 </c>
      <c r="CT403">
        <v>-0.84937600000000002</v>
      </c>
      <c r="CU403">
        <v>-2.1721699999999999</v>
      </c>
      <c r="CV403">
        <v>0.646837</v>
      </c>
      <c r="CW403">
        <v>0.54194600000000004</v>
      </c>
      <c r="CX403">
        <v>1.3252900000000001</v>
      </c>
      <c r="CY403">
        <v>-1.8543700000000001</v>
      </c>
      <c r="CZ403">
        <v>-1.1300300000000001</v>
      </c>
      <c r="DA403">
        <v>-0.79625299999999999</v>
      </c>
      <c r="DB403">
        <v>1.16997</v>
      </c>
      <c r="DC403">
        <v>-0.60161600000000004</v>
      </c>
      <c r="DD403">
        <v>1.3626</v>
      </c>
      <c r="DE403">
        <v>-0.52832500000000004</v>
      </c>
      <c r="DF403">
        <v>-1.0956900000000001</v>
      </c>
      <c r="DG403">
        <v>1.19787</v>
      </c>
      <c r="DH403">
        <v>-1.1688400000000001</v>
      </c>
      <c r="DI403">
        <v>-0.37284400000000001</v>
      </c>
      <c r="DJ403">
        <v>0.48418299999999997</v>
      </c>
      <c r="DK403">
        <v>-1.13079</v>
      </c>
      <c r="DL403">
        <v>0.49123800000000001</v>
      </c>
      <c r="DM403">
        <v>-0.29813099999999998</v>
      </c>
      <c r="DN403">
        <v>-0.47698200000000002</v>
      </c>
      <c r="DO403">
        <v>-0.63326499999999997</v>
      </c>
      <c r="DP403">
        <v>0.54599500000000001</v>
      </c>
      <c r="DQ403">
        <v>-0.36560599999999999</v>
      </c>
      <c r="DR403">
        <v>0.58422200000000002</v>
      </c>
      <c r="DS403">
        <v>0.563612</v>
      </c>
      <c r="DT403">
        <v>0.59405799999999997</v>
      </c>
      <c r="DU403">
        <v>0.45250099999999999</v>
      </c>
      <c r="DV403">
        <v>0.99748599999999998</v>
      </c>
      <c r="DW403">
        <v>0.39204699999999998</v>
      </c>
      <c r="DX403">
        <v>-2.3525299999999999E-2</v>
      </c>
      <c r="DY403">
        <v>1.77041E-2</v>
      </c>
      <c r="DZ403" s="15">
        <v>2</v>
      </c>
    </row>
    <row r="404" spans="1:130" x14ac:dyDescent="0.25">
      <c r="A404">
        <v>437</v>
      </c>
      <c r="B404">
        <v>-5.0092299999999999E-2</v>
      </c>
      <c r="C404">
        <v>1.5045899999999999E-2</v>
      </c>
      <c r="D404">
        <v>0.50227200000000005</v>
      </c>
      <c r="E404">
        <v>-0.35710199999999997</v>
      </c>
      <c r="F404">
        <v>0.494639</v>
      </c>
      <c r="G404">
        <v>-0.47180899999999998</v>
      </c>
      <c r="H404">
        <v>-1.3362099999999999</v>
      </c>
      <c r="I404">
        <v>-1.06311</v>
      </c>
      <c r="J404">
        <v>0.151174</v>
      </c>
      <c r="K404">
        <v>0.103871</v>
      </c>
      <c r="L404">
        <v>0.62185500000000005</v>
      </c>
      <c r="M404">
        <v>4.0215300000000002E-2</v>
      </c>
      <c r="N404">
        <v>0.93306900000000004</v>
      </c>
      <c r="O404">
        <v>0.879027</v>
      </c>
      <c r="P404">
        <v>-1.1234299999999999E-2</v>
      </c>
      <c r="Q404">
        <v>0.90624300000000002</v>
      </c>
      <c r="R404">
        <v>-0.54339999999999999</v>
      </c>
      <c r="S404">
        <v>-0.49351699999999998</v>
      </c>
      <c r="T404">
        <v>-0.47910999999999998</v>
      </c>
      <c r="U404">
        <v>0.33138699999999999</v>
      </c>
      <c r="V404">
        <v>0.55437400000000003</v>
      </c>
      <c r="W404">
        <v>0.60538400000000003</v>
      </c>
      <c r="X404">
        <v>-1.02172</v>
      </c>
      <c r="Y404">
        <v>1.80162E-2</v>
      </c>
      <c r="Z404">
        <v>0.41561399999999998</v>
      </c>
      <c r="AA404">
        <v>-0.51583900000000005</v>
      </c>
      <c r="AB404">
        <v>0.52029000000000003</v>
      </c>
      <c r="AC404">
        <v>-0.556593</v>
      </c>
      <c r="AD404">
        <v>0.54715199999999997</v>
      </c>
      <c r="AE404">
        <v>0.38914199999999999</v>
      </c>
      <c r="AF404">
        <v>-0.52449699999999999</v>
      </c>
      <c r="AG404">
        <v>-0.54707399999999995</v>
      </c>
      <c r="AH404">
        <v>6.3571500000000003E-2</v>
      </c>
      <c r="AI404">
        <v>-0.57972100000000004</v>
      </c>
      <c r="AJ404">
        <v>-0.42300900000000002</v>
      </c>
      <c r="AK404">
        <v>7.0787699999999995E-2</v>
      </c>
      <c r="AL404">
        <v>-2.6915000000000001E-2</v>
      </c>
      <c r="AM404">
        <v>1.8516600000000001E-2</v>
      </c>
      <c r="AN404">
        <v>1.08845E-2</v>
      </c>
      <c r="AO404">
        <v>-6.5491799999999999E-3</v>
      </c>
      <c r="AP404">
        <v>0.53982799999999997</v>
      </c>
      <c r="AQ404">
        <v>7.4117100000000005E-2</v>
      </c>
      <c r="AR404">
        <v>0.43052600000000002</v>
      </c>
      <c r="AS404">
        <v>0.41639700000000002</v>
      </c>
      <c r="AT404">
        <v>7.1520899999999998E-2</v>
      </c>
      <c r="AU404">
        <v>0.59720600000000001</v>
      </c>
      <c r="AV404">
        <v>-0.40559600000000001</v>
      </c>
      <c r="AW404">
        <v>6.7085099999999995E-2</v>
      </c>
      <c r="AX404">
        <v>0.479352</v>
      </c>
      <c r="AY404">
        <v>1.1900900000000001</v>
      </c>
      <c r="AZ404">
        <v>-0.43398599999999998</v>
      </c>
      <c r="BA404">
        <v>-0.78108500000000003</v>
      </c>
      <c r="BB404">
        <v>0.39485799999999999</v>
      </c>
      <c r="BC404">
        <v>0.76262700000000005</v>
      </c>
      <c r="BD404">
        <v>0.18776399999999999</v>
      </c>
      <c r="BE404">
        <v>0.92022499999999996</v>
      </c>
      <c r="BF404">
        <v>-0.13084100000000001</v>
      </c>
      <c r="BG404">
        <v>0.76185899999999995</v>
      </c>
      <c r="BH404">
        <v>9.36665E-2</v>
      </c>
      <c r="BI404">
        <v>0.37757400000000002</v>
      </c>
      <c r="BJ404">
        <v>-0.37481300000000001</v>
      </c>
      <c r="BK404">
        <v>-0.45975199999999999</v>
      </c>
      <c r="BL404">
        <v>2.4016599999999999E-2</v>
      </c>
      <c r="BM404">
        <v>0.39266699999999999</v>
      </c>
      <c r="BN404">
        <v>0.22068599999999999</v>
      </c>
      <c r="BO404">
        <v>4.7021500000000001E-2</v>
      </c>
      <c r="BP404">
        <v>-1.6564200000000001E-2</v>
      </c>
      <c r="BQ404">
        <v>0.387457</v>
      </c>
      <c r="BR404">
        <v>-0.502946</v>
      </c>
      <c r="BS404">
        <v>-0.44271199999999999</v>
      </c>
      <c r="BT404">
        <v>-1.2261599999999999</v>
      </c>
      <c r="BU404">
        <v>-6.8557300000000002E-2</v>
      </c>
      <c r="BV404">
        <v>0.35014600000000001</v>
      </c>
      <c r="BW404">
        <v>-3.2140000000000002E-2</v>
      </c>
      <c r="BX404">
        <v>0.46056399999999997</v>
      </c>
      <c r="BY404">
        <v>-4.8968499999999998E-2</v>
      </c>
      <c r="BZ404">
        <v>1.7623900000000001E-2</v>
      </c>
      <c r="CA404">
        <v>-0.55269500000000005</v>
      </c>
      <c r="CB404">
        <v>-0.47142699999999998</v>
      </c>
      <c r="CC404">
        <v>-0.59598799999999996</v>
      </c>
      <c r="CD404">
        <v>0.52166599999999996</v>
      </c>
      <c r="CE404">
        <v>0.40664499999999998</v>
      </c>
      <c r="CF404">
        <v>-0.64668499999999995</v>
      </c>
      <c r="CG404">
        <v>0.59501899999999996</v>
      </c>
      <c r="CH404">
        <v>-0.35142499999999999</v>
      </c>
      <c r="CI404">
        <v>0.369091</v>
      </c>
      <c r="CJ404">
        <v>0.18653800000000001</v>
      </c>
      <c r="CK404">
        <v>1.29992</v>
      </c>
      <c r="CL404">
        <v>-0.563971</v>
      </c>
      <c r="CM404">
        <v>-0.38761800000000002</v>
      </c>
      <c r="CN404">
        <v>0.60872099999999996</v>
      </c>
      <c r="CO404">
        <v>-1.33009</v>
      </c>
      <c r="CP404">
        <v>-1.42109</v>
      </c>
      <c r="CQ404">
        <v>0.94143100000000002</v>
      </c>
      <c r="CR404">
        <v>0.99722699999999997</v>
      </c>
      <c r="CS404">
        <v>0.49520900000000001</v>
      </c>
      <c r="CT404">
        <v>-1.17581</v>
      </c>
      <c r="CU404">
        <v>-1.54392</v>
      </c>
      <c r="CV404">
        <v>1.31237</v>
      </c>
      <c r="CW404">
        <v>1.0440700000000001</v>
      </c>
      <c r="CX404">
        <v>0.74503699999999995</v>
      </c>
      <c r="CY404">
        <v>-1.28356</v>
      </c>
      <c r="CZ404">
        <v>-1.2575400000000001</v>
      </c>
      <c r="DA404">
        <v>-0.26531900000000003</v>
      </c>
      <c r="DB404">
        <v>1.50848</v>
      </c>
      <c r="DC404">
        <v>-0.38668799999999998</v>
      </c>
      <c r="DD404">
        <v>0.937975</v>
      </c>
      <c r="DE404">
        <v>-0.54471599999999998</v>
      </c>
      <c r="DF404">
        <v>-1.4216599999999999</v>
      </c>
      <c r="DG404">
        <v>1.4095200000000001</v>
      </c>
      <c r="DH404">
        <v>-1.01332</v>
      </c>
      <c r="DI404">
        <v>-1.2934000000000001</v>
      </c>
      <c r="DJ404">
        <v>0.60983900000000002</v>
      </c>
      <c r="DK404">
        <v>-0.46404200000000001</v>
      </c>
      <c r="DL404">
        <v>0.51801799999999998</v>
      </c>
      <c r="DM404">
        <v>-0.39613999999999999</v>
      </c>
      <c r="DN404">
        <v>-0.76048899999999997</v>
      </c>
      <c r="DO404">
        <v>-0.479881</v>
      </c>
      <c r="DP404">
        <v>0.58186800000000005</v>
      </c>
      <c r="DQ404">
        <v>-0.41949700000000001</v>
      </c>
      <c r="DR404">
        <v>0.672095</v>
      </c>
      <c r="DS404">
        <v>0.349831</v>
      </c>
      <c r="DT404">
        <v>0.43092000000000003</v>
      </c>
      <c r="DU404">
        <v>0.449235</v>
      </c>
      <c r="DV404">
        <v>1.36913</v>
      </c>
      <c r="DW404">
        <v>0.391453</v>
      </c>
      <c r="DX404">
        <v>-5.6293900000000001E-2</v>
      </c>
      <c r="DY404">
        <v>4.6198599999999999E-2</v>
      </c>
      <c r="DZ404" s="15">
        <v>2</v>
      </c>
    </row>
    <row r="405" spans="1:130" x14ac:dyDescent="0.25">
      <c r="A405">
        <v>438</v>
      </c>
      <c r="B405">
        <v>4.6557500000000002E-3</v>
      </c>
      <c r="C405">
        <v>3.84923E-2</v>
      </c>
      <c r="D405">
        <v>0.48528300000000002</v>
      </c>
      <c r="E405">
        <v>-0.425371</v>
      </c>
      <c r="F405">
        <v>0.53520500000000004</v>
      </c>
      <c r="G405">
        <v>-0.52749599999999996</v>
      </c>
      <c r="H405">
        <v>-1.23119</v>
      </c>
      <c r="I405">
        <v>-1.0402899999999999</v>
      </c>
      <c r="J405">
        <v>8.3068699999999995E-2</v>
      </c>
      <c r="K405">
        <v>0.106047</v>
      </c>
      <c r="L405">
        <v>0.60115399999999997</v>
      </c>
      <c r="M405">
        <v>1.06812E-2</v>
      </c>
      <c r="N405">
        <v>0.96788700000000005</v>
      </c>
      <c r="O405">
        <v>0.901088</v>
      </c>
      <c r="P405">
        <v>-5.4074199999999996E-3</v>
      </c>
      <c r="Q405">
        <v>1.28782</v>
      </c>
      <c r="R405">
        <v>-0.66185799999999995</v>
      </c>
      <c r="S405">
        <v>-0.51578999999999997</v>
      </c>
      <c r="T405">
        <v>-0.54020699999999999</v>
      </c>
      <c r="U405">
        <v>0.40282099999999998</v>
      </c>
      <c r="V405">
        <v>0.61961999999999995</v>
      </c>
      <c r="W405">
        <v>0.59197299999999997</v>
      </c>
      <c r="X405">
        <v>-1.16798</v>
      </c>
      <c r="Y405">
        <v>7.6787599999999998E-2</v>
      </c>
      <c r="Z405">
        <v>0.40866799999999998</v>
      </c>
      <c r="AA405">
        <v>-0.55837700000000001</v>
      </c>
      <c r="AB405">
        <v>0.69081199999999998</v>
      </c>
      <c r="AC405">
        <v>-0.66353099999999998</v>
      </c>
      <c r="AD405">
        <v>0.62951000000000001</v>
      </c>
      <c r="AE405">
        <v>0.38654300000000003</v>
      </c>
      <c r="AF405">
        <v>-0.51333600000000001</v>
      </c>
      <c r="AG405">
        <v>-0.596078</v>
      </c>
      <c r="AH405">
        <v>3.9468899999999998E-3</v>
      </c>
      <c r="AI405">
        <v>-0.54355399999999998</v>
      </c>
      <c r="AJ405">
        <v>-0.34751900000000002</v>
      </c>
      <c r="AK405">
        <v>1.83433E-2</v>
      </c>
      <c r="AL405">
        <v>5.4269699999999997E-2</v>
      </c>
      <c r="AM405">
        <v>1.6880800000000001E-2</v>
      </c>
      <c r="AN405">
        <v>-4.3222700000000003E-2</v>
      </c>
      <c r="AO405">
        <v>1.5988599999999999E-2</v>
      </c>
      <c r="AP405">
        <v>0.59457700000000002</v>
      </c>
      <c r="AQ405">
        <v>1.87628E-2</v>
      </c>
      <c r="AR405">
        <v>0.50517000000000001</v>
      </c>
      <c r="AS405">
        <v>0.356603</v>
      </c>
      <c r="AT405">
        <v>4.1420899999999997E-2</v>
      </c>
      <c r="AU405">
        <v>0.55163099999999998</v>
      </c>
      <c r="AV405">
        <v>-0.424402</v>
      </c>
      <c r="AW405">
        <v>-1.67303E-3</v>
      </c>
      <c r="AX405">
        <v>0.49943700000000002</v>
      </c>
      <c r="AY405">
        <v>1.2288300000000001</v>
      </c>
      <c r="AZ405">
        <v>-0.50002999999999997</v>
      </c>
      <c r="BA405">
        <v>-0.84411000000000003</v>
      </c>
      <c r="BB405">
        <v>0.248199</v>
      </c>
      <c r="BC405">
        <v>0.78410100000000005</v>
      </c>
      <c r="BD405">
        <v>0.245312</v>
      </c>
      <c r="BE405">
        <v>1.0055099999999999</v>
      </c>
      <c r="BF405">
        <v>-5.1579899999999998E-2</v>
      </c>
      <c r="BG405">
        <v>0.72777700000000001</v>
      </c>
      <c r="BH405">
        <v>9.7243299999999998E-3</v>
      </c>
      <c r="BI405">
        <v>0.41077900000000001</v>
      </c>
      <c r="BJ405">
        <v>-0.40799000000000002</v>
      </c>
      <c r="BK405">
        <v>-0.44385400000000003</v>
      </c>
      <c r="BL405">
        <v>8.1765699999999995E-4</v>
      </c>
      <c r="BM405">
        <v>0.40353899999999998</v>
      </c>
      <c r="BN405">
        <v>0.18282899999999999</v>
      </c>
      <c r="BO405">
        <v>-1.77148E-3</v>
      </c>
      <c r="BP405">
        <v>1.7992000000000001E-2</v>
      </c>
      <c r="BQ405">
        <v>0.44350200000000001</v>
      </c>
      <c r="BR405">
        <v>-0.49565100000000001</v>
      </c>
      <c r="BS405">
        <v>-0.43520199999999998</v>
      </c>
      <c r="BT405">
        <v>-1.1786000000000001</v>
      </c>
      <c r="BU405">
        <v>6.6700300000000004E-3</v>
      </c>
      <c r="BV405">
        <v>0.424591</v>
      </c>
      <c r="BW405">
        <v>-2.4399299999999999E-2</v>
      </c>
      <c r="BX405">
        <v>0.472578</v>
      </c>
      <c r="BY405">
        <v>-4.3443000000000002E-2</v>
      </c>
      <c r="BZ405">
        <v>4.5463000000000003E-2</v>
      </c>
      <c r="CA405">
        <v>-0.57027499999999998</v>
      </c>
      <c r="CB405">
        <v>-0.49961800000000001</v>
      </c>
      <c r="CC405">
        <v>-0.620278</v>
      </c>
      <c r="CD405">
        <v>0.60029900000000003</v>
      </c>
      <c r="CE405">
        <v>0.49320199999999997</v>
      </c>
      <c r="CF405">
        <v>-0.60172599999999998</v>
      </c>
      <c r="CG405">
        <v>0.52515999999999996</v>
      </c>
      <c r="CH405">
        <v>-0.47360099999999999</v>
      </c>
      <c r="CI405">
        <v>0.42704399999999998</v>
      </c>
      <c r="CJ405">
        <v>-5.6012600000000003E-3</v>
      </c>
      <c r="CK405">
        <v>1.361</v>
      </c>
      <c r="CL405">
        <v>-0.51654199999999995</v>
      </c>
      <c r="CM405">
        <v>-0.402887</v>
      </c>
      <c r="CN405">
        <v>0.69954400000000005</v>
      </c>
      <c r="CO405">
        <v>-1.4052100000000001</v>
      </c>
      <c r="CP405">
        <v>-1.4071800000000001</v>
      </c>
      <c r="CQ405">
        <v>0.696743</v>
      </c>
      <c r="CR405">
        <v>1.18821</v>
      </c>
      <c r="CS405">
        <v>0.16300799999999999</v>
      </c>
      <c r="CT405">
        <v>-1.1554800000000001</v>
      </c>
      <c r="CU405">
        <v>-0.33933000000000002</v>
      </c>
      <c r="CV405">
        <v>1.3036000000000001</v>
      </c>
      <c r="CW405">
        <v>1.13245</v>
      </c>
      <c r="CX405">
        <v>0.65615500000000004</v>
      </c>
      <c r="CY405">
        <v>-0.92422000000000004</v>
      </c>
      <c r="CZ405">
        <v>-1.21116</v>
      </c>
      <c r="DA405">
        <v>-0.515324</v>
      </c>
      <c r="DB405">
        <v>1.5063500000000001</v>
      </c>
      <c r="DC405">
        <v>-0.34393600000000002</v>
      </c>
      <c r="DD405">
        <v>1.5526599999999999</v>
      </c>
      <c r="DE405">
        <v>-0.62034</v>
      </c>
      <c r="DF405">
        <v>-1.06911</v>
      </c>
      <c r="DG405">
        <v>1.2034400000000001</v>
      </c>
      <c r="DH405">
        <v>-0.754247</v>
      </c>
      <c r="DI405">
        <v>-1.15259</v>
      </c>
      <c r="DJ405">
        <v>0.77789799999999998</v>
      </c>
      <c r="DK405">
        <v>-0.76716399999999996</v>
      </c>
      <c r="DL405">
        <v>0.46088200000000001</v>
      </c>
      <c r="DM405">
        <v>-0.27474100000000001</v>
      </c>
      <c r="DN405">
        <v>-0.44830700000000001</v>
      </c>
      <c r="DO405">
        <v>-0.63501799999999997</v>
      </c>
      <c r="DP405">
        <v>0.45875899999999997</v>
      </c>
      <c r="DQ405">
        <v>-0.615483</v>
      </c>
      <c r="DR405">
        <v>0.67196</v>
      </c>
      <c r="DS405">
        <v>0.49472899999999997</v>
      </c>
      <c r="DT405">
        <v>0.37757200000000002</v>
      </c>
      <c r="DU405">
        <v>0.43475999999999998</v>
      </c>
      <c r="DV405">
        <v>1.3527</v>
      </c>
      <c r="DW405">
        <v>0.474325</v>
      </c>
      <c r="DX405">
        <v>-2.13478E-2</v>
      </c>
      <c r="DY405">
        <v>5.1592100000000002E-2</v>
      </c>
      <c r="DZ405" s="15">
        <v>2</v>
      </c>
    </row>
    <row r="406" spans="1:130" x14ac:dyDescent="0.25">
      <c r="A406">
        <v>439</v>
      </c>
      <c r="B406">
        <v>4.7011400000000002E-2</v>
      </c>
      <c r="C406">
        <v>2.1614600000000001E-2</v>
      </c>
      <c r="D406">
        <v>0.51846700000000001</v>
      </c>
      <c r="E406">
        <v>-0.44744899999999999</v>
      </c>
      <c r="F406">
        <v>0.54559599999999997</v>
      </c>
      <c r="G406">
        <v>-0.55632099999999995</v>
      </c>
      <c r="H406">
        <v>-0.98573900000000003</v>
      </c>
      <c r="I406">
        <v>-0.85767899999999997</v>
      </c>
      <c r="J406">
        <v>6.6599199999999997E-3</v>
      </c>
      <c r="K406">
        <v>3.1047999999999999E-2</v>
      </c>
      <c r="L406">
        <v>0.56884400000000002</v>
      </c>
      <c r="M406">
        <v>-9.9039699999999998E-3</v>
      </c>
      <c r="N406">
        <v>0.92674800000000002</v>
      </c>
      <c r="O406">
        <v>0.84802900000000003</v>
      </c>
      <c r="P406">
        <v>9.7749399999999993E-3</v>
      </c>
      <c r="Q406">
        <v>1.1049599999999999</v>
      </c>
      <c r="R406">
        <v>-0.57791800000000004</v>
      </c>
      <c r="S406">
        <v>-0.49113899999999999</v>
      </c>
      <c r="T406">
        <v>-0.53238799999999997</v>
      </c>
      <c r="U406">
        <v>0.42886200000000002</v>
      </c>
      <c r="V406">
        <v>0.51736400000000005</v>
      </c>
      <c r="W406">
        <v>0.33731100000000003</v>
      </c>
      <c r="X406">
        <v>-0.66211200000000003</v>
      </c>
      <c r="Y406">
        <v>1.3214800000000001E-2</v>
      </c>
      <c r="Z406">
        <v>0.46695999999999999</v>
      </c>
      <c r="AA406">
        <v>-0.55766099999999996</v>
      </c>
      <c r="AB406">
        <v>0.60431699999999999</v>
      </c>
      <c r="AC406">
        <v>-0.58979899999999996</v>
      </c>
      <c r="AD406">
        <v>0.65467600000000004</v>
      </c>
      <c r="AE406">
        <v>0.425369</v>
      </c>
      <c r="AF406">
        <v>-0.53536600000000001</v>
      </c>
      <c r="AG406">
        <v>-0.57542800000000005</v>
      </c>
      <c r="AH406">
        <v>7.5100499999999999E-3</v>
      </c>
      <c r="AI406">
        <v>-0.56198599999999999</v>
      </c>
      <c r="AJ406">
        <v>-0.17607500000000001</v>
      </c>
      <c r="AK406">
        <v>-1.5192000000000001E-2</v>
      </c>
      <c r="AL406">
        <v>-5.7353200000000003E-3</v>
      </c>
      <c r="AM406">
        <v>1.5212399999999999E-2</v>
      </c>
      <c r="AN406">
        <v>-1.08092E-2</v>
      </c>
      <c r="AO406">
        <v>7.9218899999999995E-2</v>
      </c>
      <c r="AP406">
        <v>0.62642699999999996</v>
      </c>
      <c r="AQ406">
        <v>-3.9325499999999999E-2</v>
      </c>
      <c r="AR406">
        <v>0.54649300000000001</v>
      </c>
      <c r="AS406">
        <v>0.43640699999999999</v>
      </c>
      <c r="AT406">
        <v>-6.3349500000000003E-2</v>
      </c>
      <c r="AU406">
        <v>0.58243500000000004</v>
      </c>
      <c r="AV406">
        <v>-0.46505600000000002</v>
      </c>
      <c r="AW406">
        <v>-5.0696100000000001E-2</v>
      </c>
      <c r="AX406">
        <v>0.37592399999999998</v>
      </c>
      <c r="AY406">
        <v>1.0130300000000001</v>
      </c>
      <c r="AZ406">
        <v>-0.464335</v>
      </c>
      <c r="BA406">
        <v>-0.802844</v>
      </c>
      <c r="BB406">
        <v>0.28563</v>
      </c>
      <c r="BC406">
        <v>0.60461200000000004</v>
      </c>
      <c r="BD406">
        <v>0.32019700000000001</v>
      </c>
      <c r="BE406">
        <v>0.94105899999999998</v>
      </c>
      <c r="BF406">
        <v>0.12783600000000001</v>
      </c>
      <c r="BG406">
        <v>0.68543100000000001</v>
      </c>
      <c r="BH406">
        <v>-3.5797200000000001E-2</v>
      </c>
      <c r="BI406">
        <v>0.47273900000000002</v>
      </c>
      <c r="BJ406">
        <v>-0.39772000000000002</v>
      </c>
      <c r="BK406">
        <v>-0.50639699999999999</v>
      </c>
      <c r="BL406">
        <v>-6.4791000000000001E-2</v>
      </c>
      <c r="BM406">
        <v>0.43788899999999997</v>
      </c>
      <c r="BN406">
        <v>6.3611500000000001E-2</v>
      </c>
      <c r="BO406">
        <v>-4.2744499999999998E-2</v>
      </c>
      <c r="BP406">
        <v>7.8608199999999993E-3</v>
      </c>
      <c r="BQ406">
        <v>0.471057</v>
      </c>
      <c r="BR406">
        <v>-0.52120299999999997</v>
      </c>
      <c r="BS406">
        <v>-0.56059599999999998</v>
      </c>
      <c r="BT406">
        <v>-1.0339</v>
      </c>
      <c r="BU406">
        <v>5.7230299999999998E-2</v>
      </c>
      <c r="BV406">
        <v>0.47899700000000001</v>
      </c>
      <c r="BW406">
        <v>6.0814600000000003E-2</v>
      </c>
      <c r="BX406">
        <v>0.53267600000000004</v>
      </c>
      <c r="BY406">
        <v>1.5049699999999999E-2</v>
      </c>
      <c r="BZ406">
        <v>-4.8270399999999998E-2</v>
      </c>
      <c r="CA406">
        <v>-0.61229699999999998</v>
      </c>
      <c r="CB406">
        <v>-0.51258999999999999</v>
      </c>
      <c r="CC406">
        <v>-0.59704400000000002</v>
      </c>
      <c r="CD406">
        <v>0.58950000000000002</v>
      </c>
      <c r="CE406">
        <v>0.47969200000000001</v>
      </c>
      <c r="CF406">
        <v>-0.98055899999999996</v>
      </c>
      <c r="CG406">
        <v>0.53035699999999997</v>
      </c>
      <c r="CH406">
        <v>-0.51656599999999997</v>
      </c>
      <c r="CI406">
        <v>0.32758700000000002</v>
      </c>
      <c r="CJ406">
        <v>-0.151145</v>
      </c>
      <c r="CK406">
        <v>1.6821299999999999</v>
      </c>
      <c r="CL406">
        <v>-0.32361200000000001</v>
      </c>
      <c r="CM406">
        <v>-0.39435100000000001</v>
      </c>
      <c r="CN406">
        <v>1.1523099999999999</v>
      </c>
      <c r="CO406">
        <v>-1.46088</v>
      </c>
      <c r="CP406">
        <v>-2.1635599999999999</v>
      </c>
      <c r="CQ406">
        <v>0.53918100000000002</v>
      </c>
      <c r="CR406">
        <v>1.11636</v>
      </c>
      <c r="CS406">
        <v>0.33455400000000002</v>
      </c>
      <c r="CT406">
        <v>-0.920041</v>
      </c>
      <c r="CU406">
        <v>-1.10598</v>
      </c>
      <c r="CV406">
        <v>0.89014400000000005</v>
      </c>
      <c r="CW406">
        <v>0.13497600000000001</v>
      </c>
      <c r="CX406">
        <v>1.08253</v>
      </c>
      <c r="CY406">
        <v>-0.74387800000000004</v>
      </c>
      <c r="CZ406">
        <v>-1.2811900000000001</v>
      </c>
      <c r="DA406">
        <v>-0.597966</v>
      </c>
      <c r="DB406">
        <v>1.1480600000000001</v>
      </c>
      <c r="DC406">
        <v>-0.32189000000000001</v>
      </c>
      <c r="DD406">
        <v>1.5394300000000001</v>
      </c>
      <c r="DE406">
        <v>-0.38128600000000001</v>
      </c>
      <c r="DF406">
        <v>-1.6317600000000001</v>
      </c>
      <c r="DG406">
        <v>1.17557</v>
      </c>
      <c r="DH406">
        <v>-0.86913300000000004</v>
      </c>
      <c r="DI406">
        <v>-1.0075799999999999</v>
      </c>
      <c r="DJ406">
        <v>0.42604799999999998</v>
      </c>
      <c r="DK406">
        <v>-0.679419</v>
      </c>
      <c r="DL406">
        <v>0.47149000000000002</v>
      </c>
      <c r="DM406">
        <v>-0.39823399999999998</v>
      </c>
      <c r="DN406">
        <v>-0.59872499999999995</v>
      </c>
      <c r="DO406">
        <v>-0.55260299999999996</v>
      </c>
      <c r="DP406">
        <v>0.44389099999999998</v>
      </c>
      <c r="DQ406">
        <v>-0.73799800000000004</v>
      </c>
      <c r="DR406">
        <v>0.83595900000000001</v>
      </c>
      <c r="DS406">
        <v>0.46206399999999997</v>
      </c>
      <c r="DT406">
        <v>0.418767</v>
      </c>
      <c r="DU406">
        <v>0.48636499999999999</v>
      </c>
      <c r="DV406">
        <v>1.17073</v>
      </c>
      <c r="DW406">
        <v>0.50855399999999995</v>
      </c>
      <c r="DX406">
        <v>1.87711E-3</v>
      </c>
      <c r="DY406">
        <v>4.8157999999999999E-2</v>
      </c>
      <c r="DZ406" s="15">
        <v>3</v>
      </c>
    </row>
    <row r="407" spans="1:130" x14ac:dyDescent="0.25">
      <c r="A407">
        <v>440</v>
      </c>
      <c r="B407">
        <v>4.0453900000000001E-2</v>
      </c>
      <c r="C407">
        <v>3.4343100000000001E-2</v>
      </c>
      <c r="D407">
        <v>0.51946000000000003</v>
      </c>
      <c r="E407">
        <v>-0.42580000000000001</v>
      </c>
      <c r="F407">
        <v>0.543659</v>
      </c>
      <c r="G407">
        <v>-0.54127400000000003</v>
      </c>
      <c r="H407">
        <v>-1.1327100000000001</v>
      </c>
      <c r="I407">
        <v>-0.91622599999999998</v>
      </c>
      <c r="J407">
        <v>2.5544899999999999E-2</v>
      </c>
      <c r="K407">
        <v>8.9633400000000002E-2</v>
      </c>
      <c r="L407">
        <v>0.61009500000000005</v>
      </c>
      <c r="M407">
        <v>4.9076599999999998E-2</v>
      </c>
      <c r="N407">
        <v>0.97356900000000002</v>
      </c>
      <c r="O407">
        <v>0.88179700000000005</v>
      </c>
      <c r="P407">
        <v>-4.3829999999999997E-3</v>
      </c>
      <c r="Q407">
        <v>1.1952199999999999</v>
      </c>
      <c r="R407">
        <v>-0.54800199999999999</v>
      </c>
      <c r="S407">
        <v>-0.53165600000000002</v>
      </c>
      <c r="T407">
        <v>-0.55469800000000002</v>
      </c>
      <c r="U407">
        <v>0.38843</v>
      </c>
      <c r="V407">
        <v>0.62218700000000005</v>
      </c>
      <c r="W407">
        <v>0.58965100000000004</v>
      </c>
      <c r="X407">
        <v>-0.89394600000000002</v>
      </c>
      <c r="Y407">
        <v>5.1304000000000002E-2</v>
      </c>
      <c r="Z407">
        <v>0.46127499999999999</v>
      </c>
      <c r="AA407">
        <v>-0.57848299999999997</v>
      </c>
      <c r="AB407">
        <v>0.68911900000000004</v>
      </c>
      <c r="AC407">
        <v>-0.58321500000000004</v>
      </c>
      <c r="AD407">
        <v>0.62918300000000005</v>
      </c>
      <c r="AE407">
        <v>0.40128000000000003</v>
      </c>
      <c r="AF407">
        <v>-0.55885499999999999</v>
      </c>
      <c r="AG407">
        <v>-0.62879600000000002</v>
      </c>
      <c r="AH407">
        <v>3.8899299999999998E-2</v>
      </c>
      <c r="AI407">
        <v>-0.56361399999999995</v>
      </c>
      <c r="AJ407">
        <v>-0.23218800000000001</v>
      </c>
      <c r="AK407">
        <v>2.1991299999999998E-2</v>
      </c>
      <c r="AL407">
        <v>4.3323300000000002E-2</v>
      </c>
      <c r="AM407">
        <v>4.3158700000000001E-2</v>
      </c>
      <c r="AN407">
        <v>1.7107899999999999E-2</v>
      </c>
      <c r="AO407">
        <v>2.2759700000000001E-2</v>
      </c>
      <c r="AP407">
        <v>0.55204299999999995</v>
      </c>
      <c r="AQ407">
        <v>-2.2072799999999998E-3</v>
      </c>
      <c r="AR407">
        <v>0.57841399999999998</v>
      </c>
      <c r="AS407">
        <v>0.45541199999999998</v>
      </c>
      <c r="AT407">
        <v>1.54904E-2</v>
      </c>
      <c r="AU407">
        <v>0.63735600000000003</v>
      </c>
      <c r="AV407">
        <v>-0.46060200000000001</v>
      </c>
      <c r="AW407">
        <v>-1.9986899999999998E-2</v>
      </c>
      <c r="AX407">
        <v>0.408831</v>
      </c>
      <c r="AY407">
        <v>1.01955</v>
      </c>
      <c r="AZ407">
        <v>-0.47455599999999998</v>
      </c>
      <c r="BA407">
        <v>-0.85275199999999995</v>
      </c>
      <c r="BB407">
        <v>0.23559099999999999</v>
      </c>
      <c r="BC407">
        <v>0.66306799999999999</v>
      </c>
      <c r="BD407">
        <v>0.28734500000000002</v>
      </c>
      <c r="BE407">
        <v>0.81125199999999997</v>
      </c>
      <c r="BF407">
        <v>-2.8701299999999999E-2</v>
      </c>
      <c r="BG407">
        <v>0.65761499999999995</v>
      </c>
      <c r="BH407">
        <v>-5.6946299999999998E-2</v>
      </c>
      <c r="BI407">
        <v>0.39059300000000002</v>
      </c>
      <c r="BJ407">
        <v>-0.42142600000000002</v>
      </c>
      <c r="BK407">
        <v>-0.52893699999999999</v>
      </c>
      <c r="BL407">
        <v>-3.3495900000000002E-2</v>
      </c>
      <c r="BM407">
        <v>0.40423500000000001</v>
      </c>
      <c r="BN407">
        <v>0.112189</v>
      </c>
      <c r="BO407">
        <v>-1.43865E-2</v>
      </c>
      <c r="BP407">
        <v>1.36899E-2</v>
      </c>
      <c r="BQ407">
        <v>0.45647199999999999</v>
      </c>
      <c r="BR407">
        <v>-0.53124800000000005</v>
      </c>
      <c r="BS407">
        <v>-0.491761</v>
      </c>
      <c r="BT407">
        <v>-1.0354699999999999</v>
      </c>
      <c r="BU407">
        <v>2.1872699999999998E-2</v>
      </c>
      <c r="BV407">
        <v>0.42658699999999999</v>
      </c>
      <c r="BW407">
        <v>1.71147E-2</v>
      </c>
      <c r="BX407">
        <v>0.45899299999999998</v>
      </c>
      <c r="BY407">
        <v>5.1841200000000004E-3</v>
      </c>
      <c r="BZ407">
        <v>2.3473999999999998E-2</v>
      </c>
      <c r="CA407">
        <v>-0.59216100000000005</v>
      </c>
      <c r="CB407">
        <v>-0.510521</v>
      </c>
      <c r="CC407">
        <v>-0.62973699999999999</v>
      </c>
      <c r="CD407">
        <v>0.57704200000000005</v>
      </c>
      <c r="CE407">
        <v>0.47221400000000002</v>
      </c>
      <c r="CF407">
        <v>-0.71723199999999998</v>
      </c>
      <c r="CG407">
        <v>0.59380599999999994</v>
      </c>
      <c r="CH407">
        <v>-0.30946499999999999</v>
      </c>
      <c r="CI407">
        <v>0.43720900000000001</v>
      </c>
      <c r="CJ407">
        <v>3.88241E-2</v>
      </c>
      <c r="CK407">
        <v>1.8749100000000001</v>
      </c>
      <c r="CL407">
        <v>-0.47916300000000001</v>
      </c>
      <c r="CM407">
        <v>-0.40142299999999997</v>
      </c>
      <c r="CN407">
        <v>0.80215800000000004</v>
      </c>
      <c r="CO407">
        <v>-1.19984</v>
      </c>
      <c r="CP407">
        <v>-2.0523799999999999</v>
      </c>
      <c r="CQ407">
        <v>0.69906000000000001</v>
      </c>
      <c r="CR407">
        <v>1.0092300000000001</v>
      </c>
      <c r="CS407">
        <v>0.25225399999999998</v>
      </c>
      <c r="CT407">
        <v>-0.99923499999999998</v>
      </c>
      <c r="CU407">
        <v>-0.81684699999999999</v>
      </c>
      <c r="CV407">
        <v>1.1902900000000001</v>
      </c>
      <c r="CW407">
        <v>0.77334099999999995</v>
      </c>
      <c r="CX407">
        <v>1.02091</v>
      </c>
      <c r="CY407">
        <v>-2.0377299999999998</v>
      </c>
      <c r="CZ407">
        <v>-1.11761</v>
      </c>
      <c r="DA407">
        <v>-0.57235800000000003</v>
      </c>
      <c r="DB407">
        <v>1.3847100000000001</v>
      </c>
      <c r="DC407">
        <v>-0.42068100000000003</v>
      </c>
      <c r="DD407">
        <v>1.5407200000000001</v>
      </c>
      <c r="DE407">
        <v>-0.44312600000000002</v>
      </c>
      <c r="DF407">
        <v>-1.09588</v>
      </c>
      <c r="DG407">
        <v>1.1689499999999999</v>
      </c>
      <c r="DH407">
        <v>-0.69328999999999996</v>
      </c>
      <c r="DI407">
        <v>-0.89453400000000005</v>
      </c>
      <c r="DJ407">
        <v>0.488736</v>
      </c>
      <c r="DK407">
        <v>-0.37531100000000001</v>
      </c>
      <c r="DL407">
        <v>0.46705799999999997</v>
      </c>
      <c r="DM407">
        <v>-0.32879000000000003</v>
      </c>
      <c r="DN407">
        <v>-0.42605900000000002</v>
      </c>
      <c r="DO407">
        <v>-0.52517999999999998</v>
      </c>
      <c r="DP407">
        <v>0.50107800000000002</v>
      </c>
      <c r="DQ407">
        <v>-0.32488600000000001</v>
      </c>
      <c r="DR407">
        <v>0.65742</v>
      </c>
      <c r="DS407">
        <v>0.59575199999999995</v>
      </c>
      <c r="DT407">
        <v>0.38462000000000002</v>
      </c>
      <c r="DU407">
        <v>0.49352699999999999</v>
      </c>
      <c r="DV407">
        <v>1.0475000000000001</v>
      </c>
      <c r="DW407">
        <v>0.45115899999999998</v>
      </c>
      <c r="DX407">
        <v>-3.4952900000000002E-2</v>
      </c>
      <c r="DY407">
        <v>9.1297299999999998E-2</v>
      </c>
      <c r="DZ407" s="15">
        <v>2</v>
      </c>
    </row>
    <row r="408" spans="1:130" x14ac:dyDescent="0.25">
      <c r="A408">
        <v>441</v>
      </c>
      <c r="B408">
        <v>-4.2546100000000003E-2</v>
      </c>
      <c r="C408">
        <v>8.5709800000000006E-3</v>
      </c>
      <c r="D408">
        <v>0.47997099999999998</v>
      </c>
      <c r="E408">
        <v>-0.58779000000000003</v>
      </c>
      <c r="F408">
        <v>0.54342800000000002</v>
      </c>
      <c r="G408">
        <v>-0.51039500000000004</v>
      </c>
      <c r="H408">
        <v>-1.1467000000000001</v>
      </c>
      <c r="I408">
        <v>-0.92111500000000002</v>
      </c>
      <c r="J408">
        <v>4.5646100000000002E-2</v>
      </c>
      <c r="K408">
        <v>6.8879599999999999E-2</v>
      </c>
      <c r="L408">
        <v>0.51758400000000004</v>
      </c>
      <c r="M408">
        <v>-9.7179500000000002E-2</v>
      </c>
      <c r="N408">
        <v>0.78869</v>
      </c>
      <c r="O408">
        <v>0.72754399999999997</v>
      </c>
      <c r="P408">
        <v>-1.09917E-2</v>
      </c>
      <c r="Q408">
        <v>0.92896699999999999</v>
      </c>
      <c r="R408">
        <v>-1.27092</v>
      </c>
      <c r="S408">
        <v>-0.50322599999999995</v>
      </c>
      <c r="T408">
        <v>-0.62518099999999999</v>
      </c>
      <c r="U408">
        <v>0.57682</v>
      </c>
      <c r="V408">
        <v>0.88086699999999996</v>
      </c>
      <c r="W408">
        <v>0.95123000000000002</v>
      </c>
      <c r="X408">
        <v>-0.96022300000000005</v>
      </c>
      <c r="Y408">
        <v>3.2913199999999997E-2</v>
      </c>
      <c r="Z408">
        <v>0.38462099999999999</v>
      </c>
      <c r="AA408">
        <v>-0.47424899999999998</v>
      </c>
      <c r="AB408">
        <v>0.77755700000000005</v>
      </c>
      <c r="AC408">
        <v>-0.49932900000000002</v>
      </c>
      <c r="AD408">
        <v>0.50808299999999995</v>
      </c>
      <c r="AE408">
        <v>0.51804600000000001</v>
      </c>
      <c r="AF408">
        <v>-0.488844</v>
      </c>
      <c r="AG408">
        <v>-0.470522</v>
      </c>
      <c r="AH408">
        <v>-5.5731000000000003E-2</v>
      </c>
      <c r="AI408">
        <v>-0.52243200000000001</v>
      </c>
      <c r="AJ408">
        <v>-0.37866100000000003</v>
      </c>
      <c r="AK408">
        <v>-3.43387E-2</v>
      </c>
      <c r="AL408">
        <v>-9.9204600000000004E-2</v>
      </c>
      <c r="AM408">
        <v>-7.9938599999999999E-2</v>
      </c>
      <c r="AN408">
        <v>-0.14624699999999999</v>
      </c>
      <c r="AO408">
        <v>-6.61027E-2</v>
      </c>
      <c r="AP408">
        <v>0.340638</v>
      </c>
      <c r="AQ408">
        <v>1.34485E-2</v>
      </c>
      <c r="AR408">
        <v>0.41189500000000001</v>
      </c>
      <c r="AS408">
        <v>0.57071499999999997</v>
      </c>
      <c r="AT408">
        <v>-1.0200000000000001E-2</v>
      </c>
      <c r="AU408">
        <v>0.503807</v>
      </c>
      <c r="AV408">
        <v>-0.455206</v>
      </c>
      <c r="AW408">
        <v>-5.2676199999999999E-2</v>
      </c>
      <c r="AX408">
        <v>0.56792900000000002</v>
      </c>
      <c r="AY408">
        <v>1.25631</v>
      </c>
      <c r="AZ408">
        <v>-0.63787700000000003</v>
      </c>
      <c r="BA408">
        <v>-0.82811900000000005</v>
      </c>
      <c r="BB408">
        <v>0.54398599999999997</v>
      </c>
      <c r="BC408">
        <v>0.53439499999999995</v>
      </c>
      <c r="BD408">
        <v>0.43344700000000003</v>
      </c>
      <c r="BE408">
        <v>0.89390700000000001</v>
      </c>
      <c r="BF408">
        <v>9.5000200000000007E-2</v>
      </c>
      <c r="BG408">
        <v>0.70900600000000003</v>
      </c>
      <c r="BH408">
        <v>-0.26954899999999998</v>
      </c>
      <c r="BI408">
        <v>0.48996699999999999</v>
      </c>
      <c r="BJ408">
        <v>-0.51912999999999998</v>
      </c>
      <c r="BK408">
        <v>-0.41933300000000001</v>
      </c>
      <c r="BL408">
        <v>1.6504600000000001E-2</v>
      </c>
      <c r="BM408">
        <v>0.51591699999999996</v>
      </c>
      <c r="BN408">
        <v>7.0011699999999996E-2</v>
      </c>
      <c r="BO408">
        <v>-3.2591599999999998E-2</v>
      </c>
      <c r="BP408">
        <v>-3.3440999999999999E-2</v>
      </c>
      <c r="BQ408">
        <v>0.55976800000000004</v>
      </c>
      <c r="BR408">
        <v>-0.48002400000000001</v>
      </c>
      <c r="BS408">
        <v>-0.44999099999999997</v>
      </c>
      <c r="BT408">
        <v>-1.2871999999999999</v>
      </c>
      <c r="BU408">
        <v>-2.1472700000000001E-2</v>
      </c>
      <c r="BV408">
        <v>0.45488800000000001</v>
      </c>
      <c r="BW408">
        <v>-8.7759000000000004E-2</v>
      </c>
      <c r="BX408">
        <v>0.47964699999999999</v>
      </c>
      <c r="BY408">
        <v>-8.9154999999999998E-3</v>
      </c>
      <c r="BZ408">
        <v>-1.3841300000000001E-2</v>
      </c>
      <c r="CA408">
        <v>-0.55743600000000004</v>
      </c>
      <c r="CB408">
        <v>-0.477352</v>
      </c>
      <c r="CC408">
        <v>-0.49881700000000001</v>
      </c>
      <c r="CD408">
        <v>0.53326300000000004</v>
      </c>
      <c r="CE408">
        <v>0.57134600000000002</v>
      </c>
      <c r="CF408">
        <v>-0.70004200000000005</v>
      </c>
      <c r="CG408">
        <v>0.473638</v>
      </c>
      <c r="CH408">
        <v>-0.64523900000000001</v>
      </c>
      <c r="CI408">
        <v>0.54371100000000006</v>
      </c>
      <c r="CJ408">
        <v>-8.5222300000000001E-2</v>
      </c>
      <c r="CK408">
        <v>1.29087</v>
      </c>
      <c r="CL408">
        <v>-0.58216000000000001</v>
      </c>
      <c r="CM408">
        <v>-0.55516200000000004</v>
      </c>
      <c r="CN408">
        <v>0.13114200000000001</v>
      </c>
      <c r="CO408">
        <v>-1.9413</v>
      </c>
      <c r="CP408">
        <v>-1.6300399999999999</v>
      </c>
      <c r="CQ408">
        <v>0.34076899999999999</v>
      </c>
      <c r="CR408">
        <v>1.5144299999999999</v>
      </c>
      <c r="CS408">
        <v>0.65643799999999997</v>
      </c>
      <c r="CT408">
        <v>-0.9466</v>
      </c>
      <c r="CU408">
        <v>-0.32675700000000002</v>
      </c>
      <c r="CV408">
        <v>0.699376</v>
      </c>
      <c r="CW408">
        <v>0.96062599999999998</v>
      </c>
      <c r="CX408">
        <v>1.49335</v>
      </c>
      <c r="CY408">
        <v>-0.73986099999999999</v>
      </c>
      <c r="CZ408">
        <v>-1.67747</v>
      </c>
      <c r="DA408">
        <v>-1.2398199999999999</v>
      </c>
      <c r="DB408">
        <v>1.1086100000000001</v>
      </c>
      <c r="DC408">
        <v>-0.30040099999999997</v>
      </c>
      <c r="DD408">
        <v>2.0504199999999999</v>
      </c>
      <c r="DE408">
        <v>-0.47662700000000002</v>
      </c>
      <c r="DF408">
        <v>-0.61130899999999999</v>
      </c>
      <c r="DG408">
        <v>1.14798</v>
      </c>
      <c r="DH408">
        <v>-0.70991099999999996</v>
      </c>
      <c r="DI408">
        <v>-0.95096000000000003</v>
      </c>
      <c r="DJ408">
        <v>0.42147099999999998</v>
      </c>
      <c r="DK408">
        <v>-1.0165200000000001</v>
      </c>
      <c r="DL408">
        <v>0.49656400000000001</v>
      </c>
      <c r="DM408">
        <v>-0.453127</v>
      </c>
      <c r="DN408">
        <v>-0.506104</v>
      </c>
      <c r="DO408">
        <v>-0.53291999999999995</v>
      </c>
      <c r="DP408">
        <v>0.54654000000000003</v>
      </c>
      <c r="DQ408">
        <v>-0.83474700000000002</v>
      </c>
      <c r="DR408">
        <v>0.59581700000000004</v>
      </c>
      <c r="DS408">
        <v>0.37122699999999997</v>
      </c>
      <c r="DT408">
        <v>0.59291199999999999</v>
      </c>
      <c r="DU408">
        <v>0.48198200000000002</v>
      </c>
      <c r="DV408">
        <v>1.18747</v>
      </c>
      <c r="DW408">
        <v>0.45763900000000002</v>
      </c>
      <c r="DX408">
        <v>-1.9433700000000002E-2</v>
      </c>
      <c r="DY408">
        <v>-3.8126500000000001E-2</v>
      </c>
      <c r="DZ408" s="15">
        <v>2</v>
      </c>
    </row>
    <row r="409" spans="1:130" x14ac:dyDescent="0.25">
      <c r="A409">
        <v>442</v>
      </c>
      <c r="B409">
        <v>-1.0704699999999999E-2</v>
      </c>
      <c r="C409">
        <v>-1.62553E-2</v>
      </c>
      <c r="D409">
        <v>0.49799100000000002</v>
      </c>
      <c r="E409">
        <v>-0.47020299999999998</v>
      </c>
      <c r="F409">
        <v>0.54749999999999999</v>
      </c>
      <c r="G409">
        <v>-0.53991199999999995</v>
      </c>
      <c r="H409">
        <v>-0.79617199999999999</v>
      </c>
      <c r="I409">
        <v>-0.74809300000000001</v>
      </c>
      <c r="J409">
        <v>4.2767600000000003E-2</v>
      </c>
      <c r="K409">
        <v>3.5788500000000001E-2</v>
      </c>
      <c r="L409">
        <v>0.60721099999999995</v>
      </c>
      <c r="M409">
        <v>-9.3053300000000005E-2</v>
      </c>
      <c r="N409">
        <v>0.84831800000000002</v>
      </c>
      <c r="O409">
        <v>0.81939399999999996</v>
      </c>
      <c r="P409">
        <v>-2.23666E-2</v>
      </c>
      <c r="Q409">
        <v>1.0265</v>
      </c>
      <c r="R409">
        <v>-0.77295499999999995</v>
      </c>
      <c r="S409">
        <v>-0.53056300000000001</v>
      </c>
      <c r="T409">
        <v>-0.58340199999999998</v>
      </c>
      <c r="U409">
        <v>0.39180100000000001</v>
      </c>
      <c r="V409">
        <v>0.59179499999999996</v>
      </c>
      <c r="W409">
        <v>0.59106199999999998</v>
      </c>
      <c r="X409">
        <v>-1.1757599999999999</v>
      </c>
      <c r="Y409">
        <v>2.1192200000000001E-2</v>
      </c>
      <c r="Z409">
        <v>0.45777400000000001</v>
      </c>
      <c r="AA409">
        <v>-0.53410599999999997</v>
      </c>
      <c r="AB409">
        <v>0.60207299999999997</v>
      </c>
      <c r="AC409">
        <v>-0.51659100000000002</v>
      </c>
      <c r="AD409">
        <v>0.61145000000000005</v>
      </c>
      <c r="AE409">
        <v>0.43997999999999998</v>
      </c>
      <c r="AF409">
        <v>-0.53457900000000003</v>
      </c>
      <c r="AG409">
        <v>-0.54845299999999997</v>
      </c>
      <c r="AH409">
        <v>-5.7982399999999996E-3</v>
      </c>
      <c r="AI409">
        <v>-0.56021699999999996</v>
      </c>
      <c r="AJ409">
        <v>-0.245035</v>
      </c>
      <c r="AK409">
        <v>-3.2910300000000003E-2</v>
      </c>
      <c r="AL409">
        <v>4.3996E-2</v>
      </c>
      <c r="AM409">
        <v>-5.97397E-2</v>
      </c>
      <c r="AN409">
        <v>0.116525</v>
      </c>
      <c r="AO409">
        <v>-3.952E-2</v>
      </c>
      <c r="AP409">
        <v>0.52309399999999995</v>
      </c>
      <c r="AQ409">
        <v>3.7841799999999998E-3</v>
      </c>
      <c r="AR409">
        <v>0.61295699999999997</v>
      </c>
      <c r="AS409">
        <v>0.44893899999999998</v>
      </c>
      <c r="AT409">
        <v>5.2884500000000001E-2</v>
      </c>
      <c r="AU409">
        <v>0.57582299999999997</v>
      </c>
      <c r="AV409">
        <v>-0.45800200000000002</v>
      </c>
      <c r="AW409">
        <v>-3.30202E-2</v>
      </c>
      <c r="AX409">
        <v>0.49745</v>
      </c>
      <c r="AY409">
        <v>0.96409999999999996</v>
      </c>
      <c r="AZ409">
        <v>-0.57689199999999996</v>
      </c>
      <c r="BA409">
        <v>-0.73124500000000003</v>
      </c>
      <c r="BB409">
        <v>0.351962</v>
      </c>
      <c r="BC409">
        <v>0.65500000000000003</v>
      </c>
      <c r="BD409">
        <v>4.0550299999999997E-2</v>
      </c>
      <c r="BE409">
        <v>1.15195</v>
      </c>
      <c r="BF409">
        <v>0.12013500000000001</v>
      </c>
      <c r="BG409">
        <v>0.52007199999999998</v>
      </c>
      <c r="BH409">
        <v>0.13068299999999999</v>
      </c>
      <c r="BI409">
        <v>0.39972200000000002</v>
      </c>
      <c r="BJ409">
        <v>-0.43096099999999998</v>
      </c>
      <c r="BK409">
        <v>-0.47121099999999999</v>
      </c>
      <c r="BL409">
        <v>-3.8462700000000002E-2</v>
      </c>
      <c r="BM409">
        <v>0.38662099999999999</v>
      </c>
      <c r="BN409">
        <v>0.30063000000000001</v>
      </c>
      <c r="BO409">
        <v>-9.1131600000000004E-3</v>
      </c>
      <c r="BP409">
        <v>-6.8436999999999998E-2</v>
      </c>
      <c r="BQ409">
        <v>0.50209099999999995</v>
      </c>
      <c r="BR409">
        <v>-0.50926199999999999</v>
      </c>
      <c r="BS409">
        <v>-0.50539000000000001</v>
      </c>
      <c r="BT409">
        <v>-1.7985899999999999</v>
      </c>
      <c r="BU409">
        <v>-6.1229400000000003E-2</v>
      </c>
      <c r="BV409">
        <v>0.40551999999999999</v>
      </c>
      <c r="BW409">
        <v>-3.5327699999999997E-2</v>
      </c>
      <c r="BX409">
        <v>0.48530200000000001</v>
      </c>
      <c r="BY409">
        <v>-2.1361999999999999E-2</v>
      </c>
      <c r="BZ409">
        <v>4.0130300000000001E-2</v>
      </c>
      <c r="CA409">
        <v>-0.63567600000000002</v>
      </c>
      <c r="CB409">
        <v>-0.49606</v>
      </c>
      <c r="CC409">
        <v>-0.63120100000000001</v>
      </c>
      <c r="CD409">
        <v>0.60882499999999995</v>
      </c>
      <c r="CE409">
        <v>0.44287599999999999</v>
      </c>
      <c r="CF409">
        <v>-0.84975599999999996</v>
      </c>
      <c r="CG409">
        <v>0.48043799999999998</v>
      </c>
      <c r="CH409">
        <v>-0.50952299999999995</v>
      </c>
      <c r="CI409">
        <v>0.53339700000000001</v>
      </c>
      <c r="CJ409">
        <v>0.50140099999999999</v>
      </c>
      <c r="CK409">
        <v>-5.8563200000000003E-2</v>
      </c>
      <c r="CL409">
        <v>-0.36320999999999998</v>
      </c>
      <c r="CM409">
        <v>-0.34774699999999997</v>
      </c>
      <c r="CN409">
        <v>1.1164700000000001</v>
      </c>
      <c r="CO409">
        <v>-1.0272600000000001</v>
      </c>
      <c r="CP409">
        <v>-1.2277</v>
      </c>
      <c r="CQ409">
        <v>0.69761099999999998</v>
      </c>
      <c r="CR409">
        <v>1.13951</v>
      </c>
      <c r="CS409">
        <v>0.60585299999999997</v>
      </c>
      <c r="CT409">
        <v>-0.93972800000000001</v>
      </c>
      <c r="CU409">
        <v>-0.65870700000000004</v>
      </c>
      <c r="CV409">
        <v>2.2124600000000001</v>
      </c>
      <c r="CW409">
        <v>1.32824E-2</v>
      </c>
      <c r="CX409">
        <v>0.80910300000000002</v>
      </c>
      <c r="CY409">
        <v>-0.44712099999999999</v>
      </c>
      <c r="CZ409">
        <v>-0.390042</v>
      </c>
      <c r="DA409">
        <v>-0.70613300000000001</v>
      </c>
      <c r="DB409">
        <v>0.71840400000000004</v>
      </c>
      <c r="DC409">
        <v>-0.69406100000000004</v>
      </c>
      <c r="DD409">
        <v>1.1067100000000001</v>
      </c>
      <c r="DE409">
        <v>-0.39970299999999997</v>
      </c>
      <c r="DF409">
        <v>-0.75536300000000001</v>
      </c>
      <c r="DG409">
        <v>1.4904200000000001</v>
      </c>
      <c r="DH409">
        <v>-0.82046200000000002</v>
      </c>
      <c r="DI409">
        <v>-1.0577099999999999</v>
      </c>
      <c r="DJ409">
        <v>0.79941799999999996</v>
      </c>
      <c r="DK409">
        <v>4.4714299999999998E-2</v>
      </c>
      <c r="DL409">
        <v>0.50563999999999998</v>
      </c>
      <c r="DM409">
        <v>-0.37398700000000001</v>
      </c>
      <c r="DN409">
        <v>-0.42150199999999999</v>
      </c>
      <c r="DO409">
        <v>-0.59730399999999995</v>
      </c>
      <c r="DP409">
        <v>0.56465900000000002</v>
      </c>
      <c r="DQ409">
        <v>-0.67484200000000005</v>
      </c>
      <c r="DR409">
        <v>0.67238699999999996</v>
      </c>
      <c r="DS409">
        <v>0.49259900000000001</v>
      </c>
      <c r="DT409">
        <v>0.481769</v>
      </c>
      <c r="DU409">
        <v>0.48595500000000003</v>
      </c>
      <c r="DV409">
        <v>1.48847</v>
      </c>
      <c r="DW409">
        <v>0.35692200000000002</v>
      </c>
      <c r="DX409">
        <v>-4.5788200000000001E-2</v>
      </c>
      <c r="DY409">
        <v>6.7473900000000005E-4</v>
      </c>
      <c r="DZ409" s="15">
        <v>3</v>
      </c>
    </row>
    <row r="410" spans="1:130" x14ac:dyDescent="0.25">
      <c r="A410">
        <v>443</v>
      </c>
      <c r="B410">
        <v>-2.7941299999999999E-2</v>
      </c>
      <c r="C410">
        <v>2.9172300000000002E-2</v>
      </c>
      <c r="D410">
        <v>0.47420400000000001</v>
      </c>
      <c r="E410">
        <v>-0.52742</v>
      </c>
      <c r="F410">
        <v>0.52510000000000001</v>
      </c>
      <c r="G410">
        <v>-0.50296200000000002</v>
      </c>
      <c r="H410">
        <v>-1.04304</v>
      </c>
      <c r="I410">
        <v>-0.89706600000000003</v>
      </c>
      <c r="J410">
        <v>3.5443500000000003E-2</v>
      </c>
      <c r="K410">
        <v>7.8213599999999994E-2</v>
      </c>
      <c r="L410">
        <v>0.51712999999999998</v>
      </c>
      <c r="M410">
        <v>4.3962300000000001E-3</v>
      </c>
      <c r="N410">
        <v>0.80305400000000005</v>
      </c>
      <c r="O410">
        <v>0.73858400000000002</v>
      </c>
      <c r="P410">
        <v>-3.4411799999999999E-2</v>
      </c>
      <c r="Q410">
        <v>1.20692</v>
      </c>
      <c r="R410">
        <v>-1.11138</v>
      </c>
      <c r="S410">
        <v>-0.50906099999999999</v>
      </c>
      <c r="T410">
        <v>-0.40662500000000001</v>
      </c>
      <c r="U410">
        <v>0.54231399999999996</v>
      </c>
      <c r="V410">
        <v>0.67410400000000004</v>
      </c>
      <c r="W410">
        <v>0.73929500000000004</v>
      </c>
      <c r="X410">
        <v>-1.13948</v>
      </c>
      <c r="Y410">
        <v>6.4164399999999998E-3</v>
      </c>
      <c r="Z410">
        <v>0.42211199999999999</v>
      </c>
      <c r="AA410">
        <v>-0.46360699999999999</v>
      </c>
      <c r="AB410">
        <v>0.68244400000000005</v>
      </c>
      <c r="AC410">
        <v>-0.54844000000000004</v>
      </c>
      <c r="AD410">
        <v>0.567052</v>
      </c>
      <c r="AE410">
        <v>0.49966500000000003</v>
      </c>
      <c r="AF410">
        <v>-0.51284700000000005</v>
      </c>
      <c r="AG410">
        <v>-0.50614000000000003</v>
      </c>
      <c r="AH410">
        <v>-1.0394199999999999E-2</v>
      </c>
      <c r="AI410">
        <v>-0.50307000000000002</v>
      </c>
      <c r="AJ410">
        <v>-0.30913200000000002</v>
      </c>
      <c r="AK410">
        <v>1.3756300000000001E-2</v>
      </c>
      <c r="AL410">
        <v>6.5890299999999999E-2</v>
      </c>
      <c r="AM410">
        <v>-2.4796200000000001E-2</v>
      </c>
      <c r="AN410">
        <v>-7.6110800000000006E-2</v>
      </c>
      <c r="AO410">
        <v>1.64323E-2</v>
      </c>
      <c r="AP410">
        <v>0.56934399999999996</v>
      </c>
      <c r="AQ410">
        <v>-4.0553600000000002E-2</v>
      </c>
      <c r="AR410">
        <v>0.48112700000000003</v>
      </c>
      <c r="AS410">
        <v>0.50252399999999997</v>
      </c>
      <c r="AT410">
        <v>-2.1905399999999998E-2</v>
      </c>
      <c r="AU410">
        <v>0.57636799999999999</v>
      </c>
      <c r="AV410">
        <v>-0.44545699999999999</v>
      </c>
      <c r="AW410">
        <v>-2.64187E-2</v>
      </c>
      <c r="AX410">
        <v>0.529864</v>
      </c>
      <c r="AY410">
        <v>1.1014299999999999</v>
      </c>
      <c r="AZ410">
        <v>-0.51210500000000003</v>
      </c>
      <c r="BA410">
        <v>-0.72040000000000004</v>
      </c>
      <c r="BB410">
        <v>0.49518099999999998</v>
      </c>
      <c r="BC410">
        <v>0.60043899999999994</v>
      </c>
      <c r="BD410">
        <v>0.29884899999999998</v>
      </c>
      <c r="BE410">
        <v>0.68692799999999998</v>
      </c>
      <c r="BF410">
        <v>0.103173</v>
      </c>
      <c r="BG410">
        <v>0.54783899999999996</v>
      </c>
      <c r="BH410">
        <v>-0.112709</v>
      </c>
      <c r="BI410">
        <v>0.44514999999999999</v>
      </c>
      <c r="BJ410">
        <v>-0.50587099999999996</v>
      </c>
      <c r="BK410">
        <v>-0.479995</v>
      </c>
      <c r="BL410">
        <v>-3.8242699999999998E-2</v>
      </c>
      <c r="BM410">
        <v>0.51950499999999999</v>
      </c>
      <c r="BN410">
        <v>0.114438</v>
      </c>
      <c r="BO410">
        <v>-2.2712E-2</v>
      </c>
      <c r="BP410">
        <v>-1.02354E-2</v>
      </c>
      <c r="BQ410">
        <v>0.506498</v>
      </c>
      <c r="BR410">
        <v>-0.48086000000000001</v>
      </c>
      <c r="BS410">
        <v>-0.47640700000000002</v>
      </c>
      <c r="BT410">
        <v>-1.3608</v>
      </c>
      <c r="BU410">
        <v>-8.7022299999999997E-2</v>
      </c>
      <c r="BV410">
        <v>0.44919999999999999</v>
      </c>
      <c r="BW410">
        <v>-1.6634400000000001E-2</v>
      </c>
      <c r="BX410">
        <v>0.42622900000000002</v>
      </c>
      <c r="BY410">
        <v>-5.9879099999999999E-3</v>
      </c>
      <c r="BZ410">
        <v>-1.3855E-3</v>
      </c>
      <c r="CA410">
        <v>-0.57585699999999995</v>
      </c>
      <c r="CB410">
        <v>-0.47193800000000002</v>
      </c>
      <c r="CC410">
        <v>-0.48258800000000002</v>
      </c>
      <c r="CD410">
        <v>0.53864199999999995</v>
      </c>
      <c r="CE410">
        <v>0.56159800000000004</v>
      </c>
      <c r="CF410">
        <v>-0.51993599999999995</v>
      </c>
      <c r="CG410">
        <v>0.58555299999999999</v>
      </c>
      <c r="CH410">
        <v>-0.592221</v>
      </c>
      <c r="CI410">
        <v>0.58154300000000003</v>
      </c>
      <c r="CJ410">
        <v>7.5433600000000003E-2</v>
      </c>
      <c r="CK410">
        <v>1.228</v>
      </c>
      <c r="CL410">
        <v>-0.54661199999999999</v>
      </c>
      <c r="CM410">
        <v>-0.423848</v>
      </c>
      <c r="CN410">
        <v>0.25068400000000002</v>
      </c>
      <c r="CO410">
        <v>-1.42618</v>
      </c>
      <c r="CP410">
        <v>-8.8251499999999997E-2</v>
      </c>
      <c r="CQ410">
        <v>0.43731199999999998</v>
      </c>
      <c r="CR410">
        <v>1.3146500000000001</v>
      </c>
      <c r="CS410">
        <v>0.58743900000000004</v>
      </c>
      <c r="CT410">
        <v>-0.79886299999999999</v>
      </c>
      <c r="CU410">
        <v>-1.20442</v>
      </c>
      <c r="CV410">
        <v>1.9202900000000001</v>
      </c>
      <c r="CW410">
        <v>0.66897499999999999</v>
      </c>
      <c r="CX410">
        <v>1.2417899999999999</v>
      </c>
      <c r="CY410">
        <v>-1.8248200000000001</v>
      </c>
      <c r="CZ410">
        <v>-0.59062099999999995</v>
      </c>
      <c r="DA410">
        <v>-0.73794000000000004</v>
      </c>
      <c r="DB410">
        <v>1.0112099999999999</v>
      </c>
      <c r="DC410">
        <v>-0.46117200000000003</v>
      </c>
      <c r="DD410">
        <v>1.1770499999999999</v>
      </c>
      <c r="DE410">
        <v>-0.24179800000000001</v>
      </c>
      <c r="DF410">
        <v>-1.08853</v>
      </c>
      <c r="DG410">
        <v>1.2601100000000001</v>
      </c>
      <c r="DH410">
        <v>-0.76392599999999999</v>
      </c>
      <c r="DI410">
        <v>-1.7051799999999999</v>
      </c>
      <c r="DJ410">
        <v>0.91846700000000003</v>
      </c>
      <c r="DK410">
        <v>-0.87988200000000005</v>
      </c>
      <c r="DL410">
        <v>0.48266999999999999</v>
      </c>
      <c r="DM410">
        <v>-0.54803299999999999</v>
      </c>
      <c r="DN410">
        <v>-0.35340300000000002</v>
      </c>
      <c r="DO410">
        <v>-0.46639900000000001</v>
      </c>
      <c r="DP410">
        <v>0.44456299999999999</v>
      </c>
      <c r="DQ410">
        <v>-0.92983400000000005</v>
      </c>
      <c r="DR410">
        <v>0.83012600000000003</v>
      </c>
      <c r="DS410">
        <v>0.41578799999999999</v>
      </c>
      <c r="DT410">
        <v>0.61430200000000001</v>
      </c>
      <c r="DU410">
        <v>0.46460299999999999</v>
      </c>
      <c r="DV410">
        <v>1.08327</v>
      </c>
      <c r="DW410">
        <v>0.38546399999999997</v>
      </c>
      <c r="DX410">
        <v>-6.6919900000000004E-2</v>
      </c>
      <c r="DY410">
        <v>1.9689099999999999E-3</v>
      </c>
      <c r="DZ410" s="15">
        <v>2</v>
      </c>
    </row>
    <row r="411" spans="1:130" x14ac:dyDescent="0.25">
      <c r="A411">
        <v>444</v>
      </c>
      <c r="B411">
        <v>3.5850600000000003E-2</v>
      </c>
      <c r="C411">
        <v>1.12754E-2</v>
      </c>
      <c r="D411">
        <v>0.493087</v>
      </c>
      <c r="E411">
        <v>-0.45243</v>
      </c>
      <c r="F411">
        <v>0.52568999999999999</v>
      </c>
      <c r="G411">
        <v>-0.50463800000000003</v>
      </c>
      <c r="H411">
        <v>-1.2846299999999999</v>
      </c>
      <c r="I411">
        <v>-1.0169699999999999</v>
      </c>
      <c r="J411">
        <v>6.9164600000000007E-2</v>
      </c>
      <c r="K411">
        <v>7.0265099999999997E-2</v>
      </c>
      <c r="L411">
        <v>0.58814100000000002</v>
      </c>
      <c r="M411">
        <v>2.5628399999999999E-2</v>
      </c>
      <c r="N411">
        <v>0.90666400000000003</v>
      </c>
      <c r="O411">
        <v>0.82032000000000005</v>
      </c>
      <c r="P411">
        <v>-4.5777700000000001E-3</v>
      </c>
      <c r="Q411">
        <v>1.44495</v>
      </c>
      <c r="R411">
        <v>-0.87619599999999997</v>
      </c>
      <c r="S411">
        <v>-0.46907399999999999</v>
      </c>
      <c r="T411">
        <v>-0.49187500000000001</v>
      </c>
      <c r="U411">
        <v>0.42984299999999998</v>
      </c>
      <c r="V411">
        <v>0.71678699999999995</v>
      </c>
      <c r="W411">
        <v>0.73469700000000004</v>
      </c>
      <c r="X411">
        <v>-0.78339499999999995</v>
      </c>
      <c r="Y411">
        <v>-7.00542E-3</v>
      </c>
      <c r="Z411">
        <v>0.47688900000000001</v>
      </c>
      <c r="AA411">
        <v>-0.470055</v>
      </c>
      <c r="AB411">
        <v>0.61037600000000003</v>
      </c>
      <c r="AC411">
        <v>-0.55997699999999995</v>
      </c>
      <c r="AD411">
        <v>0.57320800000000005</v>
      </c>
      <c r="AE411">
        <v>0.46007399999999998</v>
      </c>
      <c r="AF411">
        <v>-0.51604000000000005</v>
      </c>
      <c r="AG411">
        <v>-0.57111100000000004</v>
      </c>
      <c r="AH411">
        <v>9.3005399999999995E-3</v>
      </c>
      <c r="AI411">
        <v>-0.54052599999999995</v>
      </c>
      <c r="AJ411">
        <v>-0.31599699999999997</v>
      </c>
      <c r="AK411">
        <v>2.3390299999999999E-2</v>
      </c>
      <c r="AL411">
        <v>4.6157900000000002E-2</v>
      </c>
      <c r="AM411">
        <v>2.5014700000000001E-2</v>
      </c>
      <c r="AN411">
        <v>0.26771400000000001</v>
      </c>
      <c r="AO411">
        <v>3.8360199999999997E-2</v>
      </c>
      <c r="AP411">
        <v>0.56470500000000001</v>
      </c>
      <c r="AQ411">
        <v>-2.9168999999999999E-4</v>
      </c>
      <c r="AR411">
        <v>0.57109900000000002</v>
      </c>
      <c r="AS411">
        <v>0.47126499999999999</v>
      </c>
      <c r="AT411">
        <v>1.18494E-3</v>
      </c>
      <c r="AU411">
        <v>0.54868799999999995</v>
      </c>
      <c r="AV411">
        <v>-0.43034299999999998</v>
      </c>
      <c r="AW411">
        <v>-1.57471E-3</v>
      </c>
      <c r="AX411">
        <v>0.54179299999999997</v>
      </c>
      <c r="AY411">
        <v>1.12164</v>
      </c>
      <c r="AZ411">
        <v>-0.43126999999999999</v>
      </c>
      <c r="BA411">
        <v>-0.86680900000000005</v>
      </c>
      <c r="BB411">
        <v>0.36272799999999999</v>
      </c>
      <c r="BC411">
        <v>0.651196</v>
      </c>
      <c r="BD411">
        <v>0.27348899999999998</v>
      </c>
      <c r="BE411">
        <v>0.76916799999999996</v>
      </c>
      <c r="BF411">
        <v>-6.5302600000000002E-2</v>
      </c>
      <c r="BG411">
        <v>0.48489199999999999</v>
      </c>
      <c r="BH411">
        <v>-2.2048000000000002E-2</v>
      </c>
      <c r="BI411">
        <v>0.41192800000000002</v>
      </c>
      <c r="BJ411">
        <v>-0.44456899999999999</v>
      </c>
      <c r="BK411">
        <v>-0.47375499999999998</v>
      </c>
      <c r="BL411">
        <v>-4.0613099999999999E-2</v>
      </c>
      <c r="BM411">
        <v>0.457951</v>
      </c>
      <c r="BN411">
        <v>0.128078</v>
      </c>
      <c r="BO411">
        <v>-2.55201E-2</v>
      </c>
      <c r="BP411">
        <v>1.9773499999999999E-2</v>
      </c>
      <c r="BQ411">
        <v>0.45490900000000001</v>
      </c>
      <c r="BR411">
        <v>-0.51181200000000004</v>
      </c>
      <c r="BS411">
        <v>-0.46304099999999998</v>
      </c>
      <c r="BT411">
        <v>-1.2629900000000001</v>
      </c>
      <c r="BU411">
        <v>-4.6828099999999998E-2</v>
      </c>
      <c r="BV411">
        <v>0.43033399999999999</v>
      </c>
      <c r="BW411">
        <v>3.8416800000000001E-2</v>
      </c>
      <c r="BX411">
        <v>0.43162600000000001</v>
      </c>
      <c r="BY411">
        <v>-2.5164599999999999E-2</v>
      </c>
      <c r="BZ411">
        <v>3.41493E-2</v>
      </c>
      <c r="CA411">
        <v>-0.57188399999999995</v>
      </c>
      <c r="CB411">
        <v>-0.46047199999999999</v>
      </c>
      <c r="CC411">
        <v>-0.53493299999999999</v>
      </c>
      <c r="CD411">
        <v>0.54146499999999997</v>
      </c>
      <c r="CE411">
        <v>0.49256299999999997</v>
      </c>
      <c r="CF411">
        <v>-0.74985999999999997</v>
      </c>
      <c r="CG411">
        <v>0.56916900000000004</v>
      </c>
      <c r="CH411">
        <v>-0.38885999999999998</v>
      </c>
      <c r="CI411">
        <v>0.582959</v>
      </c>
      <c r="CJ411">
        <v>0.207149</v>
      </c>
      <c r="CK411">
        <v>0.86579799999999996</v>
      </c>
      <c r="CL411">
        <v>-0.49950800000000001</v>
      </c>
      <c r="CM411">
        <v>-0.42247400000000002</v>
      </c>
      <c r="CN411">
        <v>1.1469499999999999</v>
      </c>
      <c r="CO411">
        <v>-1.20583</v>
      </c>
      <c r="CP411">
        <v>-0.280669</v>
      </c>
      <c r="CQ411">
        <v>0.64179200000000003</v>
      </c>
      <c r="CR411">
        <v>1.2581199999999999</v>
      </c>
      <c r="CS411">
        <v>1.06748</v>
      </c>
      <c r="CT411">
        <v>-1.0557799999999999</v>
      </c>
      <c r="CU411">
        <v>-0.77882399999999996</v>
      </c>
      <c r="CV411">
        <v>0.92971899999999996</v>
      </c>
      <c r="CW411">
        <v>1.5381899999999999</v>
      </c>
      <c r="CX411">
        <v>1.1305700000000001</v>
      </c>
      <c r="CY411">
        <v>-0.71312600000000004</v>
      </c>
      <c r="CZ411">
        <v>-1.30271</v>
      </c>
      <c r="DA411">
        <v>-0.816882</v>
      </c>
      <c r="DB411">
        <v>1.48729</v>
      </c>
      <c r="DC411">
        <v>-0.45541900000000002</v>
      </c>
      <c r="DD411">
        <v>1.61408</v>
      </c>
      <c r="DE411">
        <v>-0.70906499999999995</v>
      </c>
      <c r="DF411">
        <v>-1.3485499999999999</v>
      </c>
      <c r="DG411">
        <v>1.3105599999999999</v>
      </c>
      <c r="DH411">
        <v>-0.56248699999999996</v>
      </c>
      <c r="DI411">
        <v>-1.2620400000000001</v>
      </c>
      <c r="DJ411">
        <v>0.57697299999999996</v>
      </c>
      <c r="DK411">
        <v>-0.45257399999999998</v>
      </c>
      <c r="DL411">
        <v>0.40937099999999998</v>
      </c>
      <c r="DM411">
        <v>-0.38291799999999998</v>
      </c>
      <c r="DN411">
        <v>-0.55764499999999995</v>
      </c>
      <c r="DO411">
        <v>-0.526281</v>
      </c>
      <c r="DP411">
        <v>0.40366000000000002</v>
      </c>
      <c r="DQ411">
        <v>-0.79220100000000004</v>
      </c>
      <c r="DR411">
        <v>0.65662900000000002</v>
      </c>
      <c r="DS411">
        <v>0.397374</v>
      </c>
      <c r="DT411">
        <v>0.50934699999999999</v>
      </c>
      <c r="DU411">
        <v>0.45721600000000001</v>
      </c>
      <c r="DV411">
        <v>1.2523</v>
      </c>
      <c r="DW411">
        <v>0.34739300000000001</v>
      </c>
      <c r="DX411">
        <v>-3.1146799999999999E-2</v>
      </c>
      <c r="DY411">
        <v>1.23943E-2</v>
      </c>
      <c r="DZ411" s="15">
        <v>2</v>
      </c>
    </row>
    <row r="412" spans="1:130" x14ac:dyDescent="0.25">
      <c r="A412">
        <v>445</v>
      </c>
      <c r="B412">
        <v>-1.29043E-2</v>
      </c>
      <c r="C412">
        <v>3.3527600000000002E-4</v>
      </c>
      <c r="D412">
        <v>0.49780200000000002</v>
      </c>
      <c r="E412">
        <v>-0.50205599999999995</v>
      </c>
      <c r="F412">
        <v>0.52713699999999997</v>
      </c>
      <c r="G412">
        <v>-0.51233399999999996</v>
      </c>
      <c r="H412">
        <v>-1.1588799999999999</v>
      </c>
      <c r="I412">
        <v>-0.92990200000000001</v>
      </c>
      <c r="J412">
        <v>2.37886E-2</v>
      </c>
      <c r="K412">
        <v>6.0916900000000003E-2</v>
      </c>
      <c r="L412">
        <v>0.545987</v>
      </c>
      <c r="M412">
        <v>4.8841500000000003E-3</v>
      </c>
      <c r="N412">
        <v>0.88286399999999998</v>
      </c>
      <c r="O412">
        <v>0.81472800000000001</v>
      </c>
      <c r="P412">
        <v>2.5125400000000002E-3</v>
      </c>
      <c r="Q412">
        <v>1.18302</v>
      </c>
      <c r="R412">
        <v>-0.87856400000000001</v>
      </c>
      <c r="S412">
        <v>-0.50504099999999996</v>
      </c>
      <c r="T412">
        <v>-0.46907500000000002</v>
      </c>
      <c r="U412">
        <v>0.51991799999999999</v>
      </c>
      <c r="V412">
        <v>0.64345300000000005</v>
      </c>
      <c r="W412">
        <v>0.67968399999999995</v>
      </c>
      <c r="X412">
        <v>-0.85284499999999996</v>
      </c>
      <c r="Y412">
        <v>8.2800100000000008E-3</v>
      </c>
      <c r="Z412">
        <v>0.41265600000000002</v>
      </c>
      <c r="AA412">
        <v>-0.51346700000000001</v>
      </c>
      <c r="AB412">
        <v>0.64738399999999996</v>
      </c>
      <c r="AC412">
        <v>-0.55984400000000001</v>
      </c>
      <c r="AD412">
        <v>0.58576799999999996</v>
      </c>
      <c r="AE412">
        <v>0.48583199999999999</v>
      </c>
      <c r="AF412">
        <v>-0.515625</v>
      </c>
      <c r="AG412">
        <v>-0.52812300000000001</v>
      </c>
      <c r="AH412">
        <v>-1.80067E-2</v>
      </c>
      <c r="AI412">
        <v>-0.527667</v>
      </c>
      <c r="AJ412">
        <v>-0.32023099999999999</v>
      </c>
      <c r="AK412">
        <v>1.2913000000000001E-2</v>
      </c>
      <c r="AL412">
        <v>-4.4946699999999999E-2</v>
      </c>
      <c r="AM412">
        <v>-3.2606799999999998E-2</v>
      </c>
      <c r="AN412">
        <v>4.1558900000000003E-2</v>
      </c>
      <c r="AO412">
        <v>5.40194E-3</v>
      </c>
      <c r="AP412">
        <v>0.51057399999999997</v>
      </c>
      <c r="AQ412">
        <v>8.7501000000000002E-3</v>
      </c>
      <c r="AR412">
        <v>0.49626500000000001</v>
      </c>
      <c r="AS412">
        <v>0.53712300000000002</v>
      </c>
      <c r="AT412">
        <v>-8.9072500000000002E-3</v>
      </c>
      <c r="AU412">
        <v>0.59179700000000002</v>
      </c>
      <c r="AV412">
        <v>-0.45678200000000002</v>
      </c>
      <c r="AW412">
        <v>5.5884400000000001E-2</v>
      </c>
      <c r="AX412">
        <v>0.41167399999999998</v>
      </c>
      <c r="AY412">
        <v>1.1655899999999999</v>
      </c>
      <c r="AZ412">
        <v>-0.49451499999999998</v>
      </c>
      <c r="BA412">
        <v>-0.72337600000000002</v>
      </c>
      <c r="BB412">
        <v>0.46195999999999998</v>
      </c>
      <c r="BC412">
        <v>0.50389200000000001</v>
      </c>
      <c r="BD412">
        <v>0.367705</v>
      </c>
      <c r="BE412">
        <v>0.692276</v>
      </c>
      <c r="BF412">
        <v>5.4806300000000002E-2</v>
      </c>
      <c r="BG412">
        <v>0.64364500000000002</v>
      </c>
      <c r="BH412">
        <v>6.5319299999999997E-2</v>
      </c>
      <c r="BI412">
        <v>0.45657900000000001</v>
      </c>
      <c r="BJ412">
        <v>-0.47158299999999997</v>
      </c>
      <c r="BK412">
        <v>-0.44980500000000001</v>
      </c>
      <c r="BL412">
        <v>-1.45793E-2</v>
      </c>
      <c r="BM412">
        <v>0.49121900000000002</v>
      </c>
      <c r="BN412">
        <v>0.11970699999999999</v>
      </c>
      <c r="BO412">
        <v>-7.0276599999999998E-3</v>
      </c>
      <c r="BP412">
        <v>-5.7117899999999996E-3</v>
      </c>
      <c r="BQ412">
        <v>0.47928300000000001</v>
      </c>
      <c r="BR412">
        <v>-0.51319800000000004</v>
      </c>
      <c r="BS412">
        <v>-0.52302300000000002</v>
      </c>
      <c r="BT412">
        <v>-0.98197599999999996</v>
      </c>
      <c r="BU412">
        <v>-5.0174799999999999E-2</v>
      </c>
      <c r="BV412">
        <v>0.46934799999999999</v>
      </c>
      <c r="BW412">
        <v>-3.84359E-3</v>
      </c>
      <c r="BX412">
        <v>0.50101499999999999</v>
      </c>
      <c r="BY412">
        <v>-1.24788E-2</v>
      </c>
      <c r="BZ412">
        <v>-4.4752899999999998E-2</v>
      </c>
      <c r="CA412">
        <v>-0.55862900000000004</v>
      </c>
      <c r="CB412">
        <v>-0.46900500000000001</v>
      </c>
      <c r="CC412">
        <v>-0.51150799999999996</v>
      </c>
      <c r="CD412">
        <v>0.54947699999999999</v>
      </c>
      <c r="CE412">
        <v>0.530945</v>
      </c>
      <c r="CF412">
        <v>-0.50014700000000001</v>
      </c>
      <c r="CG412">
        <v>0.52679200000000004</v>
      </c>
      <c r="CH412">
        <v>-0.580708</v>
      </c>
      <c r="CI412">
        <v>0.471003</v>
      </c>
      <c r="CJ412">
        <v>-7.9516400000000001E-2</v>
      </c>
      <c r="CK412">
        <v>1.1859500000000001</v>
      </c>
      <c r="CL412">
        <v>-0.559639</v>
      </c>
      <c r="CM412">
        <v>-0.407445</v>
      </c>
      <c r="CN412">
        <v>0.98778299999999997</v>
      </c>
      <c r="CO412">
        <v>-0.81618500000000005</v>
      </c>
      <c r="CP412">
        <v>-1.0943099999999999</v>
      </c>
      <c r="CQ412">
        <v>0.69202300000000005</v>
      </c>
      <c r="CR412">
        <v>1.2170300000000001</v>
      </c>
      <c r="CS412">
        <v>0.751189</v>
      </c>
      <c r="CT412">
        <v>-0.77481599999999995</v>
      </c>
      <c r="CU412">
        <v>-1.3475600000000001</v>
      </c>
      <c r="CV412">
        <v>2.01078</v>
      </c>
      <c r="CW412">
        <v>0.26957900000000001</v>
      </c>
      <c r="CX412">
        <v>1.46105</v>
      </c>
      <c r="CY412">
        <v>-0.56378200000000001</v>
      </c>
      <c r="CZ412">
        <v>-1.64706</v>
      </c>
      <c r="DA412">
        <v>-0.78983599999999998</v>
      </c>
      <c r="DB412">
        <v>1.1471499999999999</v>
      </c>
      <c r="DC412">
        <v>-0.378332</v>
      </c>
      <c r="DD412">
        <v>1.36564</v>
      </c>
      <c r="DE412">
        <v>-0.48274299999999998</v>
      </c>
      <c r="DF412">
        <v>-1.2080299999999999</v>
      </c>
      <c r="DG412">
        <v>1.1898200000000001</v>
      </c>
      <c r="DH412">
        <v>-1.02332</v>
      </c>
      <c r="DI412">
        <v>-0.59867000000000004</v>
      </c>
      <c r="DJ412">
        <v>0.40679900000000002</v>
      </c>
      <c r="DK412">
        <v>-0.97900600000000004</v>
      </c>
      <c r="DL412">
        <v>0.487344</v>
      </c>
      <c r="DM412">
        <v>-0.47175600000000001</v>
      </c>
      <c r="DN412">
        <v>-0.58795600000000003</v>
      </c>
      <c r="DO412">
        <v>-0.56294500000000003</v>
      </c>
      <c r="DP412">
        <v>0.39756200000000003</v>
      </c>
      <c r="DQ412">
        <v>-0.634409</v>
      </c>
      <c r="DR412">
        <v>0.71807299999999996</v>
      </c>
      <c r="DS412">
        <v>0.399588</v>
      </c>
      <c r="DT412">
        <v>0.56207600000000002</v>
      </c>
      <c r="DU412">
        <v>0.44169199999999997</v>
      </c>
      <c r="DV412">
        <v>1.03085</v>
      </c>
      <c r="DW412">
        <v>0.38486599999999999</v>
      </c>
      <c r="DX412">
        <v>7.2377500000000003E-3</v>
      </c>
      <c r="DY412">
        <v>-1.6882600000000001E-2</v>
      </c>
      <c r="DZ412" s="15">
        <v>2</v>
      </c>
    </row>
    <row r="413" spans="1:130" x14ac:dyDescent="0.25">
      <c r="A413">
        <v>446</v>
      </c>
      <c r="B413">
        <v>2.5639800000000001E-2</v>
      </c>
      <c r="C413">
        <v>1.4625000000000001E-2</v>
      </c>
      <c r="D413">
        <v>0.509023</v>
      </c>
      <c r="E413">
        <v>-0.43118400000000001</v>
      </c>
      <c r="F413">
        <v>0.51533399999999996</v>
      </c>
      <c r="G413">
        <v>-0.48283199999999998</v>
      </c>
      <c r="H413">
        <v>-1.25499</v>
      </c>
      <c r="I413">
        <v>-0.96243000000000001</v>
      </c>
      <c r="J413">
        <v>5.3129299999999997E-2</v>
      </c>
      <c r="K413">
        <v>7.4764600000000001E-2</v>
      </c>
      <c r="L413">
        <v>0.61727299999999996</v>
      </c>
      <c r="M413">
        <v>4.8676200000000003E-2</v>
      </c>
      <c r="N413">
        <v>0.88674399999999998</v>
      </c>
      <c r="O413">
        <v>0.83104500000000003</v>
      </c>
      <c r="P413">
        <v>3.3891400000000001E-3</v>
      </c>
      <c r="Q413">
        <v>0.80165900000000001</v>
      </c>
      <c r="R413">
        <v>-0.74907800000000002</v>
      </c>
      <c r="S413">
        <v>-0.506629</v>
      </c>
      <c r="T413">
        <v>-0.47986400000000001</v>
      </c>
      <c r="U413">
        <v>0.440635</v>
      </c>
      <c r="V413">
        <v>0.60318000000000005</v>
      </c>
      <c r="W413">
        <v>0.71970599999999996</v>
      </c>
      <c r="X413">
        <v>-1.06481</v>
      </c>
      <c r="Y413">
        <v>4.5201499999999999E-2</v>
      </c>
      <c r="Z413">
        <v>0.42127500000000001</v>
      </c>
      <c r="AA413">
        <v>-0.50271200000000005</v>
      </c>
      <c r="AB413">
        <v>0.49768000000000001</v>
      </c>
      <c r="AC413">
        <v>-0.592638</v>
      </c>
      <c r="AD413">
        <v>0.53851099999999996</v>
      </c>
      <c r="AE413">
        <v>0.42261799999999999</v>
      </c>
      <c r="AF413">
        <v>-0.52066999999999997</v>
      </c>
      <c r="AG413">
        <v>-0.55355500000000002</v>
      </c>
      <c r="AH413">
        <v>1.42305E-2</v>
      </c>
      <c r="AI413">
        <v>-0.55762199999999995</v>
      </c>
      <c r="AJ413">
        <v>-0.28040500000000002</v>
      </c>
      <c r="AK413">
        <v>2.6421300000000002E-2</v>
      </c>
      <c r="AL413">
        <v>-7.0284700000000006E-2</v>
      </c>
      <c r="AM413">
        <v>4.4633499999999996E-3</v>
      </c>
      <c r="AN413">
        <v>0.14522699999999999</v>
      </c>
      <c r="AO413">
        <v>3.32147E-3</v>
      </c>
      <c r="AP413">
        <v>0.50015399999999999</v>
      </c>
      <c r="AQ413">
        <v>1.0654500000000001E-2</v>
      </c>
      <c r="AR413">
        <v>0.49612499999999998</v>
      </c>
      <c r="AS413">
        <v>0.47383500000000001</v>
      </c>
      <c r="AT413">
        <v>2.2851799999999999E-2</v>
      </c>
      <c r="AU413">
        <v>0.69085600000000003</v>
      </c>
      <c r="AV413">
        <v>-0.432944</v>
      </c>
      <c r="AW413">
        <v>7.1443699999999999E-2</v>
      </c>
      <c r="AX413">
        <v>0.41794199999999998</v>
      </c>
      <c r="AY413">
        <v>1.10276</v>
      </c>
      <c r="AZ413">
        <v>-0.48996099999999998</v>
      </c>
      <c r="BA413">
        <v>-0.83444700000000005</v>
      </c>
      <c r="BB413">
        <v>0.46334199999999998</v>
      </c>
      <c r="BC413">
        <v>0.68351099999999998</v>
      </c>
      <c r="BD413">
        <v>0.225109</v>
      </c>
      <c r="BE413">
        <v>0.66020900000000005</v>
      </c>
      <c r="BF413">
        <v>-7.0668800000000004E-2</v>
      </c>
      <c r="BG413">
        <v>0.46345399999999998</v>
      </c>
      <c r="BH413">
        <v>4.7749600000000003E-2</v>
      </c>
      <c r="BI413">
        <v>0.43595</v>
      </c>
      <c r="BJ413">
        <v>-0.43820500000000001</v>
      </c>
      <c r="BK413">
        <v>-0.43612600000000001</v>
      </c>
      <c r="BL413">
        <v>-3.4890400000000002E-2</v>
      </c>
      <c r="BM413">
        <v>0.45773999999999998</v>
      </c>
      <c r="BN413">
        <v>0.14169300000000001</v>
      </c>
      <c r="BO413">
        <v>-2.56329E-2</v>
      </c>
      <c r="BP413">
        <v>6.8357899999999996E-3</v>
      </c>
      <c r="BQ413">
        <v>0.44175199999999998</v>
      </c>
      <c r="BR413">
        <v>-0.52618200000000004</v>
      </c>
      <c r="BS413">
        <v>-0.491591</v>
      </c>
      <c r="BT413">
        <v>-1.24959</v>
      </c>
      <c r="BU413">
        <v>5.9174700000000002E-3</v>
      </c>
      <c r="BV413">
        <v>0.44128800000000001</v>
      </c>
      <c r="BW413">
        <v>3.4621499999999999E-2</v>
      </c>
      <c r="BX413">
        <v>0.44790799999999997</v>
      </c>
      <c r="BY413">
        <v>-3.9347600000000003E-2</v>
      </c>
      <c r="BZ413">
        <v>-2.9984899999999998E-2</v>
      </c>
      <c r="CA413">
        <v>-0.498025</v>
      </c>
      <c r="CB413">
        <v>-0.457679</v>
      </c>
      <c r="CC413">
        <v>-0.52168599999999998</v>
      </c>
      <c r="CD413">
        <v>0.54995000000000005</v>
      </c>
      <c r="CE413">
        <v>0.52163000000000004</v>
      </c>
      <c r="CF413">
        <v>-0.46501999999999999</v>
      </c>
      <c r="CG413">
        <v>0.55484299999999998</v>
      </c>
      <c r="CH413">
        <v>-0.43932900000000003</v>
      </c>
      <c r="CI413">
        <v>0.39893200000000001</v>
      </c>
      <c r="CJ413">
        <v>-0.26596199999999998</v>
      </c>
      <c r="CK413">
        <v>0.96345800000000004</v>
      </c>
      <c r="CL413">
        <v>-0.61808300000000005</v>
      </c>
      <c r="CM413">
        <v>-0.40236899999999998</v>
      </c>
      <c r="CN413">
        <v>0.99481200000000003</v>
      </c>
      <c r="CO413">
        <v>-0.57467900000000005</v>
      </c>
      <c r="CP413">
        <v>-1.36429</v>
      </c>
      <c r="CQ413">
        <v>0.89331499999999997</v>
      </c>
      <c r="CR413">
        <v>0.99069799999999997</v>
      </c>
      <c r="CS413">
        <v>0.89288800000000001</v>
      </c>
      <c r="CT413">
        <v>-1.03816</v>
      </c>
      <c r="CU413">
        <v>-1.38097</v>
      </c>
      <c r="CV413">
        <v>0.40473199999999998</v>
      </c>
      <c r="CW413">
        <v>1.55206</v>
      </c>
      <c r="CX413">
        <v>1.4150199999999999</v>
      </c>
      <c r="CY413">
        <v>-1.81304</v>
      </c>
      <c r="CZ413">
        <v>-1.3040700000000001</v>
      </c>
      <c r="DA413">
        <v>-0.75187599999999999</v>
      </c>
      <c r="DB413">
        <v>1.4747300000000001</v>
      </c>
      <c r="DC413">
        <v>-0.46528399999999998</v>
      </c>
      <c r="DD413">
        <v>1.49902</v>
      </c>
      <c r="DE413">
        <v>-0.40443000000000001</v>
      </c>
      <c r="DF413">
        <v>-1.2873000000000001</v>
      </c>
      <c r="DG413">
        <v>1.2262500000000001</v>
      </c>
      <c r="DH413">
        <v>-0.73736299999999999</v>
      </c>
      <c r="DI413">
        <v>-0.87625399999999998</v>
      </c>
      <c r="DJ413">
        <v>0.66314499999999998</v>
      </c>
      <c r="DK413">
        <v>-0.96264400000000006</v>
      </c>
      <c r="DL413">
        <v>0.41875800000000002</v>
      </c>
      <c r="DM413">
        <v>-0.32947599999999999</v>
      </c>
      <c r="DN413">
        <v>-0.65671100000000004</v>
      </c>
      <c r="DO413">
        <v>-0.56829200000000002</v>
      </c>
      <c r="DP413">
        <v>0.38352799999999998</v>
      </c>
      <c r="DQ413">
        <v>-0.62292000000000003</v>
      </c>
      <c r="DR413">
        <v>0.84939100000000001</v>
      </c>
      <c r="DS413">
        <v>0.52288900000000005</v>
      </c>
      <c r="DT413">
        <v>0.49837300000000001</v>
      </c>
      <c r="DU413">
        <v>0.45765400000000001</v>
      </c>
      <c r="DV413">
        <v>1.06094</v>
      </c>
      <c r="DW413">
        <v>0.38312200000000002</v>
      </c>
      <c r="DX413">
        <v>-4.2771799999999999E-2</v>
      </c>
      <c r="DY413">
        <v>1.15602E-2</v>
      </c>
      <c r="DZ413" s="15">
        <v>2</v>
      </c>
    </row>
    <row r="414" spans="1:130" x14ac:dyDescent="0.25">
      <c r="A414">
        <v>447</v>
      </c>
      <c r="B414">
        <v>-3.4653799999999998E-2</v>
      </c>
      <c r="C414">
        <v>-7.5380499999999997E-4</v>
      </c>
      <c r="D414">
        <v>0.48963600000000002</v>
      </c>
      <c r="E414">
        <v>-0.53054900000000005</v>
      </c>
      <c r="F414">
        <v>0.53868000000000005</v>
      </c>
      <c r="G414">
        <v>-0.47099400000000002</v>
      </c>
      <c r="H414">
        <v>-1.07311</v>
      </c>
      <c r="I414">
        <v>-0.74626899999999996</v>
      </c>
      <c r="J414">
        <v>6.0285600000000002E-2</v>
      </c>
      <c r="K414">
        <v>6.5772499999999998E-2</v>
      </c>
      <c r="L414">
        <v>0.53159599999999996</v>
      </c>
      <c r="M414">
        <v>-1.9897100000000001E-2</v>
      </c>
      <c r="N414">
        <v>0.76502099999999995</v>
      </c>
      <c r="O414">
        <v>0.73170900000000005</v>
      </c>
      <c r="P414">
        <v>-2.1347999999999999E-2</v>
      </c>
      <c r="Q414">
        <v>0.57367800000000002</v>
      </c>
      <c r="R414">
        <v>-1.0528</v>
      </c>
      <c r="S414">
        <v>-0.446772</v>
      </c>
      <c r="T414">
        <v>-0.40089000000000002</v>
      </c>
      <c r="U414">
        <v>0.43476399999999998</v>
      </c>
      <c r="V414">
        <v>0.90617700000000001</v>
      </c>
      <c r="W414">
        <v>0.97670000000000001</v>
      </c>
      <c r="X414">
        <v>-0.86332900000000001</v>
      </c>
      <c r="Y414">
        <v>2.52742E-2</v>
      </c>
      <c r="Z414">
        <v>0.39125500000000002</v>
      </c>
      <c r="AA414">
        <v>-0.480072</v>
      </c>
      <c r="AB414">
        <v>0.72052899999999998</v>
      </c>
      <c r="AC414">
        <v>-0.54839400000000005</v>
      </c>
      <c r="AD414">
        <v>0.49460900000000002</v>
      </c>
      <c r="AE414">
        <v>0.49679499999999999</v>
      </c>
      <c r="AF414">
        <v>-0.50637500000000002</v>
      </c>
      <c r="AG414">
        <v>-0.50720500000000002</v>
      </c>
      <c r="AH414">
        <v>1.56039E-2</v>
      </c>
      <c r="AI414">
        <v>-0.51453800000000005</v>
      </c>
      <c r="AJ414">
        <v>-0.26586399999999999</v>
      </c>
      <c r="AK414">
        <v>1.4907E-2</v>
      </c>
      <c r="AL414">
        <v>-9.22129E-2</v>
      </c>
      <c r="AM414">
        <v>-0.105507</v>
      </c>
      <c r="AN414">
        <v>7.8319600000000003E-2</v>
      </c>
      <c r="AO414">
        <v>3.8855899999999999E-2</v>
      </c>
      <c r="AP414">
        <v>0.474665</v>
      </c>
      <c r="AQ414">
        <v>-2.5299499999999999E-2</v>
      </c>
      <c r="AR414">
        <v>0.47617700000000002</v>
      </c>
      <c r="AS414">
        <v>0.47212199999999999</v>
      </c>
      <c r="AT414">
        <v>1.5969999999999999E-3</v>
      </c>
      <c r="AU414">
        <v>0.55096999999999996</v>
      </c>
      <c r="AV414">
        <v>-0.44499300000000003</v>
      </c>
      <c r="AW414">
        <v>2.9638500000000002E-2</v>
      </c>
      <c r="AX414">
        <v>0.70918999999999999</v>
      </c>
      <c r="AY414">
        <v>0.971105</v>
      </c>
      <c r="AZ414">
        <v>-0.48476799999999998</v>
      </c>
      <c r="BA414">
        <v>-0.90547599999999995</v>
      </c>
      <c r="BB414">
        <v>0.49565500000000001</v>
      </c>
      <c r="BC414">
        <v>0.51127999999999996</v>
      </c>
      <c r="BD414">
        <v>0.56847599999999998</v>
      </c>
      <c r="BE414">
        <v>0.77273499999999995</v>
      </c>
      <c r="BF414">
        <v>-8.8734599999999997E-2</v>
      </c>
      <c r="BG414">
        <v>0.43684699999999999</v>
      </c>
      <c r="BH414">
        <v>-0.28279599999999999</v>
      </c>
      <c r="BI414">
        <v>0.41726799999999997</v>
      </c>
      <c r="BJ414">
        <v>-0.56255699999999997</v>
      </c>
      <c r="BK414">
        <v>-0.40752100000000002</v>
      </c>
      <c r="BL414">
        <v>-4.35264E-2</v>
      </c>
      <c r="BM414">
        <v>0.55226699999999995</v>
      </c>
      <c r="BN414">
        <v>-0.156363</v>
      </c>
      <c r="BO414">
        <v>4.6579700000000002E-2</v>
      </c>
      <c r="BP414">
        <v>-1.45471E-2</v>
      </c>
      <c r="BQ414">
        <v>0.51877600000000001</v>
      </c>
      <c r="BR414">
        <v>-0.49414799999999998</v>
      </c>
      <c r="BS414">
        <v>-0.43388100000000002</v>
      </c>
      <c r="BT414">
        <v>-1.01041</v>
      </c>
      <c r="BU414">
        <v>-0.114298</v>
      </c>
      <c r="BV414">
        <v>0.44311699999999998</v>
      </c>
      <c r="BW414">
        <v>-1.1593600000000001E-2</v>
      </c>
      <c r="BX414">
        <v>0.46617700000000001</v>
      </c>
      <c r="BY414">
        <v>-2.3622400000000002E-2</v>
      </c>
      <c r="BZ414">
        <v>4.5125699999999998E-2</v>
      </c>
      <c r="CA414">
        <v>-0.434137</v>
      </c>
      <c r="CB414">
        <v>-0.48481299999999999</v>
      </c>
      <c r="CC414">
        <v>-0.54435199999999995</v>
      </c>
      <c r="CD414">
        <v>0.56403400000000004</v>
      </c>
      <c r="CE414">
        <v>0.62685400000000002</v>
      </c>
      <c r="CF414">
        <v>-0.81618000000000002</v>
      </c>
      <c r="CG414">
        <v>0.45044499999999998</v>
      </c>
      <c r="CH414">
        <v>-0.52722899999999995</v>
      </c>
      <c r="CI414">
        <v>0.562276</v>
      </c>
      <c r="CJ414">
        <v>-3.2937899999999999E-2</v>
      </c>
      <c r="CK414">
        <v>1.2337499999999999</v>
      </c>
      <c r="CL414">
        <v>-0.46093800000000001</v>
      </c>
      <c r="CM414">
        <v>-0.54640699999999998</v>
      </c>
      <c r="CN414">
        <v>0.96668200000000004</v>
      </c>
      <c r="CO414">
        <v>-0.86031599999999997</v>
      </c>
      <c r="CP414">
        <v>-1.9639800000000001</v>
      </c>
      <c r="CQ414">
        <v>0.82524699999999995</v>
      </c>
      <c r="CR414">
        <v>1.1469199999999999</v>
      </c>
      <c r="CS414">
        <v>0.93580099999999999</v>
      </c>
      <c r="CT414">
        <v>-1.0429200000000001</v>
      </c>
      <c r="CU414">
        <v>-0.73659399999999997</v>
      </c>
      <c r="CV414">
        <v>0.30967299999999998</v>
      </c>
      <c r="CW414">
        <v>1.1395299999999999</v>
      </c>
      <c r="CX414">
        <v>1.6107400000000001</v>
      </c>
      <c r="CY414">
        <v>-0.657636</v>
      </c>
      <c r="CZ414">
        <v>-1.1243300000000001</v>
      </c>
      <c r="DA414">
        <v>-1.7887599999999999</v>
      </c>
      <c r="DB414">
        <v>0.69337400000000005</v>
      </c>
      <c r="DC414">
        <v>-0.68862100000000004</v>
      </c>
      <c r="DD414">
        <v>0.83750400000000003</v>
      </c>
      <c r="DE414">
        <v>-0.39310699999999998</v>
      </c>
      <c r="DF414">
        <v>-0.67256400000000005</v>
      </c>
      <c r="DG414">
        <v>3.0938400000000001E-2</v>
      </c>
      <c r="DH414">
        <v>-0.76924800000000004</v>
      </c>
      <c r="DI414">
        <v>-1.52843</v>
      </c>
      <c r="DJ414">
        <v>0.96233299999999999</v>
      </c>
      <c r="DK414">
        <v>-0.68933500000000003</v>
      </c>
      <c r="DL414">
        <v>0.40989100000000001</v>
      </c>
      <c r="DM414">
        <v>-0.43250899999999998</v>
      </c>
      <c r="DN414">
        <v>-0.78984600000000005</v>
      </c>
      <c r="DO414">
        <v>-0.50088900000000003</v>
      </c>
      <c r="DP414">
        <v>0.50734800000000002</v>
      </c>
      <c r="DQ414">
        <v>-0.62848099999999996</v>
      </c>
      <c r="DR414">
        <v>0.51510299999999998</v>
      </c>
      <c r="DS414">
        <v>0.47032499999999999</v>
      </c>
      <c r="DT414">
        <v>0.54092300000000004</v>
      </c>
      <c r="DU414">
        <v>0.48850100000000002</v>
      </c>
      <c r="DV414">
        <v>-5.6235800000000002E-2</v>
      </c>
      <c r="DW414">
        <v>0.51769100000000001</v>
      </c>
      <c r="DX414">
        <v>-4.42513E-2</v>
      </c>
      <c r="DY414">
        <v>-9.3484699999999993E-3</v>
      </c>
      <c r="DZ414" s="15">
        <v>3</v>
      </c>
    </row>
    <row r="415" spans="1:130" x14ac:dyDescent="0.25">
      <c r="A415">
        <v>448</v>
      </c>
      <c r="B415">
        <v>-2.4858700000000001E-2</v>
      </c>
      <c r="C415">
        <v>1.25657E-3</v>
      </c>
      <c r="D415">
        <v>0.50822699999999998</v>
      </c>
      <c r="E415">
        <v>-0.49103000000000002</v>
      </c>
      <c r="F415">
        <v>0.48733100000000001</v>
      </c>
      <c r="G415">
        <v>-0.47714699999999999</v>
      </c>
      <c r="H415">
        <v>-1.22282</v>
      </c>
      <c r="I415">
        <v>-0.91962900000000003</v>
      </c>
      <c r="J415">
        <v>2.5794299999999999E-2</v>
      </c>
      <c r="K415">
        <v>8.7649099999999994E-2</v>
      </c>
      <c r="L415">
        <v>0.56096400000000002</v>
      </c>
      <c r="M415">
        <v>1.13185E-2</v>
      </c>
      <c r="N415">
        <v>0.85283699999999996</v>
      </c>
      <c r="O415">
        <v>0.780304</v>
      </c>
      <c r="P415">
        <v>-1.1943E-2</v>
      </c>
      <c r="Q415">
        <v>0.88701399999999997</v>
      </c>
      <c r="R415">
        <v>-0.96711100000000005</v>
      </c>
      <c r="S415">
        <v>-0.53099399999999997</v>
      </c>
      <c r="T415">
        <v>-0.41491299999999998</v>
      </c>
      <c r="U415">
        <v>0.43481799999999998</v>
      </c>
      <c r="V415">
        <v>0.66480600000000001</v>
      </c>
      <c r="W415">
        <v>0.68777500000000003</v>
      </c>
      <c r="X415">
        <v>-1.1157999999999999</v>
      </c>
      <c r="Y415">
        <v>2.87952E-2</v>
      </c>
      <c r="Z415">
        <v>0.40871200000000002</v>
      </c>
      <c r="AA415">
        <v>-0.49189100000000002</v>
      </c>
      <c r="AB415">
        <v>0.58214699999999997</v>
      </c>
      <c r="AC415">
        <v>-0.62373299999999998</v>
      </c>
      <c r="AD415">
        <v>0.51359299999999997</v>
      </c>
      <c r="AE415">
        <v>0.43756499999999998</v>
      </c>
      <c r="AF415">
        <v>-0.54152</v>
      </c>
      <c r="AG415">
        <v>-0.53767699999999996</v>
      </c>
      <c r="AH415">
        <v>-1.0744E-2</v>
      </c>
      <c r="AI415">
        <v>-0.55489200000000005</v>
      </c>
      <c r="AJ415">
        <v>-0.30196699999999999</v>
      </c>
      <c r="AK415">
        <v>-1.17786E-2</v>
      </c>
      <c r="AL415">
        <v>-5.0684699999999999E-2</v>
      </c>
      <c r="AM415">
        <v>-2.8248700000000002E-2</v>
      </c>
      <c r="AN415">
        <v>1.8310099999999999E-2</v>
      </c>
      <c r="AO415">
        <v>1.01198E-2</v>
      </c>
      <c r="AP415">
        <v>0.41595199999999999</v>
      </c>
      <c r="AQ415">
        <v>1.55415E-2</v>
      </c>
      <c r="AR415">
        <v>0.53237500000000004</v>
      </c>
      <c r="AS415">
        <v>0.553485</v>
      </c>
      <c r="AT415">
        <v>1.3621899999999999E-2</v>
      </c>
      <c r="AU415">
        <v>0.59065100000000004</v>
      </c>
      <c r="AV415">
        <v>-0.45109399999999999</v>
      </c>
      <c r="AW415">
        <v>-1.0478899999999999E-2</v>
      </c>
      <c r="AX415">
        <v>0.52193299999999998</v>
      </c>
      <c r="AY415">
        <v>0.97157400000000005</v>
      </c>
      <c r="AZ415">
        <v>-0.55746799999999996</v>
      </c>
      <c r="BA415">
        <v>-0.92104600000000003</v>
      </c>
      <c r="BB415">
        <v>0.46935900000000003</v>
      </c>
      <c r="BC415">
        <v>0.50214800000000004</v>
      </c>
      <c r="BD415">
        <v>0.59662899999999996</v>
      </c>
      <c r="BE415">
        <v>0.56938599999999995</v>
      </c>
      <c r="BF415">
        <v>-1.15292E-2</v>
      </c>
      <c r="BG415">
        <v>0.49202000000000001</v>
      </c>
      <c r="BH415">
        <v>-0.39785500000000001</v>
      </c>
      <c r="BI415">
        <v>0.43488500000000002</v>
      </c>
      <c r="BJ415">
        <v>-0.47769200000000001</v>
      </c>
      <c r="BK415">
        <v>-0.47422599999999998</v>
      </c>
      <c r="BL415">
        <v>6.3127900000000004E-3</v>
      </c>
      <c r="BM415">
        <v>0.49398300000000001</v>
      </c>
      <c r="BN415">
        <v>4.4839399999999996E-3</v>
      </c>
      <c r="BO415">
        <v>-3.4225199999999997E-2</v>
      </c>
      <c r="BP415">
        <v>1.7115200000000001E-2</v>
      </c>
      <c r="BQ415">
        <v>0.47192000000000001</v>
      </c>
      <c r="BR415">
        <v>-0.54431600000000002</v>
      </c>
      <c r="BS415">
        <v>-0.479655</v>
      </c>
      <c r="BT415">
        <v>-1.1628499999999999</v>
      </c>
      <c r="BU415">
        <v>1.0871399999999999E-3</v>
      </c>
      <c r="BV415">
        <v>0.459837</v>
      </c>
      <c r="BW415">
        <v>-2.49892E-2</v>
      </c>
      <c r="BX415">
        <v>0.420765</v>
      </c>
      <c r="BY415">
        <v>-1.0050399999999999E-2</v>
      </c>
      <c r="BZ415">
        <v>-2.1356E-2</v>
      </c>
      <c r="CA415">
        <v>-0.44834200000000002</v>
      </c>
      <c r="CB415">
        <v>-0.47816199999999998</v>
      </c>
      <c r="CC415">
        <v>-0.51445799999999997</v>
      </c>
      <c r="CD415">
        <v>0.52011799999999997</v>
      </c>
      <c r="CE415">
        <v>0.51841700000000002</v>
      </c>
      <c r="CF415">
        <v>-0.42135899999999998</v>
      </c>
      <c r="CG415">
        <v>0.58700799999999997</v>
      </c>
      <c r="CH415">
        <v>-0.51985400000000004</v>
      </c>
      <c r="CI415">
        <v>0.58239099999999999</v>
      </c>
      <c r="CJ415">
        <v>-8.1941600000000003E-2</v>
      </c>
      <c r="CK415">
        <v>1.76403</v>
      </c>
      <c r="CL415">
        <v>-0.49647200000000002</v>
      </c>
      <c r="CM415">
        <v>-0.39438400000000001</v>
      </c>
      <c r="CN415">
        <v>0.69989599999999996</v>
      </c>
      <c r="CO415">
        <v>-1.51851</v>
      </c>
      <c r="CP415">
        <v>-0.15091299999999999</v>
      </c>
      <c r="CQ415">
        <v>0.73224</v>
      </c>
      <c r="CR415">
        <v>1.1992499999999999</v>
      </c>
      <c r="CS415">
        <v>0.67862199999999995</v>
      </c>
      <c r="CT415">
        <v>-0.97360899999999995</v>
      </c>
      <c r="CU415">
        <v>-0.69547899999999996</v>
      </c>
      <c r="CV415">
        <v>0.68593499999999996</v>
      </c>
      <c r="CW415">
        <v>2.4635099999999999</v>
      </c>
      <c r="CX415">
        <v>1.43147</v>
      </c>
      <c r="CY415">
        <v>-1.3785400000000001</v>
      </c>
      <c r="CZ415">
        <v>-0.72253599999999996</v>
      </c>
      <c r="DA415">
        <v>-1.16252</v>
      </c>
      <c r="DB415">
        <v>1.34833</v>
      </c>
      <c r="DC415">
        <v>-0.33219900000000002</v>
      </c>
      <c r="DD415">
        <v>1.7293000000000001</v>
      </c>
      <c r="DE415">
        <v>-0.46723599999999998</v>
      </c>
      <c r="DF415">
        <v>-1.03166</v>
      </c>
      <c r="DG415">
        <v>0.88555600000000001</v>
      </c>
      <c r="DH415">
        <v>-0.97273600000000005</v>
      </c>
      <c r="DI415">
        <v>-0.78525999999999996</v>
      </c>
      <c r="DJ415">
        <v>0.46304899999999999</v>
      </c>
      <c r="DK415">
        <v>-0.70936900000000003</v>
      </c>
      <c r="DL415">
        <v>0.38540799999999997</v>
      </c>
      <c r="DM415">
        <v>-0.43731799999999998</v>
      </c>
      <c r="DN415">
        <v>-0.527671</v>
      </c>
      <c r="DO415">
        <v>-0.51712899999999995</v>
      </c>
      <c r="DP415">
        <v>0.62356500000000004</v>
      </c>
      <c r="DQ415">
        <v>-0.70185699999999995</v>
      </c>
      <c r="DR415">
        <v>0.58596700000000002</v>
      </c>
      <c r="DS415">
        <v>0.58715600000000001</v>
      </c>
      <c r="DT415">
        <v>0.56440400000000002</v>
      </c>
      <c r="DU415">
        <v>0.47247600000000001</v>
      </c>
      <c r="DV415">
        <v>1.03986</v>
      </c>
      <c r="DW415">
        <v>0.38527499999999998</v>
      </c>
      <c r="DX415">
        <v>-2.4812899999999999E-2</v>
      </c>
      <c r="DY415">
        <v>1.40252E-2</v>
      </c>
      <c r="DZ415" s="15">
        <v>2</v>
      </c>
    </row>
    <row r="416" spans="1:130" x14ac:dyDescent="0.25">
      <c r="A416">
        <v>449</v>
      </c>
      <c r="B416">
        <v>-3.4053300000000002E-2</v>
      </c>
      <c r="C416">
        <v>-1.31392E-2</v>
      </c>
      <c r="D416">
        <v>0.50879700000000005</v>
      </c>
      <c r="E416">
        <v>-0.347939</v>
      </c>
      <c r="F416">
        <v>0.496199</v>
      </c>
      <c r="G416">
        <v>-0.47073100000000001</v>
      </c>
      <c r="H416">
        <v>-1.3219799999999999</v>
      </c>
      <c r="I416">
        <v>-1.0801499999999999</v>
      </c>
      <c r="J416">
        <v>0.106224</v>
      </c>
      <c r="K416">
        <v>0.11902699999999999</v>
      </c>
      <c r="L416">
        <v>0.63495400000000002</v>
      </c>
      <c r="M416">
        <v>0.14113800000000001</v>
      </c>
      <c r="N416">
        <v>0.96707299999999996</v>
      </c>
      <c r="O416">
        <v>0.88543300000000003</v>
      </c>
      <c r="P416">
        <v>-1.8273299999999999E-2</v>
      </c>
      <c r="Q416">
        <v>1.14832</v>
      </c>
      <c r="R416">
        <v>-0.61448999999999998</v>
      </c>
      <c r="S416">
        <v>-0.52183299999999999</v>
      </c>
      <c r="T416">
        <v>-0.52376</v>
      </c>
      <c r="U416">
        <v>0.39507300000000001</v>
      </c>
      <c r="V416">
        <v>0.47881899999999999</v>
      </c>
      <c r="W416">
        <v>0.566222</v>
      </c>
      <c r="X416">
        <v>-1.2909999999999999</v>
      </c>
      <c r="Y416">
        <v>-7.5352799999999998E-2</v>
      </c>
      <c r="Z416">
        <v>0.45789600000000003</v>
      </c>
      <c r="AA416">
        <v>-0.493724</v>
      </c>
      <c r="AB416">
        <v>0.37274000000000002</v>
      </c>
      <c r="AC416">
        <v>-0.53168499999999996</v>
      </c>
      <c r="AD416">
        <v>0.55136499999999999</v>
      </c>
      <c r="AE416">
        <v>0.39070700000000003</v>
      </c>
      <c r="AF416">
        <v>-0.539211</v>
      </c>
      <c r="AG416">
        <v>-0.54219200000000001</v>
      </c>
      <c r="AH416">
        <v>5.1774599999999997E-2</v>
      </c>
      <c r="AI416">
        <v>-0.56789299999999998</v>
      </c>
      <c r="AJ416">
        <v>-0.35541499999999998</v>
      </c>
      <c r="AK416">
        <v>5.7006000000000001E-2</v>
      </c>
      <c r="AL416">
        <v>-2.5774399999999999E-2</v>
      </c>
      <c r="AM416">
        <v>8.1036700000000003E-3</v>
      </c>
      <c r="AN416">
        <v>-0.20084399999999999</v>
      </c>
      <c r="AO416">
        <v>4.7137400000000003E-2</v>
      </c>
      <c r="AP416">
        <v>0.522509</v>
      </c>
      <c r="AQ416">
        <v>8.1393199999999999E-2</v>
      </c>
      <c r="AR416">
        <v>0.45233800000000002</v>
      </c>
      <c r="AS416">
        <v>0.53596299999999997</v>
      </c>
      <c r="AT416">
        <v>1.1738800000000001E-2</v>
      </c>
      <c r="AU416">
        <v>0.55806699999999998</v>
      </c>
      <c r="AV416">
        <v>-0.40117399999999998</v>
      </c>
      <c r="AW416">
        <v>7.2971099999999999E-3</v>
      </c>
      <c r="AX416">
        <v>0.49414400000000003</v>
      </c>
      <c r="AY416">
        <v>1.25092</v>
      </c>
      <c r="AZ416">
        <v>-0.433504</v>
      </c>
      <c r="BA416">
        <v>-0.78918600000000005</v>
      </c>
      <c r="BB416">
        <v>0.50095199999999995</v>
      </c>
      <c r="BC416">
        <v>0.78501500000000002</v>
      </c>
      <c r="BD416">
        <v>0.25159599999999999</v>
      </c>
      <c r="BE416">
        <v>0.81884999999999997</v>
      </c>
      <c r="BF416">
        <v>-0.14380899999999999</v>
      </c>
      <c r="BG416">
        <v>0.71592900000000004</v>
      </c>
      <c r="BH416">
        <v>0.118224</v>
      </c>
      <c r="BI416">
        <v>0.42247099999999999</v>
      </c>
      <c r="BJ416">
        <v>-0.35048400000000002</v>
      </c>
      <c r="BK416">
        <v>-0.44751800000000003</v>
      </c>
      <c r="BL416">
        <v>-5.4564499999999998E-3</v>
      </c>
      <c r="BM416">
        <v>0.39113100000000001</v>
      </c>
      <c r="BN416">
        <v>0.202763</v>
      </c>
      <c r="BO416">
        <v>2.71296E-2</v>
      </c>
      <c r="BP416">
        <v>-3.1946000000000002E-2</v>
      </c>
      <c r="BQ416">
        <v>0.40731299999999998</v>
      </c>
      <c r="BR416">
        <v>-0.53014399999999995</v>
      </c>
      <c r="BS416">
        <v>-0.42839899999999997</v>
      </c>
      <c r="BT416">
        <v>-1.29348</v>
      </c>
      <c r="BU416">
        <v>1.9519000000000002E-2</v>
      </c>
      <c r="BV416">
        <v>0.306479</v>
      </c>
      <c r="BW416">
        <v>-2.5625800000000001E-2</v>
      </c>
      <c r="BX416">
        <v>0.42021900000000001</v>
      </c>
      <c r="BY416">
        <v>-2.7005600000000001E-2</v>
      </c>
      <c r="BZ416">
        <v>-1.43015E-2</v>
      </c>
      <c r="CA416">
        <v>-0.58982500000000004</v>
      </c>
      <c r="CB416">
        <v>-0.459401</v>
      </c>
      <c r="CC416">
        <v>-0.52907700000000002</v>
      </c>
      <c r="CD416">
        <v>0.52070300000000003</v>
      </c>
      <c r="CE416">
        <v>0.30730800000000003</v>
      </c>
      <c r="CF416">
        <v>-0.703129</v>
      </c>
      <c r="CG416">
        <v>0.57803800000000005</v>
      </c>
      <c r="CH416">
        <v>-0.65282799999999996</v>
      </c>
      <c r="CI416">
        <v>0.38531700000000002</v>
      </c>
      <c r="CJ416">
        <v>1.3499199999999999E-2</v>
      </c>
      <c r="CK416">
        <v>1.1806099999999999</v>
      </c>
      <c r="CL416">
        <v>-0.351576</v>
      </c>
      <c r="CM416">
        <v>-0.44516299999999998</v>
      </c>
      <c r="CN416">
        <v>1.1253599999999999</v>
      </c>
      <c r="CO416">
        <v>-1.0901099999999999</v>
      </c>
      <c r="CP416">
        <v>-1.35836</v>
      </c>
      <c r="CQ416">
        <v>0.97973900000000003</v>
      </c>
      <c r="CR416">
        <v>0.97679300000000002</v>
      </c>
      <c r="CS416">
        <v>0.31359399999999998</v>
      </c>
      <c r="CT416">
        <v>-1.11968</v>
      </c>
      <c r="CU416">
        <v>-1.3873500000000001</v>
      </c>
      <c r="CV416">
        <v>1.20703</v>
      </c>
      <c r="CW416">
        <v>1.38449</v>
      </c>
      <c r="CX416">
        <v>0.96806199999999998</v>
      </c>
      <c r="CY416">
        <v>-1.4528399999999999</v>
      </c>
      <c r="CZ416">
        <v>-0.85119</v>
      </c>
      <c r="DA416">
        <v>-0.73327799999999999</v>
      </c>
      <c r="DB416">
        <v>1.5446800000000001</v>
      </c>
      <c r="DC416">
        <v>-0.402335</v>
      </c>
      <c r="DD416">
        <v>1.36161</v>
      </c>
      <c r="DE416">
        <v>-0.42861700000000003</v>
      </c>
      <c r="DF416">
        <v>-1.3192299999999999</v>
      </c>
      <c r="DG416">
        <v>1.30562</v>
      </c>
      <c r="DH416">
        <v>-0.92242400000000002</v>
      </c>
      <c r="DI416">
        <v>-1.33545</v>
      </c>
      <c r="DJ416">
        <v>0.55986999999999998</v>
      </c>
      <c r="DK416">
        <v>-0.42724200000000001</v>
      </c>
      <c r="DL416">
        <v>0.45655200000000001</v>
      </c>
      <c r="DM416">
        <v>-0.25601200000000002</v>
      </c>
      <c r="DN416">
        <v>-0.64604600000000001</v>
      </c>
      <c r="DO416">
        <v>-0.44852399999999998</v>
      </c>
      <c r="DP416">
        <v>0.72180699999999998</v>
      </c>
      <c r="DQ416">
        <v>-0.50805699999999998</v>
      </c>
      <c r="DR416">
        <v>0.86391499999999999</v>
      </c>
      <c r="DS416">
        <v>0.35025499999999998</v>
      </c>
      <c r="DT416">
        <v>0.437996</v>
      </c>
      <c r="DU416">
        <v>0.44242100000000001</v>
      </c>
      <c r="DV416">
        <v>1.3879900000000001</v>
      </c>
      <c r="DW416">
        <v>0.40563900000000003</v>
      </c>
      <c r="DX416">
        <v>-7.9564800000000005E-2</v>
      </c>
      <c r="DY416">
        <v>-5.2453200000000004E-3</v>
      </c>
      <c r="DZ416" s="15">
        <v>2</v>
      </c>
    </row>
    <row r="417" spans="1:130" x14ac:dyDescent="0.25">
      <c r="A417">
        <v>450</v>
      </c>
      <c r="B417">
        <v>-7.1991199999999998E-3</v>
      </c>
      <c r="C417">
        <v>-4.7868600000000004E-3</v>
      </c>
      <c r="D417">
        <v>0.51536300000000002</v>
      </c>
      <c r="E417">
        <v>-0.472437</v>
      </c>
      <c r="F417">
        <v>0.51451000000000002</v>
      </c>
      <c r="G417">
        <v>-0.48390100000000003</v>
      </c>
      <c r="H417">
        <v>-1.01969</v>
      </c>
      <c r="I417">
        <v>-0.82436500000000001</v>
      </c>
      <c r="J417">
        <v>2.9552599999999998E-2</v>
      </c>
      <c r="K417">
        <v>5.6300500000000003E-2</v>
      </c>
      <c r="L417">
        <v>0.567056</v>
      </c>
      <c r="M417">
        <v>4.3237100000000001E-2</v>
      </c>
      <c r="N417">
        <v>0.80785799999999997</v>
      </c>
      <c r="O417">
        <v>0.75121599999999999</v>
      </c>
      <c r="P417">
        <v>4.8575700000000003E-3</v>
      </c>
      <c r="Q417">
        <v>0.74649500000000002</v>
      </c>
      <c r="R417">
        <v>-0.95923800000000004</v>
      </c>
      <c r="S417">
        <v>-0.46626600000000001</v>
      </c>
      <c r="T417">
        <v>-0.317382</v>
      </c>
      <c r="U417">
        <v>0.41799999999999998</v>
      </c>
      <c r="V417">
        <v>0.62044699999999997</v>
      </c>
      <c r="W417">
        <v>0.74212100000000003</v>
      </c>
      <c r="X417">
        <v>-0.86311400000000005</v>
      </c>
      <c r="Y417">
        <v>3.8873199999999997E-2</v>
      </c>
      <c r="Z417">
        <v>0.41039999999999999</v>
      </c>
      <c r="AA417">
        <v>-0.45265</v>
      </c>
      <c r="AB417">
        <v>0.570747</v>
      </c>
      <c r="AC417">
        <v>-0.63686600000000004</v>
      </c>
      <c r="AD417">
        <v>0.52179299999999995</v>
      </c>
      <c r="AE417">
        <v>0.44611099999999998</v>
      </c>
      <c r="AF417">
        <v>-0.50803200000000004</v>
      </c>
      <c r="AG417">
        <v>-0.510243</v>
      </c>
      <c r="AH417">
        <v>-2.1411099999999999E-2</v>
      </c>
      <c r="AI417">
        <v>-0.55589200000000005</v>
      </c>
      <c r="AJ417">
        <v>-0.24071899999999999</v>
      </c>
      <c r="AK417">
        <v>3.6905599999999997E-2</v>
      </c>
      <c r="AL417">
        <v>-7.6776700000000004E-4</v>
      </c>
      <c r="AM417">
        <v>-7.5103799999999997E-3</v>
      </c>
      <c r="AN417">
        <v>0.142513</v>
      </c>
      <c r="AO417">
        <v>6.0846400000000002E-2</v>
      </c>
      <c r="AP417">
        <v>0.477767</v>
      </c>
      <c r="AQ417">
        <v>-2.78902E-2</v>
      </c>
      <c r="AR417">
        <v>0.58552599999999999</v>
      </c>
      <c r="AS417">
        <v>0.45010600000000001</v>
      </c>
      <c r="AT417">
        <v>-2.1566399999999999E-2</v>
      </c>
      <c r="AU417">
        <v>0.68420300000000001</v>
      </c>
      <c r="AV417">
        <v>-0.44901000000000002</v>
      </c>
      <c r="AW417">
        <v>-7.7193399999999995E-2</v>
      </c>
      <c r="AX417">
        <v>0.40649800000000003</v>
      </c>
      <c r="AY417">
        <v>0.99228000000000005</v>
      </c>
      <c r="AZ417">
        <v>-0.57930499999999996</v>
      </c>
      <c r="BA417">
        <v>-0.86792400000000003</v>
      </c>
      <c r="BB417">
        <v>0.47872900000000002</v>
      </c>
      <c r="BC417">
        <v>0.63489200000000001</v>
      </c>
      <c r="BD417">
        <v>0.29208499999999998</v>
      </c>
      <c r="BE417">
        <v>0.78060200000000002</v>
      </c>
      <c r="BF417">
        <v>8.2967799999999994E-2</v>
      </c>
      <c r="BG417">
        <v>0.56872100000000003</v>
      </c>
      <c r="BH417">
        <v>-0.10986899999999999</v>
      </c>
      <c r="BI417">
        <v>0.43320199999999998</v>
      </c>
      <c r="BJ417">
        <v>-0.490122</v>
      </c>
      <c r="BK417">
        <v>-0.42241400000000001</v>
      </c>
      <c r="BL417">
        <v>-2.0408300000000001E-2</v>
      </c>
      <c r="BM417">
        <v>0.50065300000000001</v>
      </c>
      <c r="BN417">
        <v>0.12865399999999999</v>
      </c>
      <c r="BO417">
        <v>1.02374E-3</v>
      </c>
      <c r="BP417">
        <v>-6.3756899999999998E-3</v>
      </c>
      <c r="BQ417">
        <v>0.48567700000000003</v>
      </c>
      <c r="BR417">
        <v>-0.48374200000000001</v>
      </c>
      <c r="BS417">
        <v>-0.475491</v>
      </c>
      <c r="BT417">
        <v>-1.22932</v>
      </c>
      <c r="BU417">
        <v>-8.3092299999999994E-2</v>
      </c>
      <c r="BV417">
        <v>0.44518099999999999</v>
      </c>
      <c r="BW417">
        <v>2.8803200000000002E-4</v>
      </c>
      <c r="BX417">
        <v>0.46899000000000002</v>
      </c>
      <c r="BY417">
        <v>1.4010999999999999E-2</v>
      </c>
      <c r="BZ417">
        <v>-4.4735399999999998E-3</v>
      </c>
      <c r="CA417">
        <v>-0.40975800000000001</v>
      </c>
      <c r="CB417">
        <v>-0.462897</v>
      </c>
      <c r="CC417">
        <v>-0.51451499999999994</v>
      </c>
      <c r="CD417">
        <v>0.56834200000000001</v>
      </c>
      <c r="CE417">
        <v>0.53845600000000005</v>
      </c>
      <c r="CF417">
        <v>-0.60734699999999997</v>
      </c>
      <c r="CG417">
        <v>0.487759</v>
      </c>
      <c r="CH417">
        <v>-0.50682099999999997</v>
      </c>
      <c r="CI417">
        <v>0.51749100000000003</v>
      </c>
      <c r="CJ417">
        <v>-0.23245099999999999</v>
      </c>
      <c r="CK417">
        <v>0.89838499999999999</v>
      </c>
      <c r="CL417">
        <v>-0.41259499999999999</v>
      </c>
      <c r="CM417">
        <v>-0.57753699999999997</v>
      </c>
      <c r="CN417">
        <v>0.94793099999999997</v>
      </c>
      <c r="CO417">
        <v>-1.2449300000000001</v>
      </c>
      <c r="CP417">
        <v>-2.1278199999999998</v>
      </c>
      <c r="CQ417">
        <v>0.58923700000000001</v>
      </c>
      <c r="CR417">
        <v>1.06623</v>
      </c>
      <c r="CS417">
        <v>0.79022400000000004</v>
      </c>
      <c r="CT417">
        <v>-0.96631699999999998</v>
      </c>
      <c r="CU417">
        <v>-0.60068200000000005</v>
      </c>
      <c r="CV417">
        <v>0.35123700000000002</v>
      </c>
      <c r="CW417">
        <v>1.1167100000000001</v>
      </c>
      <c r="CX417">
        <v>1.6735</v>
      </c>
      <c r="CY417">
        <v>-0.62091399999999997</v>
      </c>
      <c r="CZ417">
        <v>-1.17316</v>
      </c>
      <c r="DA417">
        <v>-2.1201099999999999</v>
      </c>
      <c r="DB417">
        <v>0.95991000000000004</v>
      </c>
      <c r="DC417">
        <v>-0.66613699999999998</v>
      </c>
      <c r="DD417">
        <v>0.89606399999999997</v>
      </c>
      <c r="DE417">
        <v>-0.39387899999999998</v>
      </c>
      <c r="DF417">
        <v>-1.6989700000000001</v>
      </c>
      <c r="DG417">
        <v>1.11212</v>
      </c>
      <c r="DH417">
        <v>-1.2315400000000001</v>
      </c>
      <c r="DI417">
        <v>-1.1612800000000001</v>
      </c>
      <c r="DJ417">
        <v>0.60565500000000005</v>
      </c>
      <c r="DK417">
        <v>-0.39807500000000001</v>
      </c>
      <c r="DL417">
        <v>0.46553</v>
      </c>
      <c r="DM417">
        <v>-0.42170099999999999</v>
      </c>
      <c r="DN417">
        <v>-0.34385700000000002</v>
      </c>
      <c r="DO417">
        <v>-0.503911</v>
      </c>
      <c r="DP417">
        <v>0.49519999999999997</v>
      </c>
      <c r="DQ417">
        <v>-0.76115600000000005</v>
      </c>
      <c r="DR417">
        <v>0.56867100000000004</v>
      </c>
      <c r="DS417">
        <v>0.44561800000000001</v>
      </c>
      <c r="DT417">
        <v>0.48362699999999997</v>
      </c>
      <c r="DU417">
        <v>0.46288000000000001</v>
      </c>
      <c r="DV417">
        <v>1.1929700000000001</v>
      </c>
      <c r="DW417">
        <v>0.42746400000000001</v>
      </c>
      <c r="DX417">
        <v>-5.0326200000000001E-2</v>
      </c>
      <c r="DY417">
        <v>-1.7838799999999998E-2</v>
      </c>
      <c r="DZ417" s="15">
        <v>2</v>
      </c>
    </row>
    <row r="418" spans="1:130" x14ac:dyDescent="0.25">
      <c r="A418">
        <v>451</v>
      </c>
      <c r="B418">
        <v>-1.8832999999999999E-2</v>
      </c>
      <c r="C418">
        <v>1.0905400000000001E-2</v>
      </c>
      <c r="D418">
        <v>0.46901700000000002</v>
      </c>
      <c r="E418">
        <v>-0.48802099999999998</v>
      </c>
      <c r="F418">
        <v>0.53681199999999996</v>
      </c>
      <c r="G418">
        <v>-0.50737699999999997</v>
      </c>
      <c r="H418">
        <v>-0.85827500000000001</v>
      </c>
      <c r="I418">
        <v>-0.69668600000000003</v>
      </c>
      <c r="J418">
        <v>4.0108100000000001E-2</v>
      </c>
      <c r="K418">
        <v>-2.1418199999999998E-2</v>
      </c>
      <c r="L418">
        <v>0.53705199999999997</v>
      </c>
      <c r="M418">
        <v>-0.13922599999999999</v>
      </c>
      <c r="N418">
        <v>0.77860799999999997</v>
      </c>
      <c r="O418">
        <v>0.78276999999999997</v>
      </c>
      <c r="P418">
        <v>-2.7388299999999999E-4</v>
      </c>
      <c r="Q418">
        <v>0.43037599999999998</v>
      </c>
      <c r="R418">
        <v>-0.91932199999999997</v>
      </c>
      <c r="S418">
        <v>-0.53747299999999998</v>
      </c>
      <c r="T418">
        <v>-0.63293100000000002</v>
      </c>
      <c r="U418">
        <v>0.40169500000000002</v>
      </c>
      <c r="V418">
        <v>0.69994800000000001</v>
      </c>
      <c r="W418">
        <v>0.71853</v>
      </c>
      <c r="X418">
        <v>-1.44075</v>
      </c>
      <c r="Y418">
        <v>0.14749999999999999</v>
      </c>
      <c r="Z418">
        <v>0.376745</v>
      </c>
      <c r="AA418">
        <v>-0.52968999999999999</v>
      </c>
      <c r="AB418">
        <v>0.65744499999999995</v>
      </c>
      <c r="AC418">
        <v>-0.51852500000000001</v>
      </c>
      <c r="AD418">
        <v>0.54494399999999998</v>
      </c>
      <c r="AE418">
        <v>0.46320899999999998</v>
      </c>
      <c r="AF418">
        <v>-0.52105000000000001</v>
      </c>
      <c r="AG418">
        <v>-0.50553700000000001</v>
      </c>
      <c r="AH418">
        <v>-1.60211E-2</v>
      </c>
      <c r="AI418">
        <v>-0.57651300000000005</v>
      </c>
      <c r="AJ418">
        <v>-0.183451</v>
      </c>
      <c r="AK418">
        <v>-7.03931E-2</v>
      </c>
      <c r="AL418">
        <v>-0.11790399999999999</v>
      </c>
      <c r="AM418">
        <v>-0.10109700000000001</v>
      </c>
      <c r="AN418">
        <v>-7.6721499999999998E-2</v>
      </c>
      <c r="AO418">
        <v>-6.4031100000000001E-3</v>
      </c>
      <c r="AP418">
        <v>0.39834000000000003</v>
      </c>
      <c r="AQ418">
        <v>-1.05357E-3</v>
      </c>
      <c r="AR418">
        <v>0.44640999999999997</v>
      </c>
      <c r="AS418">
        <v>0.43685400000000002</v>
      </c>
      <c r="AT418">
        <v>-1.4045E-2</v>
      </c>
      <c r="AU418">
        <v>0.60235000000000005</v>
      </c>
      <c r="AV418">
        <v>-0.45425900000000002</v>
      </c>
      <c r="AW418">
        <v>-4.0259499999999997E-2</v>
      </c>
      <c r="AX418">
        <v>0.46702100000000002</v>
      </c>
      <c r="AY418">
        <v>1.0177700000000001</v>
      </c>
      <c r="AZ418">
        <v>-0.61044399999999999</v>
      </c>
      <c r="BA418">
        <v>-0.696658</v>
      </c>
      <c r="BB418">
        <v>0.37662899999999999</v>
      </c>
      <c r="BC418">
        <v>0.73766100000000001</v>
      </c>
      <c r="BD418">
        <v>0.361433</v>
      </c>
      <c r="BE418">
        <v>0.96336900000000003</v>
      </c>
      <c r="BF418">
        <v>0.17605299999999999</v>
      </c>
      <c r="BG418">
        <v>0.63221099999999997</v>
      </c>
      <c r="BH418">
        <v>8.1221299999999996E-2</v>
      </c>
      <c r="BI418">
        <v>0.47388200000000003</v>
      </c>
      <c r="BJ418">
        <v>-0.45308500000000002</v>
      </c>
      <c r="BK418">
        <v>-0.43890499999999999</v>
      </c>
      <c r="BL418">
        <v>-5.73257E-2</v>
      </c>
      <c r="BM418">
        <v>0.44248399999999999</v>
      </c>
      <c r="BN418">
        <v>0.29984</v>
      </c>
      <c r="BO418">
        <v>-1.1130599999999999E-2</v>
      </c>
      <c r="BP418">
        <v>-5.4222399999999997E-2</v>
      </c>
      <c r="BQ418">
        <v>0.53098900000000004</v>
      </c>
      <c r="BR418">
        <v>-0.54989299999999997</v>
      </c>
      <c r="BS418">
        <v>-0.53129099999999996</v>
      </c>
      <c r="BT418">
        <v>-1.37975</v>
      </c>
      <c r="BU418">
        <v>3.5846799999999998E-2</v>
      </c>
      <c r="BV418">
        <v>0.43720300000000001</v>
      </c>
      <c r="BW418">
        <v>-5.3346499999999998E-3</v>
      </c>
      <c r="BX418">
        <v>0.51263899999999996</v>
      </c>
      <c r="BY418">
        <v>-5.4255499999999998E-2</v>
      </c>
      <c r="BZ418">
        <v>4.2519300000000001E-3</v>
      </c>
      <c r="CA418">
        <v>-0.62979499999999999</v>
      </c>
      <c r="CB418">
        <v>-0.50248099999999996</v>
      </c>
      <c r="CC418">
        <v>-0.58667899999999995</v>
      </c>
      <c r="CD418">
        <v>0.58301800000000004</v>
      </c>
      <c r="CE418">
        <v>0.50735699999999995</v>
      </c>
      <c r="CF418">
        <v>-0.73446800000000001</v>
      </c>
      <c r="CG418">
        <v>0.51219199999999998</v>
      </c>
      <c r="CH418">
        <v>-0.74119699999999999</v>
      </c>
      <c r="CI418">
        <v>0.43471799999999999</v>
      </c>
      <c r="CJ418">
        <v>-1.5761799999999999E-2</v>
      </c>
      <c r="CK418">
        <v>1.01088</v>
      </c>
      <c r="CL418">
        <v>-0.35825499999999999</v>
      </c>
      <c r="CM418">
        <v>-0.41407100000000002</v>
      </c>
      <c r="CN418">
        <v>0.53699699999999995</v>
      </c>
      <c r="CO418">
        <v>-1.25437</v>
      </c>
      <c r="CP418">
        <v>-1.1478999999999999</v>
      </c>
      <c r="CQ418">
        <v>0.67166300000000001</v>
      </c>
      <c r="CR418">
        <v>1.1695500000000001</v>
      </c>
      <c r="CS418">
        <v>0.63917999999999997</v>
      </c>
      <c r="CT418">
        <v>-1.0010699999999999</v>
      </c>
      <c r="CU418">
        <v>-0.67382500000000001</v>
      </c>
      <c r="CV418">
        <v>1.6742300000000001</v>
      </c>
      <c r="CW418">
        <v>1.84118</v>
      </c>
      <c r="CX418">
        <v>0.191081</v>
      </c>
      <c r="CY418">
        <v>-1.2226699999999999</v>
      </c>
      <c r="CZ418">
        <v>-1.0696300000000001</v>
      </c>
      <c r="DA418">
        <v>-0.29020499999999999</v>
      </c>
      <c r="DB418">
        <v>0.72341599999999995</v>
      </c>
      <c r="DC418">
        <v>-0.47951700000000003</v>
      </c>
      <c r="DD418">
        <v>1.3825799999999999</v>
      </c>
      <c r="DE418">
        <v>-0.60380199999999995</v>
      </c>
      <c r="DF418">
        <v>-1.0687500000000001</v>
      </c>
      <c r="DG418">
        <v>0.77539100000000005</v>
      </c>
      <c r="DH418">
        <v>-0.432002</v>
      </c>
      <c r="DI418">
        <v>2.0278500000000001E-2</v>
      </c>
      <c r="DJ418">
        <v>0.669157</v>
      </c>
      <c r="DK418">
        <v>-0.49167499999999997</v>
      </c>
      <c r="DL418">
        <v>0.47302100000000002</v>
      </c>
      <c r="DM418">
        <v>-0.36119499999999999</v>
      </c>
      <c r="DN418">
        <v>-0.55274800000000002</v>
      </c>
      <c r="DO418">
        <v>-0.45574900000000002</v>
      </c>
      <c r="DP418">
        <v>0.62070000000000003</v>
      </c>
      <c r="DQ418">
        <v>-0.66601500000000002</v>
      </c>
      <c r="DR418">
        <v>0.82149799999999995</v>
      </c>
      <c r="DS418">
        <v>0.44761400000000001</v>
      </c>
      <c r="DT418">
        <v>0.47012700000000002</v>
      </c>
      <c r="DU418">
        <v>0.50440200000000002</v>
      </c>
      <c r="DV418">
        <v>1.7483</v>
      </c>
      <c r="DW418">
        <v>0.48073399999999999</v>
      </c>
      <c r="DX418">
        <v>2.5896299999999999E-3</v>
      </c>
      <c r="DY418">
        <v>1.26941E-2</v>
      </c>
      <c r="DZ418" s="15">
        <v>3</v>
      </c>
    </row>
    <row r="419" spans="1:130" x14ac:dyDescent="0.25">
      <c r="A419">
        <v>452</v>
      </c>
      <c r="B419">
        <v>-6.7650299999999996E-4</v>
      </c>
      <c r="C419">
        <v>2.5115999999999999E-2</v>
      </c>
      <c r="D419">
        <v>0.52323500000000001</v>
      </c>
      <c r="E419">
        <v>-0.44983499999999998</v>
      </c>
      <c r="F419">
        <v>0.51030399999999998</v>
      </c>
      <c r="G419">
        <v>-0.50529299999999999</v>
      </c>
      <c r="H419">
        <v>-1.05758</v>
      </c>
      <c r="I419">
        <v>-0.83004999999999995</v>
      </c>
      <c r="J419">
        <v>3.2939400000000001E-2</v>
      </c>
      <c r="K419">
        <v>5.2704599999999997E-2</v>
      </c>
      <c r="L419">
        <v>0.58466899999999999</v>
      </c>
      <c r="M419">
        <v>3.4962199999999999E-2</v>
      </c>
      <c r="N419">
        <v>0.81901800000000002</v>
      </c>
      <c r="O419">
        <v>0.78697300000000003</v>
      </c>
      <c r="P419">
        <v>-1.48627E-2</v>
      </c>
      <c r="Q419">
        <v>0.86409800000000003</v>
      </c>
      <c r="R419">
        <v>-0.72668699999999997</v>
      </c>
      <c r="S419">
        <v>-0.48432700000000001</v>
      </c>
      <c r="T419">
        <v>-0.331096</v>
      </c>
      <c r="U419">
        <v>0.42377399999999998</v>
      </c>
      <c r="V419">
        <v>0.53291500000000003</v>
      </c>
      <c r="W419">
        <v>0.43437900000000002</v>
      </c>
      <c r="X419">
        <v>-1.48221</v>
      </c>
      <c r="Y419">
        <v>-9.6031099999999998E-3</v>
      </c>
      <c r="Z419">
        <v>0.441137</v>
      </c>
      <c r="AA419">
        <v>-0.47838999999999998</v>
      </c>
      <c r="AB419">
        <v>0.557894</v>
      </c>
      <c r="AC419">
        <v>-0.66809399999999997</v>
      </c>
      <c r="AD419">
        <v>0.58840400000000004</v>
      </c>
      <c r="AE419">
        <v>0.436552</v>
      </c>
      <c r="AF419">
        <v>-0.53469299999999997</v>
      </c>
      <c r="AG419">
        <v>-0.55391400000000002</v>
      </c>
      <c r="AH419">
        <v>1.7919699999999999E-3</v>
      </c>
      <c r="AI419">
        <v>-0.56581499999999996</v>
      </c>
      <c r="AJ419">
        <v>-0.19062899999999999</v>
      </c>
      <c r="AK419">
        <v>1.4082900000000001E-2</v>
      </c>
      <c r="AL419">
        <v>5.7570799999999998E-2</v>
      </c>
      <c r="AM419">
        <v>2.97083E-2</v>
      </c>
      <c r="AN419">
        <v>0.22270499999999999</v>
      </c>
      <c r="AO419">
        <v>9.0187699999999996E-2</v>
      </c>
      <c r="AP419">
        <v>0.63844100000000004</v>
      </c>
      <c r="AQ419">
        <v>-3.5194499999999997E-2</v>
      </c>
      <c r="AR419">
        <v>0.57437400000000005</v>
      </c>
      <c r="AS419">
        <v>0.447241</v>
      </c>
      <c r="AT419">
        <v>-3.40834E-2</v>
      </c>
      <c r="AU419">
        <v>0.64370099999999997</v>
      </c>
      <c r="AV419">
        <v>-0.46745100000000001</v>
      </c>
      <c r="AW419">
        <v>-3.9853800000000002E-2</v>
      </c>
      <c r="AX419">
        <v>0.46372999999999998</v>
      </c>
      <c r="AY419">
        <v>0.96999000000000002</v>
      </c>
      <c r="AZ419">
        <v>-0.53983999999999999</v>
      </c>
      <c r="BA419">
        <v>-0.87834500000000004</v>
      </c>
      <c r="BB419">
        <v>0.38686300000000001</v>
      </c>
      <c r="BC419">
        <v>0.64115800000000001</v>
      </c>
      <c r="BD419">
        <v>0.47204200000000002</v>
      </c>
      <c r="BE419">
        <v>0.84864499999999998</v>
      </c>
      <c r="BF419">
        <v>8.9884800000000001E-2</v>
      </c>
      <c r="BG419">
        <v>0.61748000000000003</v>
      </c>
      <c r="BH419">
        <v>-0.233016</v>
      </c>
      <c r="BI419">
        <v>0.43055700000000002</v>
      </c>
      <c r="BJ419">
        <v>-0.43617</v>
      </c>
      <c r="BK419">
        <v>-0.46736100000000003</v>
      </c>
      <c r="BL419">
        <v>-3.56234E-2</v>
      </c>
      <c r="BM419">
        <v>0.488147</v>
      </c>
      <c r="BN419">
        <v>7.5334399999999996E-2</v>
      </c>
      <c r="BO419">
        <v>-9.3421000000000008E-3</v>
      </c>
      <c r="BP419">
        <v>3.6318999999999997E-2</v>
      </c>
      <c r="BQ419">
        <v>0.46615600000000001</v>
      </c>
      <c r="BR419">
        <v>-0.49417</v>
      </c>
      <c r="BS419">
        <v>-0.492701</v>
      </c>
      <c r="BT419">
        <v>-1.4278599999999999</v>
      </c>
      <c r="BU419">
        <v>7.4079300000000001E-3</v>
      </c>
      <c r="BV419">
        <v>0.45351999999999998</v>
      </c>
      <c r="BW419">
        <v>3.7182600000000003E-2</v>
      </c>
      <c r="BX419">
        <v>0.45524599999999998</v>
      </c>
      <c r="BY419">
        <v>-8.2572400000000008E-3</v>
      </c>
      <c r="BZ419">
        <v>-3.31804E-4</v>
      </c>
      <c r="CA419">
        <v>-0.45295400000000002</v>
      </c>
      <c r="CB419">
        <v>-0.469806</v>
      </c>
      <c r="CC419">
        <v>-0.52443799999999996</v>
      </c>
      <c r="CD419">
        <v>0.57181899999999997</v>
      </c>
      <c r="CE419">
        <v>0.508768</v>
      </c>
      <c r="CF419">
        <v>-0.64521700000000004</v>
      </c>
      <c r="CG419">
        <v>0.54447299999999998</v>
      </c>
      <c r="CH419">
        <v>-0.54490899999999998</v>
      </c>
      <c r="CI419">
        <v>0.481543</v>
      </c>
      <c r="CJ419">
        <v>-4.0347800000000003E-2</v>
      </c>
      <c r="CK419">
        <v>0.78817899999999996</v>
      </c>
      <c r="CL419">
        <v>-0.45224799999999998</v>
      </c>
      <c r="CM419">
        <v>-0.47983799999999999</v>
      </c>
      <c r="CN419">
        <v>0.98678100000000002</v>
      </c>
      <c r="CO419">
        <v>-1.5756600000000001</v>
      </c>
      <c r="CP419">
        <v>-6.0271600000000002E-2</v>
      </c>
      <c r="CQ419">
        <v>0.64287300000000003</v>
      </c>
      <c r="CR419">
        <v>1.1758</v>
      </c>
      <c r="CS419">
        <v>1.14985</v>
      </c>
      <c r="CT419">
        <v>-1.09572</v>
      </c>
      <c r="CU419">
        <v>5.3219599999999999E-2</v>
      </c>
      <c r="CV419">
        <v>0.73198600000000003</v>
      </c>
      <c r="CW419">
        <v>1.2184299999999999</v>
      </c>
      <c r="CX419">
        <v>1.65242</v>
      </c>
      <c r="CY419">
        <v>-1.0538799999999999</v>
      </c>
      <c r="CZ419">
        <v>-1.11595</v>
      </c>
      <c r="DA419">
        <v>-1.1984699999999999</v>
      </c>
      <c r="DB419">
        <v>0.98786300000000005</v>
      </c>
      <c r="DC419">
        <v>-0.41693000000000002</v>
      </c>
      <c r="DD419">
        <v>0.64600800000000003</v>
      </c>
      <c r="DE419">
        <v>-0.68728599999999995</v>
      </c>
      <c r="DF419">
        <v>-1.52271</v>
      </c>
      <c r="DG419">
        <v>0.496527</v>
      </c>
      <c r="DH419">
        <v>-0.64813699999999996</v>
      </c>
      <c r="DI419">
        <v>-1.25102</v>
      </c>
      <c r="DJ419">
        <v>0.49382500000000001</v>
      </c>
      <c r="DK419">
        <v>-0.63048000000000004</v>
      </c>
      <c r="DL419">
        <v>0.48358200000000001</v>
      </c>
      <c r="DM419">
        <v>-0.448129</v>
      </c>
      <c r="DN419">
        <v>-0.417852</v>
      </c>
      <c r="DO419">
        <v>-0.49948999999999999</v>
      </c>
      <c r="DP419">
        <v>0.473217</v>
      </c>
      <c r="DQ419">
        <v>-0.98613700000000004</v>
      </c>
      <c r="DR419">
        <v>0.55325599999999997</v>
      </c>
      <c r="DS419">
        <v>0.41824600000000001</v>
      </c>
      <c r="DT419">
        <v>0.45928799999999997</v>
      </c>
      <c r="DU419">
        <v>0.460476</v>
      </c>
      <c r="DV419">
        <v>1.2602899999999999</v>
      </c>
      <c r="DW419">
        <v>0.41759800000000002</v>
      </c>
      <c r="DX419">
        <v>-7.0952100000000004E-2</v>
      </c>
      <c r="DY419">
        <v>-2.4547900000000001E-2</v>
      </c>
      <c r="DZ419" s="15">
        <v>3</v>
      </c>
    </row>
    <row r="420" spans="1:130" x14ac:dyDescent="0.25">
      <c r="A420">
        <v>454</v>
      </c>
      <c r="B420">
        <v>2.3408200000000001E-2</v>
      </c>
      <c r="C420">
        <v>1.93592E-2</v>
      </c>
      <c r="D420">
        <v>0.50684600000000002</v>
      </c>
      <c r="E420">
        <v>-0.36956099999999997</v>
      </c>
      <c r="F420">
        <v>0.51848099999999997</v>
      </c>
      <c r="G420">
        <v>-0.52395000000000003</v>
      </c>
      <c r="H420">
        <v>-1.1484399999999999</v>
      </c>
      <c r="I420">
        <v>-0.94115300000000002</v>
      </c>
      <c r="J420">
        <v>5.7967200000000003E-2</v>
      </c>
      <c r="K420">
        <v>9.3493199999999999E-2</v>
      </c>
      <c r="L420">
        <v>0.62455400000000005</v>
      </c>
      <c r="M420">
        <v>-2.9228199999999999E-2</v>
      </c>
      <c r="N420">
        <v>0.95246799999999998</v>
      </c>
      <c r="O420">
        <v>0.88455600000000001</v>
      </c>
      <c r="P420">
        <v>-6.6778999999999996E-3</v>
      </c>
      <c r="Q420">
        <v>1.03938</v>
      </c>
      <c r="R420">
        <v>-0.35207300000000002</v>
      </c>
      <c r="S420">
        <v>-0.55123299999999997</v>
      </c>
      <c r="T420">
        <v>-0.52998000000000001</v>
      </c>
      <c r="U420">
        <v>0.33346799999999999</v>
      </c>
      <c r="V420">
        <v>0.43965500000000002</v>
      </c>
      <c r="W420">
        <v>0.35893399999999998</v>
      </c>
      <c r="X420">
        <v>-0.80606599999999995</v>
      </c>
      <c r="Y420">
        <v>-4.3713299999999997E-3</v>
      </c>
      <c r="Z420">
        <v>0.43883899999999998</v>
      </c>
      <c r="AA420">
        <v>-0.56181599999999998</v>
      </c>
      <c r="AB420">
        <v>0.44049199999999999</v>
      </c>
      <c r="AC420">
        <v>-0.61112</v>
      </c>
      <c r="AD420">
        <v>0.60803300000000005</v>
      </c>
      <c r="AE420">
        <v>0.33711200000000002</v>
      </c>
      <c r="AF420">
        <v>-0.52763700000000002</v>
      </c>
      <c r="AG420">
        <v>-0.61911099999999997</v>
      </c>
      <c r="AH420">
        <v>1.67146E-2</v>
      </c>
      <c r="AI420">
        <v>-0.57857099999999995</v>
      </c>
      <c r="AJ420">
        <v>-0.24616199999999999</v>
      </c>
      <c r="AK420">
        <v>1.1141E-2</v>
      </c>
      <c r="AL420">
        <v>5.6144199999999998E-2</v>
      </c>
      <c r="AM420">
        <v>2.095E-2</v>
      </c>
      <c r="AN420">
        <v>3.0097200000000001E-2</v>
      </c>
      <c r="AO420">
        <v>-2.3951299999999998E-2</v>
      </c>
      <c r="AP420">
        <v>0.58734500000000001</v>
      </c>
      <c r="AQ420">
        <v>9.46268E-4</v>
      </c>
      <c r="AR420">
        <v>0.46293800000000002</v>
      </c>
      <c r="AS420">
        <v>0.38595099999999999</v>
      </c>
      <c r="AT420">
        <v>2.9677800000000001E-2</v>
      </c>
      <c r="AU420">
        <v>0.58862700000000001</v>
      </c>
      <c r="AV420">
        <v>-0.42666599999999999</v>
      </c>
      <c r="AW420">
        <v>3.1602199999999997E-2</v>
      </c>
      <c r="AX420">
        <v>0.40119899999999997</v>
      </c>
      <c r="AY420">
        <v>0.98597199999999996</v>
      </c>
      <c r="AZ420">
        <v>-0.51931099999999997</v>
      </c>
      <c r="BA420">
        <v>-0.83861399999999997</v>
      </c>
      <c r="BB420">
        <v>0.32788400000000001</v>
      </c>
      <c r="BC420">
        <v>0.75184700000000004</v>
      </c>
      <c r="BD420">
        <v>0.21493599999999999</v>
      </c>
      <c r="BE420">
        <v>0.93288499999999996</v>
      </c>
      <c r="BF420">
        <v>2.6461499999999999E-3</v>
      </c>
      <c r="BG420">
        <v>0.61178100000000002</v>
      </c>
      <c r="BH420">
        <v>4.00135E-2</v>
      </c>
      <c r="BI420">
        <v>0.39307700000000001</v>
      </c>
      <c r="BJ420">
        <v>-0.33803800000000001</v>
      </c>
      <c r="BK420">
        <v>-0.47347699999999998</v>
      </c>
      <c r="BL420">
        <v>2.0163500000000001E-2</v>
      </c>
      <c r="BM420">
        <v>0.34437499999999999</v>
      </c>
      <c r="BN420">
        <v>0.129382</v>
      </c>
      <c r="BO420">
        <v>-2.6376E-2</v>
      </c>
      <c r="BP420">
        <v>-5.8269100000000002E-3</v>
      </c>
      <c r="BQ420">
        <v>0.42660900000000002</v>
      </c>
      <c r="BR420">
        <v>-0.53045100000000001</v>
      </c>
      <c r="BS420">
        <v>-0.43597000000000002</v>
      </c>
      <c r="BT420">
        <v>-1.1571499999999999</v>
      </c>
      <c r="BU420">
        <v>-2.78249E-4</v>
      </c>
      <c r="BV420">
        <v>0.38054900000000003</v>
      </c>
      <c r="BW420">
        <v>-6.5377399999999998E-4</v>
      </c>
      <c r="BX420">
        <v>0.458839</v>
      </c>
      <c r="BY420">
        <v>-3.1202299999999999E-2</v>
      </c>
      <c r="BZ420">
        <v>1.52282E-3</v>
      </c>
      <c r="CA420">
        <v>-0.58003499999999997</v>
      </c>
      <c r="CB420">
        <v>-0.48518099999999997</v>
      </c>
      <c r="CC420">
        <v>-0.58970100000000003</v>
      </c>
      <c r="CD420">
        <v>0.57577900000000004</v>
      </c>
      <c r="CE420">
        <v>0.39059500000000003</v>
      </c>
      <c r="CF420">
        <v>-0.72612299999999996</v>
      </c>
      <c r="CG420">
        <v>0.58296199999999998</v>
      </c>
      <c r="CH420">
        <v>-0.40441100000000002</v>
      </c>
      <c r="CI420">
        <v>0.35925400000000002</v>
      </c>
      <c r="CJ420">
        <v>0.12092799999999999</v>
      </c>
      <c r="CK420">
        <v>1.4025000000000001</v>
      </c>
      <c r="CL420">
        <v>-0.48041</v>
      </c>
      <c r="CM420">
        <v>-0.27238400000000001</v>
      </c>
      <c r="CN420">
        <v>0.86382899999999996</v>
      </c>
      <c r="CO420">
        <v>-1.39042</v>
      </c>
      <c r="CP420">
        <v>-0.994892</v>
      </c>
      <c r="CQ420">
        <v>0.83236500000000002</v>
      </c>
      <c r="CR420">
        <v>0.90264500000000003</v>
      </c>
      <c r="CS420">
        <v>0.433724</v>
      </c>
      <c r="CT420">
        <v>-1.2483500000000001</v>
      </c>
      <c r="CU420">
        <v>-0.22861999999999999</v>
      </c>
      <c r="CV420">
        <v>1.2697499999999999</v>
      </c>
      <c r="CW420">
        <v>1.3277399999999999</v>
      </c>
      <c r="CX420">
        <v>0.36681399999999997</v>
      </c>
      <c r="CY420">
        <v>-0.98457700000000004</v>
      </c>
      <c r="CZ420">
        <v>-0.83049399999999995</v>
      </c>
      <c r="DA420">
        <v>-1.4765699999999999</v>
      </c>
      <c r="DB420">
        <v>1.4618</v>
      </c>
      <c r="DC420">
        <v>-0.43863000000000002</v>
      </c>
      <c r="DD420">
        <v>0.12307899999999999</v>
      </c>
      <c r="DE420">
        <v>-0.45319999999999999</v>
      </c>
      <c r="DF420">
        <v>-1.2098199999999999</v>
      </c>
      <c r="DG420">
        <v>1.23102</v>
      </c>
      <c r="DH420">
        <v>-0.81890300000000005</v>
      </c>
      <c r="DI420">
        <v>-1.1215599999999999</v>
      </c>
      <c r="DJ420">
        <v>0.57816800000000002</v>
      </c>
      <c r="DK420">
        <v>-0.58245599999999997</v>
      </c>
      <c r="DL420">
        <v>0.522953</v>
      </c>
      <c r="DM420">
        <v>-0.31988800000000001</v>
      </c>
      <c r="DN420">
        <v>-0.64898800000000001</v>
      </c>
      <c r="DO420">
        <v>-0.58140400000000003</v>
      </c>
      <c r="DP420">
        <v>0.57706100000000005</v>
      </c>
      <c r="DQ420">
        <v>-0.56568399999999996</v>
      </c>
      <c r="DR420">
        <v>0.58468500000000001</v>
      </c>
      <c r="DS420">
        <v>0.49857400000000002</v>
      </c>
      <c r="DT420">
        <v>0.37467899999999998</v>
      </c>
      <c r="DU420">
        <v>0.47000599999999998</v>
      </c>
      <c r="DV420">
        <v>1.28182</v>
      </c>
      <c r="DW420">
        <v>0.39954099999999998</v>
      </c>
      <c r="DX420">
        <v>-3.1397500000000002E-2</v>
      </c>
      <c r="DY420">
        <v>5.6642900000000003E-2</v>
      </c>
      <c r="DZ420" s="15">
        <v>3</v>
      </c>
    </row>
    <row r="421" spans="1:130" x14ac:dyDescent="0.25">
      <c r="A421">
        <v>455</v>
      </c>
      <c r="B421">
        <v>7.00703E-3</v>
      </c>
      <c r="C421">
        <v>-3.6017100000000002E-3</v>
      </c>
      <c r="D421">
        <v>0.44984099999999999</v>
      </c>
      <c r="E421">
        <v>-0.53861000000000003</v>
      </c>
      <c r="F421">
        <v>0.48500300000000002</v>
      </c>
      <c r="G421">
        <v>-0.43599700000000002</v>
      </c>
      <c r="H421">
        <v>-1.36347</v>
      </c>
      <c r="I421">
        <v>-1.00682</v>
      </c>
      <c r="J421">
        <v>6.7616499999999996E-2</v>
      </c>
      <c r="K421">
        <v>6.7534700000000003E-2</v>
      </c>
      <c r="L421">
        <v>0.51502199999999998</v>
      </c>
      <c r="M421">
        <v>-3.20328E-2</v>
      </c>
      <c r="N421">
        <v>0.77133099999999999</v>
      </c>
      <c r="O421">
        <v>0.65076900000000004</v>
      </c>
      <c r="P421">
        <v>-3.1373199999999999E-3</v>
      </c>
      <c r="Q421">
        <v>0.99475599999999997</v>
      </c>
      <c r="R421">
        <v>-1.3966099999999999</v>
      </c>
      <c r="S421">
        <v>-0.38762000000000002</v>
      </c>
      <c r="T421">
        <v>-0.270009</v>
      </c>
      <c r="U421">
        <v>0.39347100000000002</v>
      </c>
      <c r="V421">
        <v>1.0119800000000001</v>
      </c>
      <c r="W421">
        <v>1.1372100000000001</v>
      </c>
      <c r="X421">
        <v>-0.82337800000000005</v>
      </c>
      <c r="Y421">
        <v>-1.6513199999999999E-2</v>
      </c>
      <c r="Z421">
        <v>0.46981299999999998</v>
      </c>
      <c r="AA421">
        <v>-0.414655</v>
      </c>
      <c r="AB421">
        <v>0.62961199999999995</v>
      </c>
      <c r="AC421">
        <v>-0.50971200000000005</v>
      </c>
      <c r="AD421">
        <v>0.44007099999999999</v>
      </c>
      <c r="AE421">
        <v>0.517289</v>
      </c>
      <c r="AF421">
        <v>-0.45330799999999999</v>
      </c>
      <c r="AG421">
        <v>-0.45532600000000001</v>
      </c>
      <c r="AH421">
        <v>-3.1930399999999998E-2</v>
      </c>
      <c r="AI421">
        <v>-0.52994699999999995</v>
      </c>
      <c r="AJ421">
        <v>-0.381386</v>
      </c>
      <c r="AK421">
        <v>3.6829199999999999E-2</v>
      </c>
      <c r="AL421">
        <v>-3.4632499999999997E-2</v>
      </c>
      <c r="AM421">
        <v>4.3795500000000001E-2</v>
      </c>
      <c r="AN421">
        <v>0.16608700000000001</v>
      </c>
      <c r="AO421">
        <v>5.6179800000000002E-2</v>
      </c>
      <c r="AP421">
        <v>0.48536200000000002</v>
      </c>
      <c r="AQ421">
        <v>-3.6694200000000003E-2</v>
      </c>
      <c r="AR421">
        <v>0.52676999999999996</v>
      </c>
      <c r="AS421">
        <v>0.48371999999999998</v>
      </c>
      <c r="AT421">
        <v>3.1193100000000001E-2</v>
      </c>
      <c r="AU421">
        <v>0.420788</v>
      </c>
      <c r="AV421">
        <v>-0.395009</v>
      </c>
      <c r="AW421">
        <v>-7.0030200000000001E-2</v>
      </c>
      <c r="AX421">
        <v>0.77447900000000003</v>
      </c>
      <c r="AY421">
        <v>1.2131099999999999</v>
      </c>
      <c r="AZ421">
        <v>-0.45282899999999998</v>
      </c>
      <c r="BA421">
        <v>-0.73822100000000002</v>
      </c>
      <c r="BB421">
        <v>0.60606599999999999</v>
      </c>
      <c r="BC421">
        <v>0.59926100000000004</v>
      </c>
      <c r="BD421">
        <v>0.242009</v>
      </c>
      <c r="BE421">
        <v>0.62462200000000001</v>
      </c>
      <c r="BF421">
        <v>4.68709E-2</v>
      </c>
      <c r="BG421">
        <v>0.45578800000000003</v>
      </c>
      <c r="BH421">
        <v>-0.16086</v>
      </c>
      <c r="BI421">
        <v>0.41771599999999998</v>
      </c>
      <c r="BJ421">
        <v>-0.59218599999999999</v>
      </c>
      <c r="BK421">
        <v>-0.39427899999999999</v>
      </c>
      <c r="BL421">
        <v>8.7488900000000005E-3</v>
      </c>
      <c r="BM421">
        <v>0.565743</v>
      </c>
      <c r="BN421">
        <v>0.13675100000000001</v>
      </c>
      <c r="BO421">
        <v>-2.4530300000000001E-2</v>
      </c>
      <c r="BP421">
        <v>3.03924E-2</v>
      </c>
      <c r="BQ421">
        <v>0.48624400000000001</v>
      </c>
      <c r="BR421">
        <v>-0.45764500000000002</v>
      </c>
      <c r="BS421">
        <v>-0.41979499999999997</v>
      </c>
      <c r="BT421">
        <v>-1.2869299999999999</v>
      </c>
      <c r="BU421">
        <v>-0.25782699999999997</v>
      </c>
      <c r="BV421">
        <v>0.46868900000000002</v>
      </c>
      <c r="BW421">
        <v>-3.0280999999999999E-2</v>
      </c>
      <c r="BX421">
        <v>0.45676099999999997</v>
      </c>
      <c r="BY421">
        <v>-1.3321E-2</v>
      </c>
      <c r="BZ421">
        <v>9.72996E-2</v>
      </c>
      <c r="CA421">
        <v>-0.41845399999999999</v>
      </c>
      <c r="CB421">
        <v>-0.46461999999999998</v>
      </c>
      <c r="CC421">
        <v>-0.52769200000000005</v>
      </c>
      <c r="CD421">
        <v>0.48799700000000001</v>
      </c>
      <c r="CE421">
        <v>0.64607899999999996</v>
      </c>
      <c r="CF421">
        <v>-0.56276300000000001</v>
      </c>
      <c r="CG421">
        <v>0.37190899999999999</v>
      </c>
      <c r="CH421">
        <v>-0.433724</v>
      </c>
      <c r="CI421">
        <v>0.59594199999999997</v>
      </c>
      <c r="CJ421">
        <v>7.0459499999999994E-2</v>
      </c>
      <c r="CK421">
        <v>0.90778599999999998</v>
      </c>
      <c r="CL421">
        <v>-0.39123599999999997</v>
      </c>
      <c r="CM421">
        <v>-0.53368300000000002</v>
      </c>
      <c r="CN421">
        <v>0.53491599999999995</v>
      </c>
      <c r="CO421">
        <v>-1.07806</v>
      </c>
      <c r="CP421">
        <v>-1.79572</v>
      </c>
      <c r="CQ421">
        <v>0.537304</v>
      </c>
      <c r="CR421">
        <v>1.37096</v>
      </c>
      <c r="CS421">
        <v>0.75075400000000003</v>
      </c>
      <c r="CT421">
        <v>-0.967256</v>
      </c>
      <c r="CU421">
        <v>-1.1506799999999999</v>
      </c>
      <c r="CV421">
        <v>1.63395</v>
      </c>
      <c r="CW421">
        <v>2.3092299999999999</v>
      </c>
      <c r="CX421">
        <v>1.7904500000000001</v>
      </c>
      <c r="CY421">
        <v>-0.57271099999999997</v>
      </c>
      <c r="CZ421">
        <v>-1.2356100000000001</v>
      </c>
      <c r="DA421">
        <v>-0.73621499999999995</v>
      </c>
      <c r="DB421">
        <v>1.4954099999999999</v>
      </c>
      <c r="DC421">
        <v>-0.32703199999999999</v>
      </c>
      <c r="DD421">
        <v>1.6085199999999999</v>
      </c>
      <c r="DE421">
        <v>-0.62760800000000005</v>
      </c>
      <c r="DF421">
        <v>-1.3147599999999999</v>
      </c>
      <c r="DG421">
        <v>1.19357</v>
      </c>
      <c r="DH421">
        <v>-0.45330999999999999</v>
      </c>
      <c r="DI421">
        <v>-1.17822</v>
      </c>
      <c r="DJ421">
        <v>0.51283299999999998</v>
      </c>
      <c r="DK421">
        <v>-0.841028</v>
      </c>
      <c r="DL421">
        <v>0.42034300000000002</v>
      </c>
      <c r="DM421">
        <v>-0.44356699999999999</v>
      </c>
      <c r="DN421">
        <v>-0.60636999999999996</v>
      </c>
      <c r="DO421">
        <v>-0.42926399999999998</v>
      </c>
      <c r="DP421">
        <v>0.379081</v>
      </c>
      <c r="DQ421">
        <v>-1.09945</v>
      </c>
      <c r="DR421">
        <v>0.38922000000000001</v>
      </c>
      <c r="DS421">
        <v>0.54989600000000005</v>
      </c>
      <c r="DT421">
        <v>0.77476900000000004</v>
      </c>
      <c r="DU421">
        <v>0.43640600000000002</v>
      </c>
      <c r="DV421">
        <v>1.2344599999999999</v>
      </c>
      <c r="DW421">
        <v>0.35583599999999999</v>
      </c>
      <c r="DX421">
        <v>3.1995499999999998E-3</v>
      </c>
      <c r="DY421">
        <v>-1.23301E-2</v>
      </c>
      <c r="DZ421" s="15">
        <v>2</v>
      </c>
    </row>
    <row r="422" spans="1:130" x14ac:dyDescent="0.25">
      <c r="A422">
        <v>456</v>
      </c>
      <c r="B422">
        <v>-1.84431E-2</v>
      </c>
      <c r="C422">
        <v>9.9984300000000009E-3</v>
      </c>
      <c r="D422">
        <v>0.53372900000000001</v>
      </c>
      <c r="E422">
        <v>-0.48079499999999997</v>
      </c>
      <c r="F422">
        <v>0.491701</v>
      </c>
      <c r="G422">
        <v>-0.48914400000000002</v>
      </c>
      <c r="H422">
        <v>-1.0624100000000001</v>
      </c>
      <c r="I422">
        <v>-0.94342999999999999</v>
      </c>
      <c r="J422">
        <v>0.10613300000000001</v>
      </c>
      <c r="K422">
        <v>7.3672600000000005E-2</v>
      </c>
      <c r="L422">
        <v>0.67673300000000003</v>
      </c>
      <c r="M422">
        <v>3.7197099999999997E-2</v>
      </c>
      <c r="N422">
        <v>0.847028</v>
      </c>
      <c r="O422">
        <v>0.796315</v>
      </c>
      <c r="P422">
        <v>-9.1614799999999996E-2</v>
      </c>
      <c r="Q422">
        <v>1.3629199999999999</v>
      </c>
      <c r="R422">
        <v>-0.78858399999999995</v>
      </c>
      <c r="S422">
        <v>-0.41462199999999999</v>
      </c>
      <c r="T422">
        <v>-0.47192699999999999</v>
      </c>
      <c r="U422">
        <v>0.40010099999999998</v>
      </c>
      <c r="V422">
        <v>0.612626</v>
      </c>
      <c r="W422">
        <v>0.66986299999999999</v>
      </c>
      <c r="X422">
        <v>-0.58374800000000004</v>
      </c>
      <c r="Y422">
        <v>-3.6036899999999997E-2</v>
      </c>
      <c r="Z422">
        <v>0.46330399999999999</v>
      </c>
      <c r="AA422">
        <v>-0.52795199999999998</v>
      </c>
      <c r="AB422">
        <v>0.50905299999999998</v>
      </c>
      <c r="AC422">
        <v>-0.61119999999999997</v>
      </c>
      <c r="AD422">
        <v>0.58104299999999998</v>
      </c>
      <c r="AE422">
        <v>0.41928900000000002</v>
      </c>
      <c r="AF422">
        <v>-0.48779699999999998</v>
      </c>
      <c r="AG422">
        <v>-0.53664800000000001</v>
      </c>
      <c r="AH422">
        <v>-2.1935900000000001E-2</v>
      </c>
      <c r="AI422">
        <v>-0.53867500000000001</v>
      </c>
      <c r="AJ422">
        <v>-0.39998600000000001</v>
      </c>
      <c r="AK422">
        <v>-4.1948300000000001E-2</v>
      </c>
      <c r="AL422">
        <v>1.0102100000000001E-3</v>
      </c>
      <c r="AM422">
        <v>4.6938199999999999E-2</v>
      </c>
      <c r="AN422">
        <v>1.9270200000000001E-2</v>
      </c>
      <c r="AO422">
        <v>1.7758800000000002E-2</v>
      </c>
      <c r="AP422">
        <v>0.514181</v>
      </c>
      <c r="AQ422">
        <v>1.87217E-3</v>
      </c>
      <c r="AR422">
        <v>0.59028999999999998</v>
      </c>
      <c r="AS422">
        <v>0.54997499999999999</v>
      </c>
      <c r="AT422">
        <v>-4.3853000000000002E-4</v>
      </c>
      <c r="AU422">
        <v>0.57148200000000005</v>
      </c>
      <c r="AV422">
        <v>-0.45238499999999998</v>
      </c>
      <c r="AW422">
        <v>2.55663E-2</v>
      </c>
      <c r="AX422">
        <v>0.55339000000000005</v>
      </c>
      <c r="AY422">
        <v>0.99857700000000005</v>
      </c>
      <c r="AZ422">
        <v>-0.34090900000000002</v>
      </c>
      <c r="BA422">
        <v>-0.61380299999999999</v>
      </c>
      <c r="BB422">
        <v>0.49569099999999999</v>
      </c>
      <c r="BC422">
        <v>0.62797599999999998</v>
      </c>
      <c r="BD422">
        <v>-0.26696599999999998</v>
      </c>
      <c r="BE422">
        <v>0.81825800000000004</v>
      </c>
      <c r="BF422">
        <v>-0.29545700000000003</v>
      </c>
      <c r="BG422">
        <v>0.54730699999999999</v>
      </c>
      <c r="BH422">
        <v>-0.27379700000000001</v>
      </c>
      <c r="BI422">
        <v>0.42848399999999998</v>
      </c>
      <c r="BJ422">
        <v>-0.37542700000000001</v>
      </c>
      <c r="BK422">
        <v>-0.45904299999999998</v>
      </c>
      <c r="BL422">
        <v>3.9517200000000002E-2</v>
      </c>
      <c r="BM422">
        <v>0.43401800000000001</v>
      </c>
      <c r="BN422">
        <v>-0.68637000000000004</v>
      </c>
      <c r="BO422">
        <v>4.9467399999999998E-3</v>
      </c>
      <c r="BP422">
        <v>3.6787399999999998E-3</v>
      </c>
      <c r="BQ422">
        <v>0.49208200000000002</v>
      </c>
      <c r="BR422">
        <v>-0.47601300000000002</v>
      </c>
      <c r="BS422">
        <v>-0.43249900000000002</v>
      </c>
      <c r="BT422">
        <v>-0.27676499999999998</v>
      </c>
      <c r="BU422">
        <v>-0.17871600000000001</v>
      </c>
      <c r="BV422">
        <v>0.42531200000000002</v>
      </c>
      <c r="BW422">
        <v>-7.3146900000000001E-2</v>
      </c>
      <c r="BX422">
        <v>0.48556300000000002</v>
      </c>
      <c r="BY422">
        <v>3.70476E-2</v>
      </c>
      <c r="BZ422">
        <v>2.5713799999999998E-2</v>
      </c>
      <c r="CA422">
        <v>-0.44353799999999999</v>
      </c>
      <c r="CB422">
        <v>-0.479184</v>
      </c>
      <c r="CC422">
        <v>-0.54634199999999999</v>
      </c>
      <c r="CD422">
        <v>0.52790999999999999</v>
      </c>
      <c r="CE422">
        <v>0.41579199999999999</v>
      </c>
      <c r="CF422">
        <v>-0.472638</v>
      </c>
      <c r="CG422">
        <v>0.51047500000000001</v>
      </c>
      <c r="CH422">
        <v>-0.43643100000000001</v>
      </c>
      <c r="CI422">
        <v>0.37717200000000001</v>
      </c>
      <c r="CJ422">
        <v>-7.9914200000000005E-2</v>
      </c>
      <c r="CK422">
        <v>1.0335399999999999</v>
      </c>
      <c r="CL422">
        <v>-0.55307799999999996</v>
      </c>
      <c r="CM422">
        <v>-0.51339999999999997</v>
      </c>
      <c r="CN422">
        <v>0.57033</v>
      </c>
      <c r="CO422">
        <v>-1.08832</v>
      </c>
      <c r="CP422">
        <v>-1.73173</v>
      </c>
      <c r="CQ422">
        <v>0.724495</v>
      </c>
      <c r="CR422">
        <v>1.0327500000000001</v>
      </c>
      <c r="CS422">
        <v>0.547018</v>
      </c>
      <c r="CT422">
        <v>-0.30002800000000002</v>
      </c>
      <c r="CU422">
        <v>-1.05758</v>
      </c>
      <c r="CV422">
        <v>2.20303</v>
      </c>
      <c r="CW422">
        <v>0.38653100000000001</v>
      </c>
      <c r="CX422">
        <v>0.79695499999999997</v>
      </c>
      <c r="CY422">
        <v>-1.4083000000000001</v>
      </c>
      <c r="CZ422">
        <v>-1.7456499999999999</v>
      </c>
      <c r="DA422">
        <v>-0.72692500000000004</v>
      </c>
      <c r="DB422">
        <v>0.44772899999999999</v>
      </c>
      <c r="DC422">
        <v>-0.46020800000000001</v>
      </c>
      <c r="DD422">
        <v>1.9276199999999999</v>
      </c>
      <c r="DE422">
        <v>-0.61953599999999998</v>
      </c>
      <c r="DF422">
        <v>-0.70426599999999995</v>
      </c>
      <c r="DG422">
        <v>1.46289</v>
      </c>
      <c r="DH422">
        <v>-0.65998999999999997</v>
      </c>
      <c r="DI422">
        <v>-1.7280899999999999</v>
      </c>
      <c r="DJ422">
        <v>0.68699699999999997</v>
      </c>
      <c r="DK422">
        <v>-0.70375600000000005</v>
      </c>
      <c r="DL422">
        <v>0.470111</v>
      </c>
      <c r="DM422">
        <v>-0.29359600000000002</v>
      </c>
      <c r="DN422">
        <v>-0.50107699999999999</v>
      </c>
      <c r="DO422">
        <v>-0.73559600000000003</v>
      </c>
      <c r="DP422">
        <v>0.496892</v>
      </c>
      <c r="DQ422">
        <v>-0.59002399999999999</v>
      </c>
      <c r="DR422">
        <v>0.72848299999999999</v>
      </c>
      <c r="DS422">
        <v>0.50803200000000004</v>
      </c>
      <c r="DT422">
        <v>0.44236599999999998</v>
      </c>
      <c r="DU422">
        <v>0.420344</v>
      </c>
      <c r="DV422">
        <v>0.62448300000000001</v>
      </c>
      <c r="DW422">
        <v>0.43633499999999997</v>
      </c>
      <c r="DX422">
        <v>-3.2212299999999999E-2</v>
      </c>
      <c r="DY422">
        <v>-3.1477400000000003E-2</v>
      </c>
      <c r="DZ422" s="15">
        <v>3</v>
      </c>
    </row>
    <row r="423" spans="1:130" x14ac:dyDescent="0.25">
      <c r="A423">
        <v>457</v>
      </c>
      <c r="B423">
        <v>3.54702E-2</v>
      </c>
      <c r="C423">
        <v>1.5545099999999999E-2</v>
      </c>
      <c r="D423">
        <v>0.51803500000000002</v>
      </c>
      <c r="E423">
        <v>-0.448853</v>
      </c>
      <c r="F423">
        <v>0.538767</v>
      </c>
      <c r="G423">
        <v>-0.55543799999999999</v>
      </c>
      <c r="H423">
        <v>-1.04084</v>
      </c>
      <c r="I423">
        <v>-0.87009800000000004</v>
      </c>
      <c r="J423">
        <v>2.5382600000000001E-3</v>
      </c>
      <c r="K423">
        <v>6.0012099999999999E-2</v>
      </c>
      <c r="L423">
        <v>0.58363200000000004</v>
      </c>
      <c r="M423">
        <v>9.7548700000000006E-3</v>
      </c>
      <c r="N423">
        <v>0.93625199999999997</v>
      </c>
      <c r="O423">
        <v>0.86725099999999999</v>
      </c>
      <c r="P423">
        <v>-1.50638E-2</v>
      </c>
      <c r="Q423">
        <v>1.2456700000000001</v>
      </c>
      <c r="R423">
        <v>-0.52058300000000002</v>
      </c>
      <c r="S423">
        <v>-0.52263800000000005</v>
      </c>
      <c r="T423">
        <v>-0.447793</v>
      </c>
      <c r="U423">
        <v>0.40397</v>
      </c>
      <c r="V423">
        <v>0.57438400000000001</v>
      </c>
      <c r="W423">
        <v>0.64485999999999999</v>
      </c>
      <c r="X423">
        <v>-0.80773499999999998</v>
      </c>
      <c r="Y423">
        <v>-5.8757999999999996E-3</v>
      </c>
      <c r="Z423">
        <v>0.47848299999999999</v>
      </c>
      <c r="AA423">
        <v>-0.54735400000000001</v>
      </c>
      <c r="AB423">
        <v>0.55799799999999999</v>
      </c>
      <c r="AC423">
        <v>-0.60900299999999996</v>
      </c>
      <c r="AD423">
        <v>0.627857</v>
      </c>
      <c r="AE423">
        <v>0.42621300000000001</v>
      </c>
      <c r="AF423">
        <v>-0.54818500000000003</v>
      </c>
      <c r="AG423">
        <v>-0.58072500000000005</v>
      </c>
      <c r="AH423">
        <v>2.0444400000000001E-2</v>
      </c>
      <c r="AI423">
        <v>-0.56631699999999996</v>
      </c>
      <c r="AJ423">
        <v>-0.18884200000000001</v>
      </c>
      <c r="AK423">
        <v>1.3144899999999999E-2</v>
      </c>
      <c r="AL423">
        <v>3.6894200000000001E-3</v>
      </c>
      <c r="AM423">
        <v>1.60123E-2</v>
      </c>
      <c r="AN423">
        <v>-1.50254E-2</v>
      </c>
      <c r="AO423">
        <v>2.82641E-2</v>
      </c>
      <c r="AP423">
        <v>0.574133</v>
      </c>
      <c r="AQ423">
        <v>3.3994E-4</v>
      </c>
      <c r="AR423">
        <v>0.64000599999999996</v>
      </c>
      <c r="AS423">
        <v>0.47504800000000003</v>
      </c>
      <c r="AT423">
        <v>-2.09658E-2</v>
      </c>
      <c r="AU423">
        <v>0.62968299999999999</v>
      </c>
      <c r="AV423">
        <v>-0.47803699999999999</v>
      </c>
      <c r="AW423">
        <v>-1.4464899999999999E-2</v>
      </c>
      <c r="AX423">
        <v>0.37795200000000001</v>
      </c>
      <c r="AY423">
        <v>1.03698</v>
      </c>
      <c r="AZ423">
        <v>-0.493529</v>
      </c>
      <c r="BA423">
        <v>-0.81644899999999998</v>
      </c>
      <c r="BB423">
        <v>0.37518899999999999</v>
      </c>
      <c r="BC423">
        <v>0.60697100000000004</v>
      </c>
      <c r="BD423">
        <v>0.34945500000000002</v>
      </c>
      <c r="BE423">
        <v>0.77938399999999997</v>
      </c>
      <c r="BF423">
        <v>7.0301699999999995E-2</v>
      </c>
      <c r="BG423">
        <v>0.77483299999999999</v>
      </c>
      <c r="BH423">
        <v>6.62383E-2</v>
      </c>
      <c r="BI423">
        <v>0.44203199999999998</v>
      </c>
      <c r="BJ423">
        <v>-0.431008</v>
      </c>
      <c r="BK423">
        <v>-0.50552399999999997</v>
      </c>
      <c r="BL423">
        <v>-1.0843200000000001E-2</v>
      </c>
      <c r="BM423">
        <v>0.41059800000000002</v>
      </c>
      <c r="BN423">
        <v>0.12001100000000001</v>
      </c>
      <c r="BO423">
        <v>1.5601800000000001E-2</v>
      </c>
      <c r="BP423">
        <v>1.01288E-2</v>
      </c>
      <c r="BQ423">
        <v>0.46561599999999997</v>
      </c>
      <c r="BR423">
        <v>-0.53192200000000001</v>
      </c>
      <c r="BS423">
        <v>-0.53581800000000002</v>
      </c>
      <c r="BT423">
        <v>-0.87393900000000002</v>
      </c>
      <c r="BU423">
        <v>-7.1319899999999997E-4</v>
      </c>
      <c r="BV423">
        <v>0.41637200000000002</v>
      </c>
      <c r="BW423">
        <v>1.2485899999999999E-2</v>
      </c>
      <c r="BX423">
        <v>0.50236000000000003</v>
      </c>
      <c r="BY423">
        <v>-2.0526200000000001E-2</v>
      </c>
      <c r="BZ423">
        <v>-1.20696E-2</v>
      </c>
      <c r="CA423">
        <v>-0.57346399999999997</v>
      </c>
      <c r="CB423">
        <v>-0.51322800000000002</v>
      </c>
      <c r="CC423">
        <v>-0.57918800000000004</v>
      </c>
      <c r="CD423">
        <v>0.57684800000000003</v>
      </c>
      <c r="CE423">
        <v>0.45390799999999998</v>
      </c>
      <c r="CF423">
        <v>-0.81292900000000001</v>
      </c>
      <c r="CG423">
        <v>0.543319</v>
      </c>
      <c r="CH423">
        <v>-0.49434600000000001</v>
      </c>
      <c r="CI423">
        <v>0.40763300000000002</v>
      </c>
      <c r="CJ423">
        <v>-7.50741E-3</v>
      </c>
      <c r="CK423">
        <v>1.7072799999999999</v>
      </c>
      <c r="CL423">
        <v>-0.45910200000000001</v>
      </c>
      <c r="CM423">
        <v>-0.418348</v>
      </c>
      <c r="CN423">
        <v>0.63166900000000004</v>
      </c>
      <c r="CO423">
        <v>-1.11086</v>
      </c>
      <c r="CP423">
        <v>-1.6524799999999999</v>
      </c>
      <c r="CQ423">
        <v>0.73234100000000002</v>
      </c>
      <c r="CR423">
        <v>0.84809699999999999</v>
      </c>
      <c r="CS423">
        <v>0.444519</v>
      </c>
      <c r="CT423">
        <v>-0.81038500000000002</v>
      </c>
      <c r="CU423">
        <v>-1.42808</v>
      </c>
      <c r="CV423">
        <v>1.76288</v>
      </c>
      <c r="CW423">
        <v>1.7154100000000001</v>
      </c>
      <c r="CX423">
        <v>0.86731999999999998</v>
      </c>
      <c r="CY423">
        <v>-1.82199</v>
      </c>
      <c r="CZ423">
        <v>-1.0840799999999999</v>
      </c>
      <c r="DA423">
        <v>-0.74835200000000002</v>
      </c>
      <c r="DB423">
        <v>1.1601699999999999</v>
      </c>
      <c r="DC423">
        <v>-0.34730699999999998</v>
      </c>
      <c r="DD423">
        <v>1.37809</v>
      </c>
      <c r="DE423">
        <v>-0.34511900000000001</v>
      </c>
      <c r="DF423">
        <v>-1.0548</v>
      </c>
      <c r="DG423">
        <v>1.0003200000000001</v>
      </c>
      <c r="DH423">
        <v>-0.71987100000000004</v>
      </c>
      <c r="DI423">
        <v>-0.40004600000000001</v>
      </c>
      <c r="DJ423">
        <v>0.23963799999999999</v>
      </c>
      <c r="DK423">
        <v>-0.32754</v>
      </c>
      <c r="DL423">
        <v>0.53515000000000001</v>
      </c>
      <c r="DM423">
        <v>-0.43294500000000002</v>
      </c>
      <c r="DN423">
        <v>-0.54713500000000004</v>
      </c>
      <c r="DO423">
        <v>-0.57489400000000002</v>
      </c>
      <c r="DP423">
        <v>0.52207599999999998</v>
      </c>
      <c r="DQ423">
        <v>-0.19770399999999999</v>
      </c>
      <c r="DR423">
        <v>0.48189199999999999</v>
      </c>
      <c r="DS423">
        <v>0.47338999999999998</v>
      </c>
      <c r="DT423">
        <v>0.44917499999999999</v>
      </c>
      <c r="DU423">
        <v>0.47109600000000001</v>
      </c>
      <c r="DV423">
        <v>1.0653900000000001</v>
      </c>
      <c r="DW423">
        <v>0.46292299999999997</v>
      </c>
      <c r="DX423">
        <v>-1.15613E-2</v>
      </c>
      <c r="DY423">
        <v>1.8100700000000001E-2</v>
      </c>
      <c r="DZ423" s="15">
        <v>3</v>
      </c>
    </row>
    <row r="424" spans="1:130" x14ac:dyDescent="0.25">
      <c r="A424">
        <v>458</v>
      </c>
      <c r="B424">
        <v>-2.2719E-2</v>
      </c>
      <c r="C424">
        <v>7.5505099999999999E-3</v>
      </c>
      <c r="D424">
        <v>0.49083900000000003</v>
      </c>
      <c r="E424">
        <v>-0.43453399999999998</v>
      </c>
      <c r="F424">
        <v>0.51646199999999998</v>
      </c>
      <c r="G424">
        <v>-0.488954</v>
      </c>
      <c r="H424">
        <v>-1.17946</v>
      </c>
      <c r="I424">
        <v>-0.91908000000000001</v>
      </c>
      <c r="J424">
        <v>4.7433000000000003E-2</v>
      </c>
      <c r="K424">
        <v>0.108888</v>
      </c>
      <c r="L424">
        <v>0.58600099999999999</v>
      </c>
      <c r="M424">
        <v>-1.71088E-2</v>
      </c>
      <c r="N424">
        <v>0.93634200000000001</v>
      </c>
      <c r="O424">
        <v>0.82423000000000002</v>
      </c>
      <c r="P424">
        <v>1.5902699999999999E-2</v>
      </c>
      <c r="Q424">
        <v>1.1911400000000001</v>
      </c>
      <c r="R424">
        <v>-0.69458699999999995</v>
      </c>
      <c r="S424">
        <v>-0.50743099999999997</v>
      </c>
      <c r="T424">
        <v>-0.461335</v>
      </c>
      <c r="U424">
        <v>0.38241399999999998</v>
      </c>
      <c r="V424">
        <v>0.62546999999999997</v>
      </c>
      <c r="W424">
        <v>0.57386199999999998</v>
      </c>
      <c r="X424">
        <v>-0.62799899999999997</v>
      </c>
      <c r="Y424">
        <v>2.9067699999999998E-4</v>
      </c>
      <c r="Z424">
        <v>0.41470400000000002</v>
      </c>
      <c r="AA424">
        <v>-0.54287799999999997</v>
      </c>
      <c r="AB424">
        <v>0.55303000000000002</v>
      </c>
      <c r="AC424">
        <v>-0.61926400000000004</v>
      </c>
      <c r="AD424">
        <v>0.54963700000000004</v>
      </c>
      <c r="AE424">
        <v>0.39345200000000002</v>
      </c>
      <c r="AF424">
        <v>-0.53772699999999996</v>
      </c>
      <c r="AG424">
        <v>-0.58440800000000004</v>
      </c>
      <c r="AH424">
        <v>9.9083599999999997E-3</v>
      </c>
      <c r="AI424">
        <v>-0.56101500000000004</v>
      </c>
      <c r="AJ424">
        <v>-0.30407600000000001</v>
      </c>
      <c r="AK424">
        <v>1.9242100000000002E-2</v>
      </c>
      <c r="AL424">
        <v>-1.8400099999999999E-2</v>
      </c>
      <c r="AM424">
        <v>-2.36332E-2</v>
      </c>
      <c r="AN424">
        <v>3.5364200000000002E-3</v>
      </c>
      <c r="AO424">
        <v>-2.6838000000000001E-2</v>
      </c>
      <c r="AP424">
        <v>0.501417</v>
      </c>
      <c r="AQ424">
        <v>-9.3937699999999992E-3</v>
      </c>
      <c r="AR424">
        <v>0.47159099999999998</v>
      </c>
      <c r="AS424">
        <v>0.442079</v>
      </c>
      <c r="AT424">
        <v>2.1921900000000001E-2</v>
      </c>
      <c r="AU424">
        <v>0.56799900000000003</v>
      </c>
      <c r="AV424">
        <v>-0.43015599999999998</v>
      </c>
      <c r="AW424">
        <v>2.1409500000000001E-2</v>
      </c>
      <c r="AX424">
        <v>0.47970800000000002</v>
      </c>
      <c r="AY424">
        <v>1.07315</v>
      </c>
      <c r="AZ424">
        <v>-0.50514300000000001</v>
      </c>
      <c r="BA424">
        <v>-0.79468799999999995</v>
      </c>
      <c r="BB424">
        <v>0.37226300000000001</v>
      </c>
      <c r="BC424">
        <v>0.61862300000000003</v>
      </c>
      <c r="BD424">
        <v>0.25120599999999998</v>
      </c>
      <c r="BE424">
        <v>0.81858600000000004</v>
      </c>
      <c r="BF424">
        <v>3.3696200000000003E-2</v>
      </c>
      <c r="BG424">
        <v>0.60183299999999995</v>
      </c>
      <c r="BH424">
        <v>-0.124884</v>
      </c>
      <c r="BI424">
        <v>0.40964699999999998</v>
      </c>
      <c r="BJ424">
        <v>-0.41636499999999999</v>
      </c>
      <c r="BK424">
        <v>-0.45699800000000002</v>
      </c>
      <c r="BL424">
        <v>8.7004900000000002E-4</v>
      </c>
      <c r="BM424">
        <v>0.43619000000000002</v>
      </c>
      <c r="BN424">
        <v>0.117839</v>
      </c>
      <c r="BO424">
        <v>-3.0802800000000002E-2</v>
      </c>
      <c r="BP424">
        <v>-6.1906399999999999E-3</v>
      </c>
      <c r="BQ424">
        <v>0.46077600000000002</v>
      </c>
      <c r="BR424">
        <v>-0.51790499999999995</v>
      </c>
      <c r="BS424">
        <v>-0.43393599999999999</v>
      </c>
      <c r="BT424">
        <v>-1.0966</v>
      </c>
      <c r="BU424">
        <v>-7.6130699999999996E-2</v>
      </c>
      <c r="BV424">
        <v>0.41306100000000001</v>
      </c>
      <c r="BW424">
        <v>-2.3029000000000001E-2</v>
      </c>
      <c r="BX424">
        <v>0.45655200000000001</v>
      </c>
      <c r="BY424">
        <v>3.3616800000000001E-3</v>
      </c>
      <c r="BZ424">
        <v>-7.6024100000000004E-3</v>
      </c>
      <c r="CA424">
        <v>-0.49189699999999997</v>
      </c>
      <c r="CB424">
        <v>-0.47455900000000001</v>
      </c>
      <c r="CC424">
        <v>-0.56550900000000004</v>
      </c>
      <c r="CD424">
        <v>0.55491500000000005</v>
      </c>
      <c r="CE424">
        <v>0.47969200000000001</v>
      </c>
      <c r="CF424">
        <v>-0.59065100000000004</v>
      </c>
      <c r="CG424">
        <v>0.571824</v>
      </c>
      <c r="CH424">
        <v>-0.45154100000000003</v>
      </c>
      <c r="CI424">
        <v>0.43667400000000001</v>
      </c>
      <c r="CJ424">
        <v>4.1369599999999999E-2</v>
      </c>
      <c r="CK424">
        <v>1.7890900000000001</v>
      </c>
      <c r="CL424">
        <v>-0.67145299999999997</v>
      </c>
      <c r="CM424">
        <v>-0.39369399999999999</v>
      </c>
      <c r="CN424">
        <v>0.90723900000000002</v>
      </c>
      <c r="CO424">
        <v>-1.59954</v>
      </c>
      <c r="CP424">
        <v>-1.1027800000000001</v>
      </c>
      <c r="CQ424">
        <v>0.64528099999999999</v>
      </c>
      <c r="CR424">
        <v>1.18004</v>
      </c>
      <c r="CS424">
        <v>0.506216</v>
      </c>
      <c r="CT424">
        <v>-1.1461600000000001</v>
      </c>
      <c r="CU424">
        <v>0.389955</v>
      </c>
      <c r="CV424">
        <v>1.2100500000000001</v>
      </c>
      <c r="CW424">
        <v>0.77439100000000005</v>
      </c>
      <c r="CX424">
        <v>1.13103</v>
      </c>
      <c r="CY424">
        <v>-0.95514600000000005</v>
      </c>
      <c r="CZ424">
        <v>-1.0217700000000001</v>
      </c>
      <c r="DA424">
        <v>-1.5577000000000001</v>
      </c>
      <c r="DB424">
        <v>1.36771</v>
      </c>
      <c r="DC424">
        <v>-0.475966</v>
      </c>
      <c r="DD424">
        <v>0.37768600000000002</v>
      </c>
      <c r="DE424">
        <v>-0.40380199999999999</v>
      </c>
      <c r="DF424">
        <v>-1.1082099999999999</v>
      </c>
      <c r="DG424">
        <v>1.3088</v>
      </c>
      <c r="DH424">
        <v>-0.828654</v>
      </c>
      <c r="DI424">
        <v>-1.14151</v>
      </c>
      <c r="DJ424">
        <v>0.52588100000000004</v>
      </c>
      <c r="DK424">
        <v>-0.673871</v>
      </c>
      <c r="DL424">
        <v>0.47401700000000002</v>
      </c>
      <c r="DM424">
        <v>-0.39085799999999998</v>
      </c>
      <c r="DN424">
        <v>-0.64746800000000004</v>
      </c>
      <c r="DO424">
        <v>-0.492475</v>
      </c>
      <c r="DP424">
        <v>0.548597</v>
      </c>
      <c r="DQ424">
        <v>-0.56231600000000004</v>
      </c>
      <c r="DR424">
        <v>0.53695999999999999</v>
      </c>
      <c r="DS424">
        <v>0.50524500000000006</v>
      </c>
      <c r="DT424">
        <v>0.45473000000000002</v>
      </c>
      <c r="DU424">
        <v>0.47946699999999998</v>
      </c>
      <c r="DV424">
        <v>1.16381</v>
      </c>
      <c r="DW424">
        <v>0.42168800000000001</v>
      </c>
      <c r="DX424">
        <v>-2.5937999999999999E-2</v>
      </c>
      <c r="DY424">
        <v>1.26403E-2</v>
      </c>
      <c r="DZ424" s="15">
        <v>3</v>
      </c>
    </row>
    <row r="425" spans="1:130" x14ac:dyDescent="0.25">
      <c r="A425">
        <v>459</v>
      </c>
      <c r="B425">
        <v>1.36464E-2</v>
      </c>
      <c r="C425">
        <v>2.2129599999999999E-2</v>
      </c>
      <c r="D425">
        <v>0.48348400000000002</v>
      </c>
      <c r="E425">
        <v>-0.407864</v>
      </c>
      <c r="F425">
        <v>0.50383299999999998</v>
      </c>
      <c r="G425">
        <v>-0.49382100000000001</v>
      </c>
      <c r="H425">
        <v>-1.2674300000000001</v>
      </c>
      <c r="I425">
        <v>-1.0298799999999999</v>
      </c>
      <c r="J425">
        <v>6.6193399999999999E-2</v>
      </c>
      <c r="K425">
        <v>0.102521</v>
      </c>
      <c r="L425">
        <v>0.59493499999999999</v>
      </c>
      <c r="M425">
        <v>5.5887899999999997E-2</v>
      </c>
      <c r="N425">
        <v>0.93596000000000001</v>
      </c>
      <c r="O425">
        <v>0.872251</v>
      </c>
      <c r="P425">
        <v>1.3552099999999999E-2</v>
      </c>
      <c r="Q425">
        <v>1.0018100000000001</v>
      </c>
      <c r="R425">
        <v>-0.64151100000000005</v>
      </c>
      <c r="S425">
        <v>-0.519953</v>
      </c>
      <c r="T425">
        <v>-0.52236800000000005</v>
      </c>
      <c r="U425">
        <v>0.44195200000000001</v>
      </c>
      <c r="V425">
        <v>0.58011699999999999</v>
      </c>
      <c r="W425">
        <v>0.74076699999999995</v>
      </c>
      <c r="X425">
        <v>-0.96638000000000002</v>
      </c>
      <c r="Y425">
        <v>6.5600400000000003E-2</v>
      </c>
      <c r="Z425">
        <v>0.390401</v>
      </c>
      <c r="AA425">
        <v>-0.53541799999999995</v>
      </c>
      <c r="AB425">
        <v>0.62600500000000003</v>
      </c>
      <c r="AC425">
        <v>-0.64487000000000005</v>
      </c>
      <c r="AD425">
        <v>0.57356799999999997</v>
      </c>
      <c r="AE425">
        <v>0.40498499999999998</v>
      </c>
      <c r="AF425">
        <v>-0.51239599999999996</v>
      </c>
      <c r="AG425">
        <v>-0.56253699999999995</v>
      </c>
      <c r="AH425">
        <v>7.8105800000000001E-3</v>
      </c>
      <c r="AI425">
        <v>-0.53621200000000002</v>
      </c>
      <c r="AJ425">
        <v>-0.318581</v>
      </c>
      <c r="AK425">
        <v>4.3637200000000001E-2</v>
      </c>
      <c r="AL425">
        <v>2.45907E-2</v>
      </c>
      <c r="AM425">
        <v>-8.8198600000000005E-3</v>
      </c>
      <c r="AN425">
        <v>-2.41502E-2</v>
      </c>
      <c r="AO425">
        <v>-4.1395900000000003E-3</v>
      </c>
      <c r="AP425">
        <v>0.50634000000000001</v>
      </c>
      <c r="AQ425">
        <v>2.9408199999999999E-2</v>
      </c>
      <c r="AR425">
        <v>0.432342</v>
      </c>
      <c r="AS425">
        <v>0.392345</v>
      </c>
      <c r="AT425">
        <v>5.3577300000000001E-2</v>
      </c>
      <c r="AU425">
        <v>0.67599699999999996</v>
      </c>
      <c r="AV425">
        <v>-0.426591</v>
      </c>
      <c r="AW425">
        <v>0.108222</v>
      </c>
      <c r="AX425">
        <v>0.38320500000000002</v>
      </c>
      <c r="AY425">
        <v>1.2323599999999999</v>
      </c>
      <c r="AZ425">
        <v>-0.46766000000000002</v>
      </c>
      <c r="BA425">
        <v>-0.77963099999999996</v>
      </c>
      <c r="BB425">
        <v>0.41870200000000002</v>
      </c>
      <c r="BC425">
        <v>0.73616099999999995</v>
      </c>
      <c r="BD425">
        <v>0.245891</v>
      </c>
      <c r="BE425">
        <v>0.89139699999999999</v>
      </c>
      <c r="BF425">
        <v>-0.100637</v>
      </c>
      <c r="BG425">
        <v>0.64804200000000001</v>
      </c>
      <c r="BH425">
        <v>8.5395299999999993E-2</v>
      </c>
      <c r="BI425">
        <v>0.44031599999999999</v>
      </c>
      <c r="BJ425">
        <v>-0.41778100000000001</v>
      </c>
      <c r="BK425">
        <v>-0.41826000000000002</v>
      </c>
      <c r="BL425">
        <v>-5.4205700000000004E-3</v>
      </c>
      <c r="BM425">
        <v>0.41413299999999997</v>
      </c>
      <c r="BN425">
        <v>0.17446</v>
      </c>
      <c r="BO425">
        <v>2.1252099999999999E-2</v>
      </c>
      <c r="BP425">
        <v>9.98864E-3</v>
      </c>
      <c r="BQ425">
        <v>0.43421100000000001</v>
      </c>
      <c r="BR425">
        <v>-0.50467399999999996</v>
      </c>
      <c r="BS425">
        <v>-0.42709799999999998</v>
      </c>
      <c r="BT425">
        <v>-1.1857</v>
      </c>
      <c r="BU425">
        <v>3.8217399999999999E-2</v>
      </c>
      <c r="BV425">
        <v>0.40937299999999999</v>
      </c>
      <c r="BW425">
        <v>-7.6104900000000001E-3</v>
      </c>
      <c r="BX425">
        <v>0.44714300000000001</v>
      </c>
      <c r="BY425">
        <v>-6.0715499999999999E-2</v>
      </c>
      <c r="BZ425">
        <v>-2.42343E-2</v>
      </c>
      <c r="CA425">
        <v>-0.52507800000000004</v>
      </c>
      <c r="CB425">
        <v>-0.47550399999999998</v>
      </c>
      <c r="CC425">
        <v>-0.56865299999999996</v>
      </c>
      <c r="CD425">
        <v>0.56329899999999999</v>
      </c>
      <c r="CE425">
        <v>0.495479</v>
      </c>
      <c r="CF425">
        <v>-0.460428</v>
      </c>
      <c r="CG425">
        <v>0.54771499999999995</v>
      </c>
      <c r="CH425">
        <v>-0.39017800000000002</v>
      </c>
      <c r="CI425">
        <v>0.40278000000000003</v>
      </c>
      <c r="CJ425">
        <v>-0.13011400000000001</v>
      </c>
      <c r="CK425">
        <v>1.49613</v>
      </c>
      <c r="CL425">
        <v>-0.60498499999999999</v>
      </c>
      <c r="CM425">
        <v>-0.40430300000000002</v>
      </c>
      <c r="CN425">
        <v>0.94647499999999996</v>
      </c>
      <c r="CO425">
        <v>-1.23628</v>
      </c>
      <c r="CP425">
        <v>-0.146232</v>
      </c>
      <c r="CQ425">
        <v>0.81702399999999997</v>
      </c>
      <c r="CR425">
        <v>1.0107200000000001</v>
      </c>
      <c r="CS425">
        <v>0.60991700000000004</v>
      </c>
      <c r="CT425">
        <v>-1.15408</v>
      </c>
      <c r="CU425">
        <v>-1.5926199999999999</v>
      </c>
      <c r="CV425">
        <v>0.86635799999999996</v>
      </c>
      <c r="CW425">
        <v>1.29362</v>
      </c>
      <c r="CX425">
        <v>0.64244699999999999</v>
      </c>
      <c r="CY425">
        <v>-1.65831</v>
      </c>
      <c r="CZ425">
        <v>-1.34426</v>
      </c>
      <c r="DA425">
        <v>-0.79788700000000001</v>
      </c>
      <c r="DB425">
        <v>1.5438499999999999</v>
      </c>
      <c r="DC425">
        <v>-0.51835200000000003</v>
      </c>
      <c r="DD425">
        <v>1.5283199999999999</v>
      </c>
      <c r="DE425">
        <v>-0.50773800000000002</v>
      </c>
      <c r="DF425">
        <v>-1.1655800000000001</v>
      </c>
      <c r="DG425">
        <v>1.27294</v>
      </c>
      <c r="DH425">
        <v>-0.71304199999999995</v>
      </c>
      <c r="DI425">
        <v>-1.05121</v>
      </c>
      <c r="DJ425">
        <v>0.621865</v>
      </c>
      <c r="DK425">
        <v>-0.93525400000000003</v>
      </c>
      <c r="DL425">
        <v>0.45587499999999997</v>
      </c>
      <c r="DM425">
        <v>-0.283414</v>
      </c>
      <c r="DN425">
        <v>-0.44954100000000002</v>
      </c>
      <c r="DO425">
        <v>-0.68766799999999995</v>
      </c>
      <c r="DP425">
        <v>0.50627599999999995</v>
      </c>
      <c r="DQ425">
        <v>-0.44459199999999999</v>
      </c>
      <c r="DR425">
        <v>0.69492399999999999</v>
      </c>
      <c r="DS425">
        <v>0.48283999999999999</v>
      </c>
      <c r="DT425">
        <v>0.44752900000000001</v>
      </c>
      <c r="DU425">
        <v>0.422101</v>
      </c>
      <c r="DV425">
        <v>1.2501</v>
      </c>
      <c r="DW425">
        <v>0.43460700000000002</v>
      </c>
      <c r="DX425">
        <v>-5.1638499999999997E-2</v>
      </c>
      <c r="DY425">
        <v>5.7186300000000002E-2</v>
      </c>
      <c r="DZ425" s="15">
        <v>2</v>
      </c>
    </row>
    <row r="426" spans="1:130" x14ac:dyDescent="0.25">
      <c r="A426">
        <v>460</v>
      </c>
      <c r="B426">
        <v>-6.6000700000000004E-3</v>
      </c>
      <c r="C426">
        <v>1.34377E-2</v>
      </c>
      <c r="D426">
        <v>0.50693200000000005</v>
      </c>
      <c r="E426">
        <v>-0.43876500000000002</v>
      </c>
      <c r="F426">
        <v>0.53059100000000003</v>
      </c>
      <c r="G426">
        <v>-0.51874799999999999</v>
      </c>
      <c r="H426">
        <v>-1.1341600000000001</v>
      </c>
      <c r="I426">
        <v>-0.91590499999999997</v>
      </c>
      <c r="J426">
        <v>3.73514E-2</v>
      </c>
      <c r="K426">
        <v>9.1261300000000004E-2</v>
      </c>
      <c r="L426">
        <v>0.58013800000000004</v>
      </c>
      <c r="M426">
        <v>3.5146299999999998E-2</v>
      </c>
      <c r="N426">
        <v>0.93752500000000005</v>
      </c>
      <c r="O426">
        <v>0.83346600000000004</v>
      </c>
      <c r="P426">
        <v>3.1350600000000002E-4</v>
      </c>
      <c r="Q426">
        <v>1.24509</v>
      </c>
      <c r="R426">
        <v>-0.67186800000000002</v>
      </c>
      <c r="S426">
        <v>-0.52435200000000004</v>
      </c>
      <c r="T426">
        <v>-0.50628399999999996</v>
      </c>
      <c r="U426">
        <v>0.43240200000000001</v>
      </c>
      <c r="V426">
        <v>0.61846400000000001</v>
      </c>
      <c r="W426">
        <v>0.52311300000000005</v>
      </c>
      <c r="X426">
        <v>-0.89383199999999996</v>
      </c>
      <c r="Y426">
        <v>-1.62385E-3</v>
      </c>
      <c r="Z426">
        <v>0.45706799999999997</v>
      </c>
      <c r="AA426">
        <v>-0.55101199999999995</v>
      </c>
      <c r="AB426">
        <v>0.62898699999999996</v>
      </c>
      <c r="AC426">
        <v>-0.538045</v>
      </c>
      <c r="AD426">
        <v>0.59614100000000003</v>
      </c>
      <c r="AE426">
        <v>0.42714299999999999</v>
      </c>
      <c r="AF426">
        <v>-0.54743200000000003</v>
      </c>
      <c r="AG426">
        <v>-0.59020300000000003</v>
      </c>
      <c r="AH426">
        <v>2.4276099999999998E-2</v>
      </c>
      <c r="AI426">
        <v>-0.54285000000000005</v>
      </c>
      <c r="AJ426">
        <v>-0.23760400000000001</v>
      </c>
      <c r="AK426">
        <v>-5.1415300000000001E-3</v>
      </c>
      <c r="AL426">
        <v>3.6653499999999999E-2</v>
      </c>
      <c r="AM426">
        <v>1.2002499999999999E-2</v>
      </c>
      <c r="AN426">
        <v>-9.3722700000000006E-2</v>
      </c>
      <c r="AO426">
        <v>1.4826199999999999E-2</v>
      </c>
      <c r="AP426">
        <v>0.53455200000000003</v>
      </c>
      <c r="AQ426">
        <v>1.7504700000000001E-3</v>
      </c>
      <c r="AR426">
        <v>0.47248299999999999</v>
      </c>
      <c r="AS426">
        <v>0.53205199999999997</v>
      </c>
      <c r="AT426">
        <v>3.27561E-3</v>
      </c>
      <c r="AU426">
        <v>0.51473100000000005</v>
      </c>
      <c r="AV426">
        <v>-0.439301</v>
      </c>
      <c r="AW426">
        <v>-2.5966199999999998E-2</v>
      </c>
      <c r="AX426">
        <v>0.53458799999999995</v>
      </c>
      <c r="AY426">
        <v>1.0427200000000001</v>
      </c>
      <c r="AZ426">
        <v>-0.43312899999999999</v>
      </c>
      <c r="BA426">
        <v>-0.794238</v>
      </c>
      <c r="BB426">
        <v>0.35190300000000002</v>
      </c>
      <c r="BC426">
        <v>0.61648400000000003</v>
      </c>
      <c r="BD426">
        <v>0.268316</v>
      </c>
      <c r="BE426">
        <v>0.72506800000000005</v>
      </c>
      <c r="BF426">
        <v>-4.0017700000000003E-2</v>
      </c>
      <c r="BG426">
        <v>0.60765000000000002</v>
      </c>
      <c r="BH426">
        <v>-9.28538E-2</v>
      </c>
      <c r="BI426">
        <v>0.408466</v>
      </c>
      <c r="BJ426">
        <v>-0.425871</v>
      </c>
      <c r="BK426">
        <v>-0.51434100000000005</v>
      </c>
      <c r="BL426">
        <v>-1.9349700000000001E-2</v>
      </c>
      <c r="BM426">
        <v>0.43833800000000001</v>
      </c>
      <c r="BN426">
        <v>0.11723</v>
      </c>
      <c r="BO426">
        <v>-4.6356099999999997E-2</v>
      </c>
      <c r="BP426">
        <v>-5.7966600000000004E-3</v>
      </c>
      <c r="BQ426">
        <v>0.47090900000000002</v>
      </c>
      <c r="BR426">
        <v>-0.54242699999999999</v>
      </c>
      <c r="BS426">
        <v>-0.47078999999999999</v>
      </c>
      <c r="BT426">
        <v>-1.05613</v>
      </c>
      <c r="BU426">
        <v>4.1085700000000003E-2</v>
      </c>
      <c r="BV426">
        <v>0.41860000000000003</v>
      </c>
      <c r="BW426">
        <v>2.9633200000000002E-3</v>
      </c>
      <c r="BX426">
        <v>0.433726</v>
      </c>
      <c r="BY426">
        <v>9.5940699999999997E-3</v>
      </c>
      <c r="BZ426">
        <v>-7.5293000000000001E-3</v>
      </c>
      <c r="CA426">
        <v>-0.60094700000000001</v>
      </c>
      <c r="CB426">
        <v>-0.48832300000000001</v>
      </c>
      <c r="CC426">
        <v>-0.59050999999999998</v>
      </c>
      <c r="CD426">
        <v>0.54947000000000001</v>
      </c>
      <c r="CE426">
        <v>0.45493800000000001</v>
      </c>
      <c r="CF426">
        <v>-0.61650700000000003</v>
      </c>
      <c r="CG426">
        <v>0.61218399999999995</v>
      </c>
      <c r="CH426">
        <v>-0.55631600000000003</v>
      </c>
      <c r="CI426">
        <v>0.45887699999999998</v>
      </c>
      <c r="CJ426">
        <v>0.28343299999999999</v>
      </c>
      <c r="CK426">
        <v>1.9082699999999999</v>
      </c>
      <c r="CL426">
        <v>-0.38745099999999999</v>
      </c>
      <c r="CM426">
        <v>-0.40979599999999999</v>
      </c>
      <c r="CN426">
        <v>0.57806000000000002</v>
      </c>
      <c r="CO426">
        <v>-1.34145</v>
      </c>
      <c r="CP426">
        <v>-1.68675</v>
      </c>
      <c r="CQ426">
        <v>0.66983700000000002</v>
      </c>
      <c r="CR426">
        <v>1.0794900000000001</v>
      </c>
      <c r="CS426">
        <v>0.172259</v>
      </c>
      <c r="CT426">
        <v>-0.95332399999999995</v>
      </c>
      <c r="CU426">
        <v>4.4023300000000001E-2</v>
      </c>
      <c r="CV426">
        <v>1.08371</v>
      </c>
      <c r="CW426">
        <v>1.4847600000000001</v>
      </c>
      <c r="CX426">
        <v>1.11833</v>
      </c>
      <c r="CY426">
        <v>-1.5920000000000001</v>
      </c>
      <c r="CZ426">
        <v>-1.06646</v>
      </c>
      <c r="DA426">
        <v>-0.55329899999999999</v>
      </c>
      <c r="DB426">
        <v>1.39825</v>
      </c>
      <c r="DC426">
        <v>-0.42180200000000001</v>
      </c>
      <c r="DD426">
        <v>1.48505</v>
      </c>
      <c r="DE426">
        <v>-0.49550699999999998</v>
      </c>
      <c r="DF426">
        <v>-1.11565</v>
      </c>
      <c r="DG426">
        <v>1.22539</v>
      </c>
      <c r="DH426">
        <v>-0.75871699999999997</v>
      </c>
      <c r="DI426">
        <v>-0.90686</v>
      </c>
      <c r="DJ426">
        <v>0.58365</v>
      </c>
      <c r="DK426">
        <v>-0.48176999999999998</v>
      </c>
      <c r="DL426">
        <v>0.45567200000000002</v>
      </c>
      <c r="DM426">
        <v>-0.367064</v>
      </c>
      <c r="DN426">
        <v>-0.52205400000000002</v>
      </c>
      <c r="DO426">
        <v>-0.494672</v>
      </c>
      <c r="DP426">
        <v>0.64461400000000002</v>
      </c>
      <c r="DQ426">
        <v>-0.61713099999999999</v>
      </c>
      <c r="DR426">
        <v>0.71965400000000002</v>
      </c>
      <c r="DS426">
        <v>0.51734899999999995</v>
      </c>
      <c r="DT426">
        <v>0.48162500000000003</v>
      </c>
      <c r="DU426">
        <v>0.49151899999999998</v>
      </c>
      <c r="DV426">
        <v>1.0809599999999999</v>
      </c>
      <c r="DW426">
        <v>0.419821</v>
      </c>
      <c r="DX426">
        <v>-3.3103E-2</v>
      </c>
      <c r="DY426">
        <v>6.6703700000000005E-2</v>
      </c>
      <c r="DZ426" s="15">
        <v>3</v>
      </c>
    </row>
    <row r="427" spans="1:130" x14ac:dyDescent="0.25">
      <c r="A427">
        <v>461</v>
      </c>
      <c r="B427">
        <v>-1.5672499999999999E-2</v>
      </c>
      <c r="C427">
        <v>2.38476E-2</v>
      </c>
      <c r="D427">
        <v>0.51325100000000001</v>
      </c>
      <c r="E427">
        <v>-0.36299199999999998</v>
      </c>
      <c r="F427">
        <v>0.47765600000000003</v>
      </c>
      <c r="G427">
        <v>-0.47736200000000001</v>
      </c>
      <c r="H427">
        <v>-1.35903</v>
      </c>
      <c r="I427">
        <v>-1.07717</v>
      </c>
      <c r="J427">
        <v>0.11905399999999999</v>
      </c>
      <c r="K427">
        <v>0.122262</v>
      </c>
      <c r="L427">
        <v>0.620448</v>
      </c>
      <c r="M427">
        <v>0.14294399999999999</v>
      </c>
      <c r="N427">
        <v>0.93845500000000004</v>
      </c>
      <c r="O427">
        <v>0.865228</v>
      </c>
      <c r="P427">
        <v>-2.2235600000000001E-2</v>
      </c>
      <c r="Q427">
        <v>1.06186</v>
      </c>
      <c r="R427">
        <v>-0.54685799999999996</v>
      </c>
      <c r="S427">
        <v>-0.49723099999999998</v>
      </c>
      <c r="T427">
        <v>-0.48807400000000001</v>
      </c>
      <c r="U427">
        <v>0.46160299999999999</v>
      </c>
      <c r="V427">
        <v>0.50707400000000002</v>
      </c>
      <c r="W427">
        <v>0.47559400000000002</v>
      </c>
      <c r="X427">
        <v>-1.05081</v>
      </c>
      <c r="Y427">
        <v>-3.8921499999999998E-2</v>
      </c>
      <c r="Z427">
        <v>0.43120599999999998</v>
      </c>
      <c r="AA427">
        <v>-0.50938799999999995</v>
      </c>
      <c r="AB427">
        <v>0.56652599999999997</v>
      </c>
      <c r="AC427">
        <v>-0.56701699999999999</v>
      </c>
      <c r="AD427">
        <v>0.57905499999999999</v>
      </c>
      <c r="AE427">
        <v>0.43421100000000001</v>
      </c>
      <c r="AF427">
        <v>-0.53382399999999997</v>
      </c>
      <c r="AG427">
        <v>-0.56407600000000002</v>
      </c>
      <c r="AH427">
        <v>5.9473999999999999E-2</v>
      </c>
      <c r="AI427">
        <v>-0.54206100000000002</v>
      </c>
      <c r="AJ427">
        <v>-0.39254800000000001</v>
      </c>
      <c r="AK427">
        <v>6.6503599999999996E-2</v>
      </c>
      <c r="AL427">
        <v>2.9591300000000001E-2</v>
      </c>
      <c r="AM427">
        <v>1.37512E-2</v>
      </c>
      <c r="AN427">
        <v>-2.0344000000000001E-2</v>
      </c>
      <c r="AO427">
        <v>2.35444E-2</v>
      </c>
      <c r="AP427">
        <v>0.63497599999999998</v>
      </c>
      <c r="AQ427">
        <v>8.5144999999999998E-2</v>
      </c>
      <c r="AR427">
        <v>0.42028599999999999</v>
      </c>
      <c r="AS427">
        <v>0.47165400000000002</v>
      </c>
      <c r="AT427">
        <v>1.8420700000000002E-2</v>
      </c>
      <c r="AU427">
        <v>0.58728800000000003</v>
      </c>
      <c r="AV427">
        <v>-0.41547000000000001</v>
      </c>
      <c r="AW427">
        <v>0.12873999999999999</v>
      </c>
      <c r="AX427">
        <v>0.500641</v>
      </c>
      <c r="AY427">
        <v>1.27383</v>
      </c>
      <c r="AZ427">
        <v>-0.33860299999999999</v>
      </c>
      <c r="BA427">
        <v>-0.697376</v>
      </c>
      <c r="BB427">
        <v>0.40051399999999998</v>
      </c>
      <c r="BC427">
        <v>0.70159400000000005</v>
      </c>
      <c r="BD427">
        <v>0.26334400000000002</v>
      </c>
      <c r="BE427">
        <v>0.84960100000000005</v>
      </c>
      <c r="BF427">
        <v>-0.137795</v>
      </c>
      <c r="BG427">
        <v>0.68177399999999999</v>
      </c>
      <c r="BH427">
        <v>0.103033</v>
      </c>
      <c r="BI427">
        <v>0.42124400000000001</v>
      </c>
      <c r="BJ427">
        <v>-0.35655100000000001</v>
      </c>
      <c r="BK427">
        <v>-0.44647700000000001</v>
      </c>
      <c r="BL427">
        <v>-2.9800299999999998E-2</v>
      </c>
      <c r="BM427">
        <v>0.438745</v>
      </c>
      <c r="BN427">
        <v>0.17908299999999999</v>
      </c>
      <c r="BO427">
        <v>3.2384900000000001E-2</v>
      </c>
      <c r="BP427">
        <v>-2.0969600000000001E-2</v>
      </c>
      <c r="BQ427">
        <v>0.406968</v>
      </c>
      <c r="BR427">
        <v>-0.51877899999999999</v>
      </c>
      <c r="BS427">
        <v>-0.44424799999999998</v>
      </c>
      <c r="BT427">
        <v>-1.3554900000000001</v>
      </c>
      <c r="BU427">
        <v>1.46395E-2</v>
      </c>
      <c r="BV427">
        <v>0.35492400000000002</v>
      </c>
      <c r="BW427">
        <v>5.6591699999999998E-3</v>
      </c>
      <c r="BX427">
        <v>0.42023199999999999</v>
      </c>
      <c r="BY427">
        <v>-7.1519299999999994E-2</v>
      </c>
      <c r="BZ427">
        <v>-3.2932099999999999E-2</v>
      </c>
      <c r="CA427">
        <v>-0.55428599999999995</v>
      </c>
      <c r="CB427">
        <v>-0.45058100000000001</v>
      </c>
      <c r="CC427">
        <v>-0.51780599999999999</v>
      </c>
      <c r="CD427">
        <v>0.51282799999999995</v>
      </c>
      <c r="CE427">
        <v>0.40404200000000001</v>
      </c>
      <c r="CF427">
        <v>-0.42873600000000001</v>
      </c>
      <c r="CG427">
        <v>0.63218700000000005</v>
      </c>
      <c r="CH427">
        <v>-0.44929999999999998</v>
      </c>
      <c r="CI427">
        <v>0.38816400000000001</v>
      </c>
      <c r="CJ427">
        <v>0.135717</v>
      </c>
      <c r="CK427">
        <v>1.1601399999999999</v>
      </c>
      <c r="CL427">
        <v>-0.53070799999999996</v>
      </c>
      <c r="CM427">
        <v>-0.40226099999999998</v>
      </c>
      <c r="CN427">
        <v>0.94878499999999999</v>
      </c>
      <c r="CO427">
        <v>-1.2674799999999999</v>
      </c>
      <c r="CP427">
        <v>-1.10005</v>
      </c>
      <c r="CQ427">
        <v>0.97938999999999998</v>
      </c>
      <c r="CR427">
        <v>1.0627</v>
      </c>
      <c r="CS427">
        <v>0.73797299999999999</v>
      </c>
      <c r="CT427">
        <v>-1.23767</v>
      </c>
      <c r="CU427">
        <v>-1.0533600000000001</v>
      </c>
      <c r="CV427">
        <v>1.4408300000000001</v>
      </c>
      <c r="CW427">
        <v>0.98012699999999997</v>
      </c>
      <c r="CX427">
        <v>0.78433200000000003</v>
      </c>
      <c r="CY427">
        <v>-1.01153</v>
      </c>
      <c r="CZ427">
        <v>-1.3163800000000001</v>
      </c>
      <c r="DA427">
        <v>-0.58925000000000005</v>
      </c>
      <c r="DB427">
        <v>1.5617099999999999</v>
      </c>
      <c r="DC427">
        <v>-0.464563</v>
      </c>
      <c r="DD427">
        <v>1.1666000000000001</v>
      </c>
      <c r="DE427">
        <v>-0.60711199999999999</v>
      </c>
      <c r="DF427">
        <v>-1.3604099999999999</v>
      </c>
      <c r="DG427">
        <v>1.3984000000000001</v>
      </c>
      <c r="DH427">
        <v>-0.86232399999999998</v>
      </c>
      <c r="DI427">
        <v>-1.3714299999999999</v>
      </c>
      <c r="DJ427">
        <v>0.68474100000000004</v>
      </c>
      <c r="DK427">
        <v>-0.85799400000000003</v>
      </c>
      <c r="DL427">
        <v>0.42259999999999998</v>
      </c>
      <c r="DM427">
        <v>-0.35270899999999999</v>
      </c>
      <c r="DN427">
        <v>-0.64056999999999997</v>
      </c>
      <c r="DO427">
        <v>-0.48538500000000001</v>
      </c>
      <c r="DP427">
        <v>0.51301799999999997</v>
      </c>
      <c r="DQ427">
        <v>-0.68797600000000003</v>
      </c>
      <c r="DR427">
        <v>0.83331100000000002</v>
      </c>
      <c r="DS427">
        <v>0.36787799999999998</v>
      </c>
      <c r="DT427">
        <v>0.46015400000000001</v>
      </c>
      <c r="DU427">
        <v>0.42315799999999998</v>
      </c>
      <c r="DV427">
        <v>1.4020600000000001</v>
      </c>
      <c r="DW427">
        <v>0.39654299999999998</v>
      </c>
      <c r="DX427">
        <v>-7.5741500000000003E-2</v>
      </c>
      <c r="DY427">
        <v>1.46435E-2</v>
      </c>
      <c r="DZ427" s="15">
        <v>2</v>
      </c>
    </row>
    <row r="428" spans="1:130" x14ac:dyDescent="0.25">
      <c r="A428">
        <v>462</v>
      </c>
      <c r="B428">
        <v>-1.18537E-2</v>
      </c>
      <c r="C428">
        <v>-3.1047000000000002E-3</v>
      </c>
      <c r="D428">
        <v>0.50329699999999999</v>
      </c>
      <c r="E428">
        <v>-0.53551000000000004</v>
      </c>
      <c r="F428">
        <v>0.53682600000000003</v>
      </c>
      <c r="G428">
        <v>-0.51131199999999999</v>
      </c>
      <c r="H428">
        <v>-1.0837000000000001</v>
      </c>
      <c r="I428">
        <v>-0.925234</v>
      </c>
      <c r="J428">
        <v>4.8406400000000002E-2</v>
      </c>
      <c r="K428">
        <v>6.4184900000000003E-2</v>
      </c>
      <c r="L428">
        <v>0.54979800000000001</v>
      </c>
      <c r="M428">
        <v>-4.7052099999999999E-2</v>
      </c>
      <c r="N428">
        <v>0.866923</v>
      </c>
      <c r="O428">
        <v>0.78251899999999996</v>
      </c>
      <c r="P428">
        <v>-1.07765E-2</v>
      </c>
      <c r="Q428">
        <v>1.2803100000000001</v>
      </c>
      <c r="R428">
        <v>-1.0568500000000001</v>
      </c>
      <c r="S428">
        <v>-0.47953400000000002</v>
      </c>
      <c r="T428">
        <v>-0.49920300000000001</v>
      </c>
      <c r="U428">
        <v>0.48890899999999998</v>
      </c>
      <c r="V428">
        <v>0.740201</v>
      </c>
      <c r="W428">
        <v>0.86625600000000003</v>
      </c>
      <c r="X428">
        <v>-0.95131699999999997</v>
      </c>
      <c r="Y428">
        <v>1.6940400000000001E-2</v>
      </c>
      <c r="Z428">
        <v>0.49521300000000001</v>
      </c>
      <c r="AA428">
        <v>-0.49238100000000001</v>
      </c>
      <c r="AB428">
        <v>0.63945399999999997</v>
      </c>
      <c r="AC428">
        <v>-0.432755</v>
      </c>
      <c r="AD428">
        <v>0.56955</v>
      </c>
      <c r="AE428">
        <v>0.52592000000000005</v>
      </c>
      <c r="AF428">
        <v>-0.51850399999999996</v>
      </c>
      <c r="AG428">
        <v>-0.53357399999999999</v>
      </c>
      <c r="AH428">
        <v>-2.1364500000000002E-2</v>
      </c>
      <c r="AI428">
        <v>-0.53652500000000003</v>
      </c>
      <c r="AJ428">
        <v>-0.307504</v>
      </c>
      <c r="AK428">
        <v>1.9165300000000001E-3</v>
      </c>
      <c r="AL428">
        <v>3.4980499999999998E-2</v>
      </c>
      <c r="AM428">
        <v>7.6842500000000001E-3</v>
      </c>
      <c r="AN428">
        <v>9.8555100000000007E-2</v>
      </c>
      <c r="AO428">
        <v>1.9586300000000001E-2</v>
      </c>
      <c r="AP428">
        <v>0.62166600000000005</v>
      </c>
      <c r="AQ428">
        <v>-4.28399E-2</v>
      </c>
      <c r="AR428">
        <v>0.58682599999999996</v>
      </c>
      <c r="AS428">
        <v>0.55252299999999999</v>
      </c>
      <c r="AT428">
        <v>-1.46239E-2</v>
      </c>
      <c r="AU428">
        <v>0.55282200000000004</v>
      </c>
      <c r="AV428">
        <v>-0.44772200000000001</v>
      </c>
      <c r="AW428">
        <v>-3.6647800000000001E-2</v>
      </c>
      <c r="AX428">
        <v>0.577407</v>
      </c>
      <c r="AY428">
        <v>1.1106400000000001</v>
      </c>
      <c r="AZ428">
        <v>-0.53346199999999999</v>
      </c>
      <c r="BA428">
        <v>-0.69425000000000003</v>
      </c>
      <c r="BB428">
        <v>0.52248000000000006</v>
      </c>
      <c r="BC428">
        <v>0.64754299999999998</v>
      </c>
      <c r="BD428">
        <v>0.29164499999999999</v>
      </c>
      <c r="BE428">
        <v>0.79738399999999998</v>
      </c>
      <c r="BF428">
        <v>0.113106</v>
      </c>
      <c r="BG428">
        <v>0.71874800000000005</v>
      </c>
      <c r="BH428">
        <v>4.9034500000000002E-2</v>
      </c>
      <c r="BI428">
        <v>0.41479899999999997</v>
      </c>
      <c r="BJ428">
        <v>-0.53942999999999997</v>
      </c>
      <c r="BK428">
        <v>-0.49337799999999998</v>
      </c>
      <c r="BL428">
        <v>-1.07125E-2</v>
      </c>
      <c r="BM428">
        <v>0.51833799999999997</v>
      </c>
      <c r="BN428">
        <v>0.10797900000000001</v>
      </c>
      <c r="BO428">
        <v>-7.9782900000000007E-3</v>
      </c>
      <c r="BP428">
        <v>-4.9588200000000001E-3</v>
      </c>
      <c r="BQ428">
        <v>0.515486</v>
      </c>
      <c r="BR428">
        <v>-0.47125</v>
      </c>
      <c r="BS428">
        <v>-0.488958</v>
      </c>
      <c r="BT428">
        <v>-1.16696</v>
      </c>
      <c r="BU428">
        <v>-9.3538099999999999E-2</v>
      </c>
      <c r="BV428">
        <v>0.43147600000000003</v>
      </c>
      <c r="BW428">
        <v>-1.4626500000000001E-2</v>
      </c>
      <c r="BX428">
        <v>0.47292000000000001</v>
      </c>
      <c r="BY428">
        <v>1.8810400000000001E-3</v>
      </c>
      <c r="BZ428">
        <v>4.2761599999999997E-2</v>
      </c>
      <c r="CA428">
        <v>-0.62738899999999997</v>
      </c>
      <c r="CB428">
        <v>-0.50056400000000001</v>
      </c>
      <c r="CC428">
        <v>-0.55213699999999999</v>
      </c>
      <c r="CD428">
        <v>0.53510999999999997</v>
      </c>
      <c r="CE428">
        <v>0.54822199999999999</v>
      </c>
      <c r="CF428">
        <v>-0.23779900000000001</v>
      </c>
      <c r="CG428">
        <v>0.47693400000000002</v>
      </c>
      <c r="CH428">
        <v>-0.50937500000000002</v>
      </c>
      <c r="CI428">
        <v>0.59482299999999999</v>
      </c>
      <c r="CJ428">
        <v>0.160996</v>
      </c>
      <c r="CK428">
        <v>1.2745500000000001</v>
      </c>
      <c r="CL428">
        <v>-0.40541500000000003</v>
      </c>
      <c r="CM428">
        <v>-0.46937299999999998</v>
      </c>
      <c r="CN428">
        <v>0.75445099999999998</v>
      </c>
      <c r="CO428">
        <v>-0.88689499999999999</v>
      </c>
      <c r="CP428">
        <v>-1.22688</v>
      </c>
      <c r="CQ428">
        <v>0.74533899999999997</v>
      </c>
      <c r="CR428">
        <v>1.23691</v>
      </c>
      <c r="CS428">
        <v>0.76835699999999996</v>
      </c>
      <c r="CT428">
        <v>-0.94169000000000003</v>
      </c>
      <c r="CU428">
        <v>-0.96677400000000002</v>
      </c>
      <c r="CV428">
        <v>2.1398299999999999</v>
      </c>
      <c r="CW428">
        <v>4.2881500000000003E-2</v>
      </c>
      <c r="CX428">
        <v>1.5982799999999999</v>
      </c>
      <c r="CY428">
        <v>-0.83577999999999997</v>
      </c>
      <c r="CZ428">
        <v>-1.32822</v>
      </c>
      <c r="DA428">
        <v>-0.58793399999999996</v>
      </c>
      <c r="DB428">
        <v>1.00013</v>
      </c>
      <c r="DC428">
        <v>-0.38007600000000002</v>
      </c>
      <c r="DD428">
        <v>1.35385</v>
      </c>
      <c r="DE428">
        <v>-0.37620100000000001</v>
      </c>
      <c r="DF428">
        <v>-1.4488300000000001</v>
      </c>
      <c r="DG428">
        <v>1.2781899999999999</v>
      </c>
      <c r="DH428">
        <v>-0.89180400000000004</v>
      </c>
      <c r="DI428">
        <v>-1.45275</v>
      </c>
      <c r="DJ428">
        <v>0.23610800000000001</v>
      </c>
      <c r="DK428">
        <v>-0.58328599999999997</v>
      </c>
      <c r="DL428">
        <v>0.55851399999999995</v>
      </c>
      <c r="DM428">
        <v>-0.49443199999999998</v>
      </c>
      <c r="DN428">
        <v>-0.33772200000000002</v>
      </c>
      <c r="DO428">
        <v>-0.46487899999999999</v>
      </c>
      <c r="DP428">
        <v>0.48083199999999998</v>
      </c>
      <c r="DQ428">
        <v>-1.0720700000000001</v>
      </c>
      <c r="DR428">
        <v>0.49819400000000003</v>
      </c>
      <c r="DS428">
        <v>0.41551900000000003</v>
      </c>
      <c r="DT428">
        <v>0.62753199999999998</v>
      </c>
      <c r="DU428">
        <v>0.45716000000000001</v>
      </c>
      <c r="DV428">
        <v>1.01136</v>
      </c>
      <c r="DW428">
        <v>0.356323</v>
      </c>
      <c r="DX428">
        <v>-4.1423300000000003E-2</v>
      </c>
      <c r="DY428">
        <v>-7.4923100000000003E-3</v>
      </c>
      <c r="DZ428" s="15">
        <v>2</v>
      </c>
    </row>
    <row r="429" spans="1:130" x14ac:dyDescent="0.25">
      <c r="A429">
        <v>463</v>
      </c>
      <c r="B429">
        <v>3.3134799999999999E-2</v>
      </c>
      <c r="C429">
        <v>-7.5267700000000003E-3</v>
      </c>
      <c r="D429">
        <v>0.49038199999999998</v>
      </c>
      <c r="E429">
        <v>-0.46237600000000001</v>
      </c>
      <c r="F429">
        <v>0.52070300000000003</v>
      </c>
      <c r="G429">
        <v>-0.48048099999999999</v>
      </c>
      <c r="H429">
        <v>-1.2378899999999999</v>
      </c>
      <c r="I429">
        <v>-0.94796100000000005</v>
      </c>
      <c r="J429">
        <v>6.5070799999999998E-2</v>
      </c>
      <c r="K429">
        <v>9.7475099999999995E-2</v>
      </c>
      <c r="L429">
        <v>0.59634699999999996</v>
      </c>
      <c r="M429">
        <v>-7.4746000000000007E-2</v>
      </c>
      <c r="N429">
        <v>0.917987</v>
      </c>
      <c r="O429">
        <v>0.81009200000000003</v>
      </c>
      <c r="P429">
        <v>3.1879600000000001E-2</v>
      </c>
      <c r="Q429">
        <v>1.1527799999999999</v>
      </c>
      <c r="R429">
        <v>-0.95603700000000003</v>
      </c>
      <c r="S429">
        <v>-0.51604799999999995</v>
      </c>
      <c r="T429">
        <v>-0.56601599999999996</v>
      </c>
      <c r="U429">
        <v>0.43784400000000001</v>
      </c>
      <c r="V429">
        <v>0.74157200000000001</v>
      </c>
      <c r="W429">
        <v>0.85426299999999999</v>
      </c>
      <c r="X429">
        <v>-0.62200999999999995</v>
      </c>
      <c r="Y429">
        <v>1.6421000000000002E-2</v>
      </c>
      <c r="Z429">
        <v>0.43924099999999999</v>
      </c>
      <c r="AA429">
        <v>-0.516432</v>
      </c>
      <c r="AB429">
        <v>0.52346800000000004</v>
      </c>
      <c r="AC429">
        <v>-0.55007600000000001</v>
      </c>
      <c r="AD429">
        <v>0.50154100000000001</v>
      </c>
      <c r="AE429">
        <v>0.44873400000000002</v>
      </c>
      <c r="AF429">
        <v>-0.54331300000000005</v>
      </c>
      <c r="AG429">
        <v>-0.55801100000000003</v>
      </c>
      <c r="AH429">
        <v>5.5227899999999996E-3</v>
      </c>
      <c r="AI429">
        <v>-0.55685899999999999</v>
      </c>
      <c r="AJ429">
        <v>-0.30005700000000002</v>
      </c>
      <c r="AK429">
        <v>-2.0495200000000002E-2</v>
      </c>
      <c r="AL429">
        <v>-5.0027700000000001E-2</v>
      </c>
      <c r="AM429">
        <v>-1.6059799999999999E-2</v>
      </c>
      <c r="AN429">
        <v>6.2595799999999993E-2</v>
      </c>
      <c r="AO429">
        <v>-3.8365000000000003E-2</v>
      </c>
      <c r="AP429">
        <v>0.47411999999999999</v>
      </c>
      <c r="AQ429">
        <v>9.0984299999999994E-3</v>
      </c>
      <c r="AR429">
        <v>0.53583599999999998</v>
      </c>
      <c r="AS429">
        <v>0.496284</v>
      </c>
      <c r="AT429">
        <v>2.3241700000000001E-2</v>
      </c>
      <c r="AU429">
        <v>0.56710799999999995</v>
      </c>
      <c r="AV429">
        <v>-0.43302000000000002</v>
      </c>
      <c r="AW429">
        <v>7.2319599999999998E-2</v>
      </c>
      <c r="AX429">
        <v>0.51325200000000004</v>
      </c>
      <c r="AY429">
        <v>1.11361</v>
      </c>
      <c r="AZ429">
        <v>-0.50065700000000002</v>
      </c>
      <c r="BA429">
        <v>-0.81212799999999996</v>
      </c>
      <c r="BB429">
        <v>0.403804</v>
      </c>
      <c r="BC429">
        <v>0.59261900000000001</v>
      </c>
      <c r="BD429">
        <v>0.30609599999999998</v>
      </c>
      <c r="BE429">
        <v>0.86117500000000002</v>
      </c>
      <c r="BF429">
        <v>3.2941999999999999E-2</v>
      </c>
      <c r="BG429">
        <v>0.583982</v>
      </c>
      <c r="BH429">
        <v>-0.15375900000000001</v>
      </c>
      <c r="BI429">
        <v>0.482074</v>
      </c>
      <c r="BJ429">
        <v>-0.427263</v>
      </c>
      <c r="BK429">
        <v>-0.42647400000000002</v>
      </c>
      <c r="BL429">
        <v>-6.9248699999999996E-3</v>
      </c>
      <c r="BM429">
        <v>0.43220999999999998</v>
      </c>
      <c r="BN429">
        <v>0.19520799999999999</v>
      </c>
      <c r="BO429">
        <v>-6.23581E-2</v>
      </c>
      <c r="BP429">
        <v>-9.7114899999999997E-3</v>
      </c>
      <c r="BQ429">
        <v>0.48574299999999998</v>
      </c>
      <c r="BR429">
        <v>-0.53129599999999999</v>
      </c>
      <c r="BS429">
        <v>-0.48090899999999998</v>
      </c>
      <c r="BT429">
        <v>-1.15418</v>
      </c>
      <c r="BU429">
        <v>-1.04662E-2</v>
      </c>
      <c r="BV429">
        <v>0.41513299999999997</v>
      </c>
      <c r="BW429">
        <v>2.1503399999999999E-2</v>
      </c>
      <c r="BX429">
        <v>0.46302399999999999</v>
      </c>
      <c r="BY429">
        <v>-2.9882300000000001E-2</v>
      </c>
      <c r="BZ429">
        <v>-2.5812499999999999E-2</v>
      </c>
      <c r="CA429">
        <v>-0.51112299999999999</v>
      </c>
      <c r="CB429">
        <v>-0.45304100000000003</v>
      </c>
      <c r="CC429">
        <v>-0.523254</v>
      </c>
      <c r="CD429">
        <v>0.535686</v>
      </c>
      <c r="CE429">
        <v>0.48148600000000003</v>
      </c>
      <c r="CF429">
        <v>-0.43865999999999999</v>
      </c>
      <c r="CG429">
        <v>0.56428199999999995</v>
      </c>
      <c r="CH429">
        <v>-0.353825</v>
      </c>
      <c r="CI429">
        <v>0.43355300000000002</v>
      </c>
      <c r="CJ429">
        <v>2.61846E-3</v>
      </c>
      <c r="CK429">
        <v>1.4497899999999999</v>
      </c>
      <c r="CL429">
        <v>-0.57379599999999997</v>
      </c>
      <c r="CM429">
        <v>-0.32803399999999999</v>
      </c>
      <c r="CN429">
        <v>0.99262600000000001</v>
      </c>
      <c r="CO429">
        <v>-1.5626500000000001</v>
      </c>
      <c r="CP429">
        <v>-1.2464200000000001</v>
      </c>
      <c r="CQ429">
        <v>0.67954099999999995</v>
      </c>
      <c r="CR429">
        <v>1.27735</v>
      </c>
      <c r="CS429">
        <v>0.74501099999999998</v>
      </c>
      <c r="CT429">
        <v>-1.15747</v>
      </c>
      <c r="CU429">
        <v>0.473555</v>
      </c>
      <c r="CV429">
        <v>1.0221499999999999</v>
      </c>
      <c r="CW429">
        <v>1.0880799999999999</v>
      </c>
      <c r="CX429">
        <v>0.829017</v>
      </c>
      <c r="CY429">
        <v>-1.0383100000000001</v>
      </c>
      <c r="CZ429">
        <v>-0.97346299999999997</v>
      </c>
      <c r="DA429">
        <v>-1.44937</v>
      </c>
      <c r="DB429">
        <v>1.38168</v>
      </c>
      <c r="DC429">
        <v>-0.50529900000000005</v>
      </c>
      <c r="DD429">
        <v>0.26791999999999999</v>
      </c>
      <c r="DE429">
        <v>-0.50106899999999999</v>
      </c>
      <c r="DF429">
        <v>-0.99257799999999996</v>
      </c>
      <c r="DG429">
        <v>1.3211599999999999</v>
      </c>
      <c r="DH429">
        <v>-1.0912200000000001</v>
      </c>
      <c r="DI429">
        <v>-1.03481</v>
      </c>
      <c r="DJ429">
        <v>0.406974</v>
      </c>
      <c r="DK429">
        <v>-0.76957299999999995</v>
      </c>
      <c r="DL429">
        <v>0.37814799999999998</v>
      </c>
      <c r="DM429">
        <v>-0.37104199999999998</v>
      </c>
      <c r="DN429">
        <v>-0.549458</v>
      </c>
      <c r="DO429">
        <v>-0.52102700000000002</v>
      </c>
      <c r="DP429">
        <v>0.520451</v>
      </c>
      <c r="DQ429">
        <v>-0.69923299999999999</v>
      </c>
      <c r="DR429">
        <v>0.49803399999999998</v>
      </c>
      <c r="DS429">
        <v>0.50438799999999995</v>
      </c>
      <c r="DT429">
        <v>0.56052999999999997</v>
      </c>
      <c r="DU429">
        <v>0.497672</v>
      </c>
      <c r="DV429">
        <v>1.32216</v>
      </c>
      <c r="DW429">
        <v>0.46882400000000002</v>
      </c>
      <c r="DX429">
        <v>-3.2946000000000003E-2</v>
      </c>
      <c r="DY429">
        <v>1.70692E-2</v>
      </c>
      <c r="DZ429" s="15">
        <v>3</v>
      </c>
    </row>
    <row r="430" spans="1:130" x14ac:dyDescent="0.25">
      <c r="A430">
        <v>464</v>
      </c>
      <c r="B430">
        <v>3.4293799999999999E-2</v>
      </c>
      <c r="C430">
        <v>-4.0620099999999996E-3</v>
      </c>
      <c r="D430">
        <v>0.50566199999999994</v>
      </c>
      <c r="E430">
        <v>-0.445664</v>
      </c>
      <c r="F430">
        <v>0.55087200000000003</v>
      </c>
      <c r="G430">
        <v>-0.54788899999999996</v>
      </c>
      <c r="H430">
        <v>-1.08249</v>
      </c>
      <c r="I430">
        <v>-0.93195300000000003</v>
      </c>
      <c r="J430">
        <v>3.9869700000000001E-2</v>
      </c>
      <c r="K430">
        <v>9.1012800000000005E-2</v>
      </c>
      <c r="L430">
        <v>0.59881099999999998</v>
      </c>
      <c r="M430">
        <v>-6.8580799999999997E-2</v>
      </c>
      <c r="N430">
        <v>0.98275400000000002</v>
      </c>
      <c r="O430">
        <v>0.91282300000000005</v>
      </c>
      <c r="P430">
        <v>-7.3656399999999997E-3</v>
      </c>
      <c r="Q430">
        <v>1.61056</v>
      </c>
      <c r="R430">
        <v>-0.60357300000000003</v>
      </c>
      <c r="S430">
        <v>-0.53448799999999996</v>
      </c>
      <c r="T430">
        <v>-0.59782199999999996</v>
      </c>
      <c r="U430">
        <v>0.45154899999999998</v>
      </c>
      <c r="V430">
        <v>0.57441699999999996</v>
      </c>
      <c r="W430">
        <v>0.65458000000000005</v>
      </c>
      <c r="X430">
        <v>-0.89238700000000004</v>
      </c>
      <c r="Y430">
        <v>2.3579600000000001E-3</v>
      </c>
      <c r="Z430">
        <v>0.46993499999999999</v>
      </c>
      <c r="AA430">
        <v>-0.54892099999999999</v>
      </c>
      <c r="AB430">
        <v>0.45437499999999997</v>
      </c>
      <c r="AC430">
        <v>-0.57649099999999998</v>
      </c>
      <c r="AD430">
        <v>0.61516700000000002</v>
      </c>
      <c r="AE430">
        <v>0.43324600000000002</v>
      </c>
      <c r="AF430">
        <v>-0.55063300000000004</v>
      </c>
      <c r="AG430">
        <v>-0.57220099999999996</v>
      </c>
      <c r="AH430">
        <v>1.3083300000000001E-2</v>
      </c>
      <c r="AI430">
        <v>-0.55410999999999999</v>
      </c>
      <c r="AJ430">
        <v>-0.23275199999999999</v>
      </c>
      <c r="AK430">
        <v>-3.2605299999999997E-2</v>
      </c>
      <c r="AL430">
        <v>-3.8226200000000002E-2</v>
      </c>
      <c r="AM430">
        <v>-2.0103099999999999E-2</v>
      </c>
      <c r="AN430">
        <v>-1.26436E-3</v>
      </c>
      <c r="AO430">
        <v>-2.16481E-2</v>
      </c>
      <c r="AP430">
        <v>0.623278</v>
      </c>
      <c r="AQ430">
        <v>2.34422E-2</v>
      </c>
      <c r="AR430">
        <v>0.62513399999999997</v>
      </c>
      <c r="AS430">
        <v>0.49316199999999999</v>
      </c>
      <c r="AT430">
        <v>-4.7241599999999998E-3</v>
      </c>
      <c r="AU430">
        <v>0.57625300000000002</v>
      </c>
      <c r="AV430">
        <v>-0.45827000000000001</v>
      </c>
      <c r="AW430">
        <v>8.8716600000000007E-2</v>
      </c>
      <c r="AX430">
        <v>0.41241100000000003</v>
      </c>
      <c r="AY430">
        <v>1.1142799999999999</v>
      </c>
      <c r="AZ430">
        <v>-0.48335699999999998</v>
      </c>
      <c r="BA430">
        <v>-0.79297499999999999</v>
      </c>
      <c r="BB430">
        <v>0.37285000000000001</v>
      </c>
      <c r="BC430">
        <v>0.62012900000000004</v>
      </c>
      <c r="BD430">
        <v>0.34299299999999999</v>
      </c>
      <c r="BE430">
        <v>0.87088399999999999</v>
      </c>
      <c r="BF430">
        <v>7.7787599999999998E-2</v>
      </c>
      <c r="BG430">
        <v>0.79508699999999999</v>
      </c>
      <c r="BH430">
        <v>6.2908099999999995E-2</v>
      </c>
      <c r="BI430">
        <v>0.46713900000000003</v>
      </c>
      <c r="BJ430">
        <v>-0.37136799999999998</v>
      </c>
      <c r="BK430">
        <v>-0.46549200000000002</v>
      </c>
      <c r="BL430">
        <v>3.68023E-3</v>
      </c>
      <c r="BM430">
        <v>0.36168499999999998</v>
      </c>
      <c r="BN430">
        <v>0.131859</v>
      </c>
      <c r="BO430">
        <v>-2.5242199999999999E-2</v>
      </c>
      <c r="BP430">
        <v>-8.3848700000000009E-3</v>
      </c>
      <c r="BQ430">
        <v>0.477717</v>
      </c>
      <c r="BR430">
        <v>-0.53042299999999998</v>
      </c>
      <c r="BS430">
        <v>-0.53188800000000003</v>
      </c>
      <c r="BT430">
        <v>-0.95249600000000001</v>
      </c>
      <c r="BU430">
        <v>6.16605E-2</v>
      </c>
      <c r="BV430">
        <v>0.37783099999999997</v>
      </c>
      <c r="BW430">
        <v>2.46415E-2</v>
      </c>
      <c r="BX430">
        <v>0.49989400000000001</v>
      </c>
      <c r="BY430">
        <v>-5.6430399999999999E-2</v>
      </c>
      <c r="BZ430">
        <v>-5.7161999999999998E-2</v>
      </c>
      <c r="CA430">
        <v>-0.63685599999999998</v>
      </c>
      <c r="CB430">
        <v>-0.47322999999999998</v>
      </c>
      <c r="CC430">
        <v>-0.54343399999999997</v>
      </c>
      <c r="CD430">
        <v>0.58045800000000003</v>
      </c>
      <c r="CE430">
        <v>0.40072000000000002</v>
      </c>
      <c r="CF430">
        <v>-0.49670300000000001</v>
      </c>
      <c r="CG430">
        <v>0.54302700000000004</v>
      </c>
      <c r="CH430">
        <v>-0.59299800000000003</v>
      </c>
      <c r="CI430">
        <v>0.364068</v>
      </c>
      <c r="CJ430">
        <v>9.9387100000000006E-2</v>
      </c>
      <c r="CK430">
        <v>0.79010999999999998</v>
      </c>
      <c r="CL430">
        <v>-0.63313299999999995</v>
      </c>
      <c r="CM430">
        <v>-0.31186199999999997</v>
      </c>
      <c r="CN430">
        <v>0.89451899999999995</v>
      </c>
      <c r="CO430">
        <v>-1.0715600000000001</v>
      </c>
      <c r="CP430">
        <v>-1.0045999999999999</v>
      </c>
      <c r="CQ430">
        <v>0.79724499999999998</v>
      </c>
      <c r="CR430">
        <v>1.10676</v>
      </c>
      <c r="CS430">
        <v>0.65303900000000004</v>
      </c>
      <c r="CT430">
        <v>-0.90773000000000004</v>
      </c>
      <c r="CU430">
        <v>0.76500599999999996</v>
      </c>
      <c r="CV430">
        <v>1.04965</v>
      </c>
      <c r="CW430">
        <v>1.08175</v>
      </c>
      <c r="CX430">
        <v>0.45065300000000003</v>
      </c>
      <c r="CY430">
        <v>-1.60216</v>
      </c>
      <c r="CZ430">
        <v>-1.0847800000000001</v>
      </c>
      <c r="DA430">
        <v>-1.30697</v>
      </c>
      <c r="DB430">
        <v>1.1838299999999999</v>
      </c>
      <c r="DC430">
        <v>-0.36261700000000002</v>
      </c>
      <c r="DD430">
        <v>2.73733E-2</v>
      </c>
      <c r="DE430">
        <v>-0.51461000000000001</v>
      </c>
      <c r="DF430">
        <v>-1.1402399999999999</v>
      </c>
      <c r="DG430">
        <v>1.1595599999999999</v>
      </c>
      <c r="DH430">
        <v>-0.83510799999999996</v>
      </c>
      <c r="DI430">
        <v>-0.73162199999999999</v>
      </c>
      <c r="DJ430">
        <v>0.38566299999999998</v>
      </c>
      <c r="DK430">
        <v>-0.68565200000000004</v>
      </c>
      <c r="DL430">
        <v>0.49309599999999998</v>
      </c>
      <c r="DM430">
        <v>-0.34728700000000001</v>
      </c>
      <c r="DN430">
        <v>-0.60201099999999996</v>
      </c>
      <c r="DO430">
        <v>-0.57202799999999998</v>
      </c>
      <c r="DP430">
        <v>0.50613799999999998</v>
      </c>
      <c r="DQ430">
        <v>-0.348443</v>
      </c>
      <c r="DR430">
        <v>0.497811</v>
      </c>
      <c r="DS430">
        <v>0.40451799999999999</v>
      </c>
      <c r="DT430">
        <v>0.463279</v>
      </c>
      <c r="DU430">
        <v>0.46885700000000002</v>
      </c>
      <c r="DV430">
        <v>1.1869099999999999</v>
      </c>
      <c r="DW430">
        <v>0.47121099999999999</v>
      </c>
      <c r="DX430">
        <v>1.05243E-2</v>
      </c>
      <c r="DY430">
        <v>-1.8127299999999999E-2</v>
      </c>
      <c r="DZ430" s="15">
        <v>3</v>
      </c>
    </row>
    <row r="431" spans="1:130" x14ac:dyDescent="0.25">
      <c r="A431">
        <v>465</v>
      </c>
      <c r="B431">
        <v>-4.1644399999999998E-2</v>
      </c>
      <c r="C431">
        <v>-1.85071E-3</v>
      </c>
      <c r="D431">
        <v>0.476352</v>
      </c>
      <c r="E431">
        <v>-0.56025700000000001</v>
      </c>
      <c r="F431">
        <v>0.53888000000000003</v>
      </c>
      <c r="G431">
        <v>-0.46142100000000003</v>
      </c>
      <c r="H431">
        <v>-1.1186700000000001</v>
      </c>
      <c r="I431">
        <v>-0.78292300000000004</v>
      </c>
      <c r="J431">
        <v>6.2522800000000003E-2</v>
      </c>
      <c r="K431">
        <v>8.3185599999999998E-2</v>
      </c>
      <c r="L431">
        <v>0.51007400000000003</v>
      </c>
      <c r="M431">
        <v>-2.2824899999999999E-2</v>
      </c>
      <c r="N431">
        <v>0.74989099999999997</v>
      </c>
      <c r="O431">
        <v>0.71844399999999997</v>
      </c>
      <c r="P431">
        <v>-3.1675799999999997E-2</v>
      </c>
      <c r="Q431">
        <v>0.56329300000000004</v>
      </c>
      <c r="R431">
        <v>-1.2209399999999999</v>
      </c>
      <c r="S431">
        <v>-0.43983100000000003</v>
      </c>
      <c r="T431">
        <v>-0.39642300000000003</v>
      </c>
      <c r="U431">
        <v>0.444382</v>
      </c>
      <c r="V431">
        <v>0.969997</v>
      </c>
      <c r="W431">
        <v>1.0737699999999999</v>
      </c>
      <c r="X431">
        <v>-0.59513799999999994</v>
      </c>
      <c r="Y431">
        <v>5.9534499999999997E-2</v>
      </c>
      <c r="Z431">
        <v>0.36951000000000001</v>
      </c>
      <c r="AA431">
        <v>-0.46739700000000001</v>
      </c>
      <c r="AB431">
        <v>0.75678900000000004</v>
      </c>
      <c r="AC431">
        <v>-0.53608299999999998</v>
      </c>
      <c r="AD431">
        <v>0.46587800000000001</v>
      </c>
      <c r="AE431">
        <v>0.50541400000000003</v>
      </c>
      <c r="AF431">
        <v>-0.49173499999999998</v>
      </c>
      <c r="AG431">
        <v>-0.49623200000000001</v>
      </c>
      <c r="AH431">
        <v>1.73519E-2</v>
      </c>
      <c r="AI431">
        <v>-0.50686699999999996</v>
      </c>
      <c r="AJ431">
        <v>-0.30286400000000002</v>
      </c>
      <c r="AK431">
        <v>1.7448200000000001E-2</v>
      </c>
      <c r="AL431">
        <v>-0.100503</v>
      </c>
      <c r="AM431">
        <v>-0.107942</v>
      </c>
      <c r="AN431">
        <v>6.6054500000000002E-2</v>
      </c>
      <c r="AO431">
        <v>2.65718E-2</v>
      </c>
      <c r="AP431">
        <v>0.43241600000000002</v>
      </c>
      <c r="AQ431">
        <v>-2.13274E-2</v>
      </c>
      <c r="AR431">
        <v>0.45626899999999998</v>
      </c>
      <c r="AS431">
        <v>0.46872900000000001</v>
      </c>
      <c r="AT431">
        <v>1.95861E-3</v>
      </c>
      <c r="AU431">
        <v>0.54954599999999998</v>
      </c>
      <c r="AV431">
        <v>-0.43441999999999997</v>
      </c>
      <c r="AW431">
        <v>1.1868800000000001E-2</v>
      </c>
      <c r="AX431">
        <v>0.71232700000000004</v>
      </c>
      <c r="AY431">
        <v>0.99129800000000001</v>
      </c>
      <c r="AZ431">
        <v>-0.48816799999999999</v>
      </c>
      <c r="BA431">
        <v>-0.89211300000000004</v>
      </c>
      <c r="BB431">
        <v>0.50254200000000004</v>
      </c>
      <c r="BC431">
        <v>0.54059000000000001</v>
      </c>
      <c r="BD431">
        <v>0.610348</v>
      </c>
      <c r="BE431">
        <v>0.73131599999999997</v>
      </c>
      <c r="BF431">
        <v>-8.7062100000000003E-2</v>
      </c>
      <c r="BG431">
        <v>0.40877999999999998</v>
      </c>
      <c r="BH431">
        <v>-0.21487100000000001</v>
      </c>
      <c r="BI431">
        <v>0.418041</v>
      </c>
      <c r="BJ431">
        <v>-0.58716000000000002</v>
      </c>
      <c r="BK431">
        <v>-0.39934500000000001</v>
      </c>
      <c r="BL431">
        <v>-4.5566000000000002E-2</v>
      </c>
      <c r="BM431">
        <v>0.56967900000000005</v>
      </c>
      <c r="BN431">
        <v>-4.76607E-2</v>
      </c>
      <c r="BO431">
        <v>4.44412E-2</v>
      </c>
      <c r="BP431">
        <v>-2.2154299999999998E-2</v>
      </c>
      <c r="BQ431">
        <v>0.52719300000000002</v>
      </c>
      <c r="BR431">
        <v>-0.48246899999999998</v>
      </c>
      <c r="BS431">
        <v>-0.42594500000000002</v>
      </c>
      <c r="BT431">
        <v>-0.78371100000000005</v>
      </c>
      <c r="BU431">
        <v>-0.14033300000000001</v>
      </c>
      <c r="BV431">
        <v>0.449243</v>
      </c>
      <c r="BW431">
        <v>-2.4051599999999999E-2</v>
      </c>
      <c r="BX431">
        <v>0.467115</v>
      </c>
      <c r="BY431">
        <v>-3.2491800000000001E-2</v>
      </c>
      <c r="BZ431">
        <v>5.5537400000000001E-2</v>
      </c>
      <c r="CA431">
        <v>-0.44106299999999998</v>
      </c>
      <c r="CB431">
        <v>-0.49018</v>
      </c>
      <c r="CC431">
        <v>-0.53642400000000001</v>
      </c>
      <c r="CD431">
        <v>0.54938299999999995</v>
      </c>
      <c r="CE431">
        <v>0.65893999999999997</v>
      </c>
      <c r="CF431">
        <v>-0.75940300000000005</v>
      </c>
      <c r="CG431">
        <v>0.43290499999999998</v>
      </c>
      <c r="CH431">
        <v>-0.52660200000000001</v>
      </c>
      <c r="CI431">
        <v>0.57708400000000004</v>
      </c>
      <c r="CJ431">
        <v>-9.0556600000000001E-2</v>
      </c>
      <c r="CK431">
        <v>1.23637</v>
      </c>
      <c r="CL431">
        <v>-0.396596</v>
      </c>
      <c r="CM431">
        <v>-0.55613100000000004</v>
      </c>
      <c r="CN431">
        <v>1.0353600000000001</v>
      </c>
      <c r="CO431">
        <v>-0.81169899999999995</v>
      </c>
      <c r="CP431">
        <v>-1.9718</v>
      </c>
      <c r="CQ431">
        <v>0.83397299999999996</v>
      </c>
      <c r="CR431">
        <v>1.25556</v>
      </c>
      <c r="CS431">
        <v>0.980962</v>
      </c>
      <c r="CT431">
        <v>-1.1141799999999999</v>
      </c>
      <c r="CU431">
        <v>-0.72396799999999994</v>
      </c>
      <c r="CV431">
        <v>0.312419</v>
      </c>
      <c r="CW431">
        <v>1.17073</v>
      </c>
      <c r="CX431">
        <v>1.57355</v>
      </c>
      <c r="CY431">
        <v>-0.65421399999999996</v>
      </c>
      <c r="CZ431">
        <v>-1.03566</v>
      </c>
      <c r="DA431">
        <v>-1.78701</v>
      </c>
      <c r="DB431">
        <v>0.68672800000000001</v>
      </c>
      <c r="DC431">
        <v>-0.65552100000000002</v>
      </c>
      <c r="DD431">
        <v>0.85004599999999997</v>
      </c>
      <c r="DE431">
        <v>-0.36909599999999998</v>
      </c>
      <c r="DF431">
        <v>-0.57555800000000001</v>
      </c>
      <c r="DG431">
        <v>-2.9116300000000001E-2</v>
      </c>
      <c r="DH431">
        <v>-0.70981000000000005</v>
      </c>
      <c r="DI431">
        <v>-1.38001</v>
      </c>
      <c r="DJ431">
        <v>1.02075</v>
      </c>
      <c r="DK431">
        <v>-0.77144800000000002</v>
      </c>
      <c r="DL431">
        <v>0.421541</v>
      </c>
      <c r="DM431">
        <v>-0.457312</v>
      </c>
      <c r="DN431">
        <v>-0.78266199999999997</v>
      </c>
      <c r="DO431">
        <v>-0.51215299999999997</v>
      </c>
      <c r="DP431">
        <v>0.49620199999999998</v>
      </c>
      <c r="DQ431">
        <v>-0.73042099999999999</v>
      </c>
      <c r="DR431">
        <v>0.54178400000000004</v>
      </c>
      <c r="DS431">
        <v>0.46842400000000001</v>
      </c>
      <c r="DT431">
        <v>0.56459000000000004</v>
      </c>
      <c r="DU431">
        <v>0.47632000000000002</v>
      </c>
      <c r="DV431">
        <v>0.27152599999999999</v>
      </c>
      <c r="DW431">
        <v>0.518065</v>
      </c>
      <c r="DX431">
        <v>-1.8679600000000001E-2</v>
      </c>
      <c r="DY431">
        <v>-2.1146699999999999E-3</v>
      </c>
      <c r="DZ431" s="15">
        <v>3</v>
      </c>
    </row>
    <row r="432" spans="1:130" x14ac:dyDescent="0.25">
      <c r="A432">
        <v>466</v>
      </c>
      <c r="B432">
        <v>2.19163E-2</v>
      </c>
      <c r="C432">
        <v>2.88589E-2</v>
      </c>
      <c r="D432">
        <v>0.47925800000000002</v>
      </c>
      <c r="E432">
        <v>-0.49406600000000001</v>
      </c>
      <c r="F432">
        <v>0.52878000000000003</v>
      </c>
      <c r="G432">
        <v>-0.51676900000000003</v>
      </c>
      <c r="H432">
        <v>-0.96795100000000001</v>
      </c>
      <c r="I432">
        <v>-0.83514699999999997</v>
      </c>
      <c r="J432">
        <v>2.49301E-2</v>
      </c>
      <c r="K432">
        <v>3.6668699999999999E-2</v>
      </c>
      <c r="L432">
        <v>0.51240300000000005</v>
      </c>
      <c r="M432">
        <v>3.4473299999999998E-2</v>
      </c>
      <c r="N432">
        <v>0.79652900000000004</v>
      </c>
      <c r="O432">
        <v>0.757795</v>
      </c>
      <c r="P432">
        <v>-2.8381699999999999E-2</v>
      </c>
      <c r="Q432">
        <v>0.93093199999999998</v>
      </c>
      <c r="R432">
        <v>-0.76919499999999996</v>
      </c>
      <c r="S432">
        <v>-0.49393100000000001</v>
      </c>
      <c r="T432">
        <v>-0.52064999999999995</v>
      </c>
      <c r="U432">
        <v>0.50311899999999998</v>
      </c>
      <c r="V432">
        <v>0.65634000000000003</v>
      </c>
      <c r="W432">
        <v>0.56790799999999997</v>
      </c>
      <c r="X432">
        <v>-0.88832</v>
      </c>
      <c r="Y432">
        <v>-2.6288599999999999E-2</v>
      </c>
      <c r="Z432">
        <v>0.43642199999999998</v>
      </c>
      <c r="AA432">
        <v>-0.53548499999999999</v>
      </c>
      <c r="AB432">
        <v>0.77030600000000005</v>
      </c>
      <c r="AC432">
        <v>-0.54468799999999995</v>
      </c>
      <c r="AD432">
        <v>0.58071099999999998</v>
      </c>
      <c r="AE432">
        <v>0.46633599999999997</v>
      </c>
      <c r="AF432">
        <v>-0.51602199999999998</v>
      </c>
      <c r="AG432">
        <v>-0.55929499999999999</v>
      </c>
      <c r="AH432">
        <v>2.35122E-2</v>
      </c>
      <c r="AI432">
        <v>-0.51001099999999999</v>
      </c>
      <c r="AJ432">
        <v>-0.21157100000000001</v>
      </c>
      <c r="AK432">
        <v>-1.75721E-2</v>
      </c>
      <c r="AL432">
        <v>1.0612E-2</v>
      </c>
      <c r="AM432">
        <v>-2.01765E-2</v>
      </c>
      <c r="AN432">
        <v>-6.7037200000000005E-2</v>
      </c>
      <c r="AO432">
        <v>4.3955399999999999E-2</v>
      </c>
      <c r="AP432">
        <v>0.66068300000000002</v>
      </c>
      <c r="AQ432">
        <v>-4.4379500000000002E-2</v>
      </c>
      <c r="AR432">
        <v>0.38293300000000002</v>
      </c>
      <c r="AS432">
        <v>0.48350199999999999</v>
      </c>
      <c r="AT432">
        <v>-3.7542600000000002E-2</v>
      </c>
      <c r="AU432">
        <v>0.58914299999999997</v>
      </c>
      <c r="AV432">
        <v>-0.46161000000000002</v>
      </c>
      <c r="AW432">
        <v>7.7975799999999998E-2</v>
      </c>
      <c r="AX432">
        <v>0.57231799999999999</v>
      </c>
      <c r="AY432">
        <v>1.0442199999999999</v>
      </c>
      <c r="AZ432">
        <v>-0.41305999999999998</v>
      </c>
      <c r="BA432">
        <v>-0.61568000000000001</v>
      </c>
      <c r="BB432">
        <v>0.403806</v>
      </c>
      <c r="BC432">
        <v>0.695407</v>
      </c>
      <c r="BD432">
        <v>0.13586699999999999</v>
      </c>
      <c r="BE432">
        <v>0.634324</v>
      </c>
      <c r="BF432">
        <v>3.2791300000000002E-2</v>
      </c>
      <c r="BG432">
        <v>0.59951699999999997</v>
      </c>
      <c r="BH432">
        <v>-8.7344599999999994E-2</v>
      </c>
      <c r="BI432">
        <v>0.50168999999999997</v>
      </c>
      <c r="BJ432">
        <v>-0.467663</v>
      </c>
      <c r="BK432">
        <v>-0.47110400000000002</v>
      </c>
      <c r="BL432">
        <v>-8.7257899999999999E-2</v>
      </c>
      <c r="BM432">
        <v>0.53517899999999996</v>
      </c>
      <c r="BN432">
        <v>3.4276099999999997E-2</v>
      </c>
      <c r="BO432">
        <v>-4.8068399999999997E-2</v>
      </c>
      <c r="BP432">
        <v>2.2446500000000001E-2</v>
      </c>
      <c r="BQ432">
        <v>0.47070299999999998</v>
      </c>
      <c r="BR432">
        <v>-0.50527299999999997</v>
      </c>
      <c r="BS432">
        <v>-0.491421</v>
      </c>
      <c r="BT432">
        <v>-1.42404</v>
      </c>
      <c r="BU432">
        <v>3.0399900000000001E-2</v>
      </c>
      <c r="BV432">
        <v>0.48772700000000002</v>
      </c>
      <c r="BW432">
        <v>6.6566700000000006E-2</v>
      </c>
      <c r="BX432">
        <v>0.47246500000000002</v>
      </c>
      <c r="BY432">
        <v>-8.2792500000000002E-3</v>
      </c>
      <c r="BZ432">
        <v>-8.8338200000000006E-2</v>
      </c>
      <c r="CA432">
        <v>-0.53926700000000005</v>
      </c>
      <c r="CB432">
        <v>-0.489234</v>
      </c>
      <c r="CC432">
        <v>-0.52127100000000004</v>
      </c>
      <c r="CD432">
        <v>0.53728500000000001</v>
      </c>
      <c r="CE432">
        <v>0.56196199999999996</v>
      </c>
      <c r="CF432">
        <v>-0.85250999999999999</v>
      </c>
      <c r="CG432">
        <v>0.61204400000000003</v>
      </c>
      <c r="CH432">
        <v>-0.45640900000000001</v>
      </c>
      <c r="CI432">
        <v>0.41300100000000001</v>
      </c>
      <c r="CJ432">
        <v>-0.186699</v>
      </c>
      <c r="CK432">
        <v>0.84296199999999999</v>
      </c>
      <c r="CL432">
        <v>-0.567187</v>
      </c>
      <c r="CM432">
        <v>-0.39522699999999999</v>
      </c>
      <c r="CN432">
        <v>1.10083</v>
      </c>
      <c r="CO432">
        <v>-0.83811800000000003</v>
      </c>
      <c r="CP432">
        <v>-1.00244</v>
      </c>
      <c r="CQ432">
        <v>0.44894600000000001</v>
      </c>
      <c r="CR432">
        <v>1.16622</v>
      </c>
      <c r="CS432">
        <v>0.68963200000000002</v>
      </c>
      <c r="CT432">
        <v>-0.68987699999999996</v>
      </c>
      <c r="CU432">
        <v>-1.2347600000000001</v>
      </c>
      <c r="CV432">
        <v>0.78243200000000002</v>
      </c>
      <c r="CW432">
        <v>0.39232699999999998</v>
      </c>
      <c r="CX432">
        <v>1.15018</v>
      </c>
      <c r="CY432">
        <v>-1.75132</v>
      </c>
      <c r="CZ432">
        <v>-1.1068800000000001</v>
      </c>
      <c r="DA432">
        <v>-0.49825199999999997</v>
      </c>
      <c r="DB432">
        <v>0.932778</v>
      </c>
      <c r="DC432">
        <v>-0.38786900000000002</v>
      </c>
      <c r="DD432">
        <v>1.31314</v>
      </c>
      <c r="DE432">
        <v>-0.30530099999999999</v>
      </c>
      <c r="DF432">
        <v>-1.82101</v>
      </c>
      <c r="DG432">
        <v>1.40493</v>
      </c>
      <c r="DH432">
        <v>-0.487178</v>
      </c>
      <c r="DI432">
        <v>-0.89960799999999996</v>
      </c>
      <c r="DJ432">
        <v>0.71523400000000004</v>
      </c>
      <c r="DK432">
        <v>-1.48881</v>
      </c>
      <c r="DL432">
        <v>0.34735899999999997</v>
      </c>
      <c r="DM432">
        <v>-0.43104300000000001</v>
      </c>
      <c r="DN432">
        <v>-0.62578199999999995</v>
      </c>
      <c r="DO432">
        <v>-0.38635399999999998</v>
      </c>
      <c r="DP432">
        <v>0.38361899999999999</v>
      </c>
      <c r="DQ432">
        <v>-0.84429600000000005</v>
      </c>
      <c r="DR432">
        <v>0.92366499999999996</v>
      </c>
      <c r="DS432">
        <v>0.43857299999999999</v>
      </c>
      <c r="DT432">
        <v>0.52826099999999998</v>
      </c>
      <c r="DU432">
        <v>0.49234600000000001</v>
      </c>
      <c r="DV432">
        <v>0.85367499999999996</v>
      </c>
      <c r="DW432">
        <v>0.53500000000000003</v>
      </c>
      <c r="DX432">
        <v>-2.1555299999999999E-2</v>
      </c>
      <c r="DY432">
        <v>6.5465200000000001E-2</v>
      </c>
      <c r="DZ432" s="15">
        <v>3</v>
      </c>
    </row>
    <row r="433" spans="1:130" x14ac:dyDescent="0.25">
      <c r="A433">
        <v>467</v>
      </c>
      <c r="B433">
        <v>-2.91322E-2</v>
      </c>
      <c r="C433">
        <v>-3.7281800000000002E-3</v>
      </c>
      <c r="D433">
        <v>0.48830200000000001</v>
      </c>
      <c r="E433">
        <v>-0.50470999999999999</v>
      </c>
      <c r="F433">
        <v>0.50997700000000001</v>
      </c>
      <c r="G433">
        <v>-0.49694899999999997</v>
      </c>
      <c r="H433">
        <v>-1.1871499999999999</v>
      </c>
      <c r="I433">
        <v>-0.89485800000000004</v>
      </c>
      <c r="J433">
        <v>5.50304E-2</v>
      </c>
      <c r="K433">
        <v>7.4542600000000001E-2</v>
      </c>
      <c r="L433">
        <v>0.56465799999999999</v>
      </c>
      <c r="M433">
        <v>6.1478599999999998E-3</v>
      </c>
      <c r="N433">
        <v>0.87121300000000002</v>
      </c>
      <c r="O433">
        <v>0.79570300000000005</v>
      </c>
      <c r="P433">
        <v>3.3132600000000002E-3</v>
      </c>
      <c r="Q433">
        <v>1.2582599999999999</v>
      </c>
      <c r="R433">
        <v>-1.00484</v>
      </c>
      <c r="S433">
        <v>-0.48174899999999998</v>
      </c>
      <c r="T433">
        <v>-0.45954899999999999</v>
      </c>
      <c r="U433">
        <v>0.41488700000000001</v>
      </c>
      <c r="V433">
        <v>0.72863599999999995</v>
      </c>
      <c r="W433">
        <v>0.80816200000000005</v>
      </c>
      <c r="X433">
        <v>-0.96818000000000004</v>
      </c>
      <c r="Y433">
        <v>5.7456899999999998E-2</v>
      </c>
      <c r="Z433">
        <v>0.44439899999999999</v>
      </c>
      <c r="AA433">
        <v>-0.49478</v>
      </c>
      <c r="AB433">
        <v>0.56595600000000001</v>
      </c>
      <c r="AC433">
        <v>-0.59732099999999999</v>
      </c>
      <c r="AD433">
        <v>0.51420299999999997</v>
      </c>
      <c r="AE433">
        <v>0.43829000000000001</v>
      </c>
      <c r="AF433">
        <v>-0.52358800000000005</v>
      </c>
      <c r="AG433">
        <v>-0.53941700000000004</v>
      </c>
      <c r="AH433">
        <v>-2.20003E-2</v>
      </c>
      <c r="AI433">
        <v>-0.55692699999999995</v>
      </c>
      <c r="AJ433">
        <v>-0.34358699999999998</v>
      </c>
      <c r="AK433">
        <v>6.6220899999999997E-3</v>
      </c>
      <c r="AL433">
        <v>-7.3256799999999997E-2</v>
      </c>
      <c r="AM433">
        <v>-2.49293E-3</v>
      </c>
      <c r="AN433">
        <v>9.5791299999999996E-2</v>
      </c>
      <c r="AO433">
        <v>5.9751800000000001E-3</v>
      </c>
      <c r="AP433">
        <v>0.425454</v>
      </c>
      <c r="AQ433">
        <v>-3.3741399999999999E-3</v>
      </c>
      <c r="AR433">
        <v>0.57246799999999998</v>
      </c>
      <c r="AS433">
        <v>0.451181</v>
      </c>
      <c r="AT433">
        <v>1.4719100000000001E-2</v>
      </c>
      <c r="AU433">
        <v>0.54519799999999996</v>
      </c>
      <c r="AV433">
        <v>-0.44760100000000003</v>
      </c>
      <c r="AW433">
        <v>-1.1033599999999999E-2</v>
      </c>
      <c r="AX433">
        <v>0.50521899999999997</v>
      </c>
      <c r="AY433">
        <v>1.15377</v>
      </c>
      <c r="AZ433">
        <v>-0.578434</v>
      </c>
      <c r="BA433">
        <v>-0.76349800000000001</v>
      </c>
      <c r="BB433">
        <v>0.446212</v>
      </c>
      <c r="BC433">
        <v>0.51368800000000003</v>
      </c>
      <c r="BD433">
        <v>0.28299000000000002</v>
      </c>
      <c r="BE433">
        <v>0.77353000000000005</v>
      </c>
      <c r="BF433">
        <v>4.2301600000000002E-2</v>
      </c>
      <c r="BG433">
        <v>0.62991699999999995</v>
      </c>
      <c r="BH433">
        <v>-0.13659499999999999</v>
      </c>
      <c r="BI433">
        <v>0.41234500000000002</v>
      </c>
      <c r="BJ433">
        <v>-0.45769900000000002</v>
      </c>
      <c r="BK433">
        <v>-0.43193500000000001</v>
      </c>
      <c r="BL433">
        <v>3.3085300000000001E-3</v>
      </c>
      <c r="BM433">
        <v>0.44829000000000002</v>
      </c>
      <c r="BN433">
        <v>0.164719</v>
      </c>
      <c r="BO433">
        <v>-5.69829E-3</v>
      </c>
      <c r="BP433">
        <v>1.0426400000000001E-2</v>
      </c>
      <c r="BQ433">
        <v>0.49197099999999999</v>
      </c>
      <c r="BR433">
        <v>-0.479319</v>
      </c>
      <c r="BS433">
        <v>-0.42445100000000002</v>
      </c>
      <c r="BT433">
        <v>-1.1987099999999999</v>
      </c>
      <c r="BU433">
        <v>-6.6473900000000002E-2</v>
      </c>
      <c r="BV433">
        <v>0.408364</v>
      </c>
      <c r="BW433">
        <v>-4.9248699999999999E-2</v>
      </c>
      <c r="BX433">
        <v>0.46496100000000001</v>
      </c>
      <c r="BY433">
        <v>8.1753499999999996E-3</v>
      </c>
      <c r="BZ433">
        <v>4.9281699999999998E-2</v>
      </c>
      <c r="CA433">
        <v>-0.47846499999999997</v>
      </c>
      <c r="CB433">
        <v>-0.46434799999999998</v>
      </c>
      <c r="CC433">
        <v>-0.53620699999999999</v>
      </c>
      <c r="CD433">
        <v>0.55832899999999996</v>
      </c>
      <c r="CE433">
        <v>0.49646699999999999</v>
      </c>
      <c r="CF433">
        <v>-0.48240100000000002</v>
      </c>
      <c r="CG433">
        <v>0.468999</v>
      </c>
      <c r="CH433">
        <v>-0.57050500000000004</v>
      </c>
      <c r="CI433">
        <v>0.53427800000000003</v>
      </c>
      <c r="CJ433">
        <v>-7.2749800000000003E-2</v>
      </c>
      <c r="CK433">
        <v>1.48674</v>
      </c>
      <c r="CL433">
        <v>-0.69290600000000002</v>
      </c>
      <c r="CM433">
        <v>-0.50721899999999998</v>
      </c>
      <c r="CN433">
        <v>1.05619</v>
      </c>
      <c r="CO433">
        <v>-1.21669</v>
      </c>
      <c r="CP433">
        <v>-0.53484100000000001</v>
      </c>
      <c r="CQ433">
        <v>0.68071400000000004</v>
      </c>
      <c r="CR433">
        <v>1.3172900000000001</v>
      </c>
      <c r="CS433">
        <v>0.80788700000000002</v>
      </c>
      <c r="CT433">
        <v>-0.88696799999999998</v>
      </c>
      <c r="CU433">
        <v>0.2359</v>
      </c>
      <c r="CV433">
        <v>0.94383700000000004</v>
      </c>
      <c r="CW433">
        <v>1.3737600000000001</v>
      </c>
      <c r="CX433">
        <v>1.26153</v>
      </c>
      <c r="CY433">
        <v>-0.87813600000000003</v>
      </c>
      <c r="CZ433">
        <v>-1.3602000000000001</v>
      </c>
      <c r="DA433">
        <v>-0.75672099999999998</v>
      </c>
      <c r="DB433">
        <v>1.2365299999999999</v>
      </c>
      <c r="DC433">
        <v>-0.30874000000000001</v>
      </c>
      <c r="DD433">
        <v>-0.12761500000000001</v>
      </c>
      <c r="DE433">
        <v>-0.45802399999999999</v>
      </c>
      <c r="DF433">
        <v>-1.3452599999999999</v>
      </c>
      <c r="DG433">
        <v>1.0857300000000001</v>
      </c>
      <c r="DH433">
        <v>-0.81509900000000002</v>
      </c>
      <c r="DI433">
        <v>-0.98328499999999996</v>
      </c>
      <c r="DJ433">
        <v>0.66938399999999998</v>
      </c>
      <c r="DK433">
        <v>-0.58121</v>
      </c>
      <c r="DL433">
        <v>0.42104999999999998</v>
      </c>
      <c r="DM433">
        <v>-0.44823499999999999</v>
      </c>
      <c r="DN433">
        <v>-0.58650599999999997</v>
      </c>
      <c r="DO433">
        <v>-0.45627499999999999</v>
      </c>
      <c r="DP433">
        <v>0.41071200000000002</v>
      </c>
      <c r="DQ433">
        <v>-0.50973999999999997</v>
      </c>
      <c r="DR433">
        <v>0.62948099999999996</v>
      </c>
      <c r="DS433">
        <v>0.48683999999999999</v>
      </c>
      <c r="DT433">
        <v>0.48871399999999998</v>
      </c>
      <c r="DU433">
        <v>0.45250299999999999</v>
      </c>
      <c r="DV433">
        <v>1.0424500000000001</v>
      </c>
      <c r="DW433">
        <v>0.38633099999999998</v>
      </c>
      <c r="DX433">
        <v>-3.3553699999999999E-2</v>
      </c>
      <c r="DY433">
        <v>-6.9934399999999994E-2</v>
      </c>
      <c r="DZ433" s="15">
        <v>3</v>
      </c>
    </row>
    <row r="434" spans="1:130" x14ac:dyDescent="0.25">
      <c r="A434">
        <v>468</v>
      </c>
      <c r="B434">
        <v>-4.2331599999999997E-2</v>
      </c>
      <c r="C434">
        <v>6.7968500000000001E-3</v>
      </c>
      <c r="D434">
        <v>0.53170200000000001</v>
      </c>
      <c r="E434">
        <v>-0.40188699999999999</v>
      </c>
      <c r="F434">
        <v>0.50195299999999998</v>
      </c>
      <c r="G434">
        <v>-0.47922100000000001</v>
      </c>
      <c r="H434">
        <v>-1.0122599999999999</v>
      </c>
      <c r="I434">
        <v>-0.84218899999999997</v>
      </c>
      <c r="J434">
        <v>4.06749E-2</v>
      </c>
      <c r="K434">
        <v>4.5123700000000003E-2</v>
      </c>
      <c r="L434">
        <v>0.61691499999999999</v>
      </c>
      <c r="M434">
        <v>4.1295499999999999E-2</v>
      </c>
      <c r="N434">
        <v>0.84689599999999998</v>
      </c>
      <c r="O434">
        <v>0.80237000000000003</v>
      </c>
      <c r="P434">
        <v>5.4812400000000001E-3</v>
      </c>
      <c r="Q434">
        <v>0.91371400000000003</v>
      </c>
      <c r="R434">
        <v>-0.55218800000000001</v>
      </c>
      <c r="S434">
        <v>-0.514239</v>
      </c>
      <c r="T434">
        <v>-0.38006499999999999</v>
      </c>
      <c r="U434">
        <v>0.45554699999999998</v>
      </c>
      <c r="V434">
        <v>0.497423</v>
      </c>
      <c r="W434">
        <v>0.55647800000000003</v>
      </c>
      <c r="X434">
        <v>-0.97055000000000002</v>
      </c>
      <c r="Y434">
        <v>1.73852E-2</v>
      </c>
      <c r="Z434">
        <v>0.44292700000000002</v>
      </c>
      <c r="AA434">
        <v>-0.51888599999999996</v>
      </c>
      <c r="AB434">
        <v>0.52587200000000001</v>
      </c>
      <c r="AC434">
        <v>-0.59678699999999996</v>
      </c>
      <c r="AD434">
        <v>0.56581999999999999</v>
      </c>
      <c r="AE434">
        <v>0.42727500000000002</v>
      </c>
      <c r="AF434">
        <v>-0.53280499999999997</v>
      </c>
      <c r="AG434">
        <v>-0.54805800000000005</v>
      </c>
      <c r="AH434">
        <v>1.01139E-2</v>
      </c>
      <c r="AI434">
        <v>-0.534937</v>
      </c>
      <c r="AJ434">
        <v>-0.23672299999999999</v>
      </c>
      <c r="AK434">
        <v>-1.4648700000000001E-3</v>
      </c>
      <c r="AL434">
        <v>5.8097700000000002E-2</v>
      </c>
      <c r="AM434">
        <v>-2.6402800000000001E-3</v>
      </c>
      <c r="AN434">
        <v>5.6352399999999997E-3</v>
      </c>
      <c r="AO434">
        <v>3.22741E-2</v>
      </c>
      <c r="AP434">
        <v>0.67210599999999998</v>
      </c>
      <c r="AQ434">
        <v>-4.4137400000000002E-3</v>
      </c>
      <c r="AR434">
        <v>0.50111799999999995</v>
      </c>
      <c r="AS434">
        <v>0.52541599999999999</v>
      </c>
      <c r="AT434">
        <v>8.8558699999999996E-4</v>
      </c>
      <c r="AU434">
        <v>0.64564699999999997</v>
      </c>
      <c r="AV434">
        <v>-0.44440000000000002</v>
      </c>
      <c r="AW434">
        <v>6.9659499999999999E-2</v>
      </c>
      <c r="AX434">
        <v>0.44204399999999999</v>
      </c>
      <c r="AY434">
        <v>0.95874199999999998</v>
      </c>
      <c r="AZ434">
        <v>-0.48154999999999998</v>
      </c>
      <c r="BA434">
        <v>-0.75535600000000003</v>
      </c>
      <c r="BB434">
        <v>0.54587399999999997</v>
      </c>
      <c r="BC434">
        <v>0.626081</v>
      </c>
      <c r="BD434">
        <v>0.31141400000000002</v>
      </c>
      <c r="BE434">
        <v>0.76135600000000003</v>
      </c>
      <c r="BF434">
        <v>2.85674E-2</v>
      </c>
      <c r="BG434">
        <v>0.67441200000000001</v>
      </c>
      <c r="BH434">
        <v>5.7788199999999998E-2</v>
      </c>
      <c r="BI434">
        <v>0.40016400000000002</v>
      </c>
      <c r="BJ434">
        <v>-0.446571</v>
      </c>
      <c r="BK434">
        <v>-0.45025999999999999</v>
      </c>
      <c r="BL434">
        <v>-2.5441100000000001E-2</v>
      </c>
      <c r="BM434">
        <v>0.45420300000000002</v>
      </c>
      <c r="BN434">
        <v>8.6359599999999995E-2</v>
      </c>
      <c r="BO434">
        <v>-7.9417499999999992E-3</v>
      </c>
      <c r="BP434">
        <v>1.1108099999999999E-2</v>
      </c>
      <c r="BQ434">
        <v>0.44559100000000001</v>
      </c>
      <c r="BR434">
        <v>-0.52175199999999999</v>
      </c>
      <c r="BS434">
        <v>-0.46540999999999999</v>
      </c>
      <c r="BT434">
        <v>-1.2333099999999999</v>
      </c>
      <c r="BU434">
        <v>-5.2288500000000002E-2</v>
      </c>
      <c r="BV434">
        <v>0.42255999999999999</v>
      </c>
      <c r="BW434">
        <v>-1.2931E-2</v>
      </c>
      <c r="BX434">
        <v>0.43407200000000001</v>
      </c>
      <c r="BY434">
        <v>-2.2870399999999999E-2</v>
      </c>
      <c r="BZ434">
        <v>1.75721E-2</v>
      </c>
      <c r="CA434">
        <v>-0.47561399999999998</v>
      </c>
      <c r="CB434">
        <v>-0.47570099999999998</v>
      </c>
      <c r="CC434">
        <v>-0.52592399999999995</v>
      </c>
      <c r="CD434">
        <v>0.55237400000000003</v>
      </c>
      <c r="CE434">
        <v>0.49327399999999999</v>
      </c>
      <c r="CF434">
        <v>-0.37877899999999998</v>
      </c>
      <c r="CG434">
        <v>0.58433100000000004</v>
      </c>
      <c r="CH434">
        <v>-0.48932199999999998</v>
      </c>
      <c r="CI434">
        <v>0.42774499999999999</v>
      </c>
      <c r="CJ434">
        <v>7.1791499999999994E-2</v>
      </c>
      <c r="CK434">
        <v>1.4630000000000001</v>
      </c>
      <c r="CL434">
        <v>-0.60232799999999997</v>
      </c>
      <c r="CM434">
        <v>-0.38119199999999998</v>
      </c>
      <c r="CN434">
        <v>0.93358600000000003</v>
      </c>
      <c r="CO434">
        <v>-1.4184600000000001</v>
      </c>
      <c r="CP434">
        <v>-1.4742599999999999</v>
      </c>
      <c r="CQ434">
        <v>0.57203700000000002</v>
      </c>
      <c r="CR434">
        <v>0.90114099999999997</v>
      </c>
      <c r="CS434">
        <v>0.46273999999999998</v>
      </c>
      <c r="CT434">
        <v>-1.0498499999999999</v>
      </c>
      <c r="CU434">
        <v>-0.37731300000000001</v>
      </c>
      <c r="CV434">
        <v>1.4637199999999999</v>
      </c>
      <c r="CW434">
        <v>1.5886100000000001</v>
      </c>
      <c r="CX434">
        <v>0.32261000000000001</v>
      </c>
      <c r="CY434">
        <v>-0.74695699999999998</v>
      </c>
      <c r="CZ434">
        <v>-0.99145300000000003</v>
      </c>
      <c r="DA434">
        <v>-0.98169700000000004</v>
      </c>
      <c r="DB434">
        <v>1.00952</v>
      </c>
      <c r="DC434">
        <v>-0.69487500000000002</v>
      </c>
      <c r="DD434">
        <v>1.6680200000000001</v>
      </c>
      <c r="DE434">
        <v>-0.58512699999999995</v>
      </c>
      <c r="DF434">
        <v>-1.8502099999999999</v>
      </c>
      <c r="DG434">
        <v>1.01044</v>
      </c>
      <c r="DH434">
        <v>-0.76404700000000003</v>
      </c>
      <c r="DI434">
        <v>-0.97081099999999998</v>
      </c>
      <c r="DJ434">
        <v>0.71194599999999997</v>
      </c>
      <c r="DK434">
        <v>-0.91670099999999999</v>
      </c>
      <c r="DL434">
        <v>0.48688500000000001</v>
      </c>
      <c r="DM434">
        <v>-0.40709800000000002</v>
      </c>
      <c r="DN434">
        <v>-0.55870900000000001</v>
      </c>
      <c r="DO434">
        <v>-0.49496400000000002</v>
      </c>
      <c r="DP434">
        <v>0.47882000000000002</v>
      </c>
      <c r="DQ434">
        <v>-0.74024400000000001</v>
      </c>
      <c r="DR434">
        <v>0.28472399999999998</v>
      </c>
      <c r="DS434">
        <v>0.440216</v>
      </c>
      <c r="DT434">
        <v>0.50558599999999998</v>
      </c>
      <c r="DU434">
        <v>0.46806199999999998</v>
      </c>
      <c r="DV434">
        <v>1.19276</v>
      </c>
      <c r="DW434">
        <v>0.39942100000000003</v>
      </c>
      <c r="DX434">
        <v>-1.9026299999999999E-2</v>
      </c>
      <c r="DY434">
        <v>-1.2288800000000001E-2</v>
      </c>
      <c r="DZ434" s="15">
        <v>3</v>
      </c>
    </row>
    <row r="435" spans="1:130" x14ac:dyDescent="0.25">
      <c r="A435">
        <v>469</v>
      </c>
      <c r="B435">
        <v>-1.6580899999999999E-2</v>
      </c>
      <c r="C435">
        <v>4.1583599999999998E-2</v>
      </c>
      <c r="D435">
        <v>0.434701</v>
      </c>
      <c r="E435">
        <v>-0.54329000000000005</v>
      </c>
      <c r="F435">
        <v>0.499469</v>
      </c>
      <c r="G435">
        <v>-0.478572</v>
      </c>
      <c r="H435">
        <v>-1.4064700000000001</v>
      </c>
      <c r="I435">
        <v>-1.08508</v>
      </c>
      <c r="J435">
        <v>0.11407299999999999</v>
      </c>
      <c r="K435">
        <v>0.12133099999999999</v>
      </c>
      <c r="L435">
        <v>0.51268400000000003</v>
      </c>
      <c r="M435">
        <v>-3.3668299999999998E-2</v>
      </c>
      <c r="N435">
        <v>0.81368700000000005</v>
      </c>
      <c r="O435">
        <v>0.75120100000000001</v>
      </c>
      <c r="P435">
        <v>-1.37203E-2</v>
      </c>
      <c r="Q435">
        <v>1.0355000000000001</v>
      </c>
      <c r="R435">
        <v>-1.32013</v>
      </c>
      <c r="S435">
        <v>-0.46413500000000002</v>
      </c>
      <c r="T435">
        <v>-0.53820800000000002</v>
      </c>
      <c r="U435">
        <v>0.54833699999999996</v>
      </c>
      <c r="V435">
        <v>1.0050699999999999</v>
      </c>
      <c r="W435">
        <v>1.3061499999999999</v>
      </c>
      <c r="X435">
        <v>-0.87807800000000003</v>
      </c>
      <c r="Y435">
        <v>0.100088</v>
      </c>
      <c r="Z435">
        <v>0.39452999999999999</v>
      </c>
      <c r="AA435">
        <v>-0.46510600000000002</v>
      </c>
      <c r="AB435">
        <v>0.85857700000000003</v>
      </c>
      <c r="AC435">
        <v>-0.51067600000000002</v>
      </c>
      <c r="AD435">
        <v>0.48486800000000002</v>
      </c>
      <c r="AE435">
        <v>0.52357500000000001</v>
      </c>
      <c r="AF435">
        <v>-0.45803500000000003</v>
      </c>
      <c r="AG435">
        <v>-0.50222999999999995</v>
      </c>
      <c r="AH435">
        <v>-2.5831799999999999E-2</v>
      </c>
      <c r="AI435">
        <v>-0.49525599999999997</v>
      </c>
      <c r="AJ435">
        <v>-0.51241700000000001</v>
      </c>
      <c r="AK435">
        <v>5.4075900000000003E-2</v>
      </c>
      <c r="AL435">
        <v>-2.7726600000000001E-3</v>
      </c>
      <c r="AM435">
        <v>-9.1291800000000006E-3</v>
      </c>
      <c r="AN435">
        <v>-5.55808E-2</v>
      </c>
      <c r="AO435">
        <v>-6.52673E-2</v>
      </c>
      <c r="AP435">
        <v>0.39616800000000002</v>
      </c>
      <c r="AQ435">
        <v>1.9784099999999999E-2</v>
      </c>
      <c r="AR435">
        <v>0.43650600000000001</v>
      </c>
      <c r="AS435">
        <v>0.42574299999999998</v>
      </c>
      <c r="AT435">
        <v>5.6051200000000002E-2</v>
      </c>
      <c r="AU435">
        <v>0.49660900000000002</v>
      </c>
      <c r="AV435">
        <v>-0.40328900000000001</v>
      </c>
      <c r="AW435">
        <v>-2.2218499999999999E-2</v>
      </c>
      <c r="AX435">
        <v>0.66099699999999995</v>
      </c>
      <c r="AY435">
        <v>1.39415</v>
      </c>
      <c r="AZ435">
        <v>-0.49134299999999997</v>
      </c>
      <c r="BA435">
        <v>-0.67524200000000001</v>
      </c>
      <c r="BB435">
        <v>0.53117300000000001</v>
      </c>
      <c r="BC435">
        <v>0.68282900000000002</v>
      </c>
      <c r="BD435">
        <v>0.22505800000000001</v>
      </c>
      <c r="BE435">
        <v>0.82872900000000005</v>
      </c>
      <c r="BF435">
        <v>-7.0775599999999994E-2</v>
      </c>
      <c r="BG435">
        <v>0.62290599999999996</v>
      </c>
      <c r="BH435">
        <v>1.9658100000000001E-2</v>
      </c>
      <c r="BI435">
        <v>0.46030700000000002</v>
      </c>
      <c r="BJ435">
        <v>-0.56826500000000002</v>
      </c>
      <c r="BK435">
        <v>-0.39419399999999999</v>
      </c>
      <c r="BL435">
        <v>3.98914E-2</v>
      </c>
      <c r="BM435">
        <v>0.51180700000000001</v>
      </c>
      <c r="BN435">
        <v>0.202983</v>
      </c>
      <c r="BO435">
        <v>2.03804E-2</v>
      </c>
      <c r="BP435">
        <v>-4.3635699999999998E-3</v>
      </c>
      <c r="BQ435">
        <v>0.50552399999999997</v>
      </c>
      <c r="BR435">
        <v>-0.45145099999999999</v>
      </c>
      <c r="BS435">
        <v>-0.38404700000000003</v>
      </c>
      <c r="BT435">
        <v>-1.3193699999999999</v>
      </c>
      <c r="BU435">
        <v>-0.16595699999999999</v>
      </c>
      <c r="BV435">
        <v>0.43343500000000001</v>
      </c>
      <c r="BW435">
        <v>-7.2505600000000003E-2</v>
      </c>
      <c r="BX435">
        <v>0.422703</v>
      </c>
      <c r="BY435">
        <v>-5.5353399999999997E-2</v>
      </c>
      <c r="BZ435">
        <v>7.1029599999999998E-2</v>
      </c>
      <c r="CA435">
        <v>-0.52985099999999996</v>
      </c>
      <c r="CB435">
        <v>-0.46748200000000001</v>
      </c>
      <c r="CC435">
        <v>-0.52310599999999996</v>
      </c>
      <c r="CD435">
        <v>0.51159299999999996</v>
      </c>
      <c r="CE435">
        <v>0.63456599999999996</v>
      </c>
      <c r="CF435">
        <v>-0.34833399999999998</v>
      </c>
      <c r="CG435">
        <v>0.45206299999999999</v>
      </c>
      <c r="CH435">
        <v>-0.28527400000000003</v>
      </c>
      <c r="CI435">
        <v>0.61175800000000002</v>
      </c>
      <c r="CJ435">
        <v>6.09057E-2</v>
      </c>
      <c r="CK435">
        <v>1.06447</v>
      </c>
      <c r="CL435">
        <v>-0.47373999999999999</v>
      </c>
      <c r="CM435">
        <v>-0.50276799999999999</v>
      </c>
      <c r="CN435">
        <v>0.11121</v>
      </c>
      <c r="CO435">
        <v>-1.1431100000000001</v>
      </c>
      <c r="CP435">
        <v>-0.87123300000000004</v>
      </c>
      <c r="CQ435">
        <v>0.71586099999999997</v>
      </c>
      <c r="CR435">
        <v>1.33195</v>
      </c>
      <c r="CS435">
        <v>0.49687100000000001</v>
      </c>
      <c r="CT435">
        <v>-0.99888500000000002</v>
      </c>
      <c r="CU435">
        <v>-2.0054500000000002</v>
      </c>
      <c r="CV435">
        <v>1.4921</v>
      </c>
      <c r="CW435">
        <v>0.97250899999999996</v>
      </c>
      <c r="CX435">
        <v>2.0580500000000002</v>
      </c>
      <c r="CY435">
        <v>-1.86209</v>
      </c>
      <c r="CZ435">
        <v>-0.84562999999999999</v>
      </c>
      <c r="DA435">
        <v>-1.0510900000000001</v>
      </c>
      <c r="DB435">
        <v>1.5019400000000001</v>
      </c>
      <c r="DC435">
        <v>-0.38221300000000002</v>
      </c>
      <c r="DD435">
        <v>1.4769000000000001</v>
      </c>
      <c r="DE435">
        <v>-0.42216799999999999</v>
      </c>
      <c r="DF435">
        <v>-1.1963200000000001</v>
      </c>
      <c r="DG435">
        <v>1.3654900000000001</v>
      </c>
      <c r="DH435">
        <v>-0.53415299999999999</v>
      </c>
      <c r="DI435">
        <v>-1.0265200000000001</v>
      </c>
      <c r="DJ435">
        <v>0.57790300000000006</v>
      </c>
      <c r="DK435">
        <v>-0.917821</v>
      </c>
      <c r="DL435">
        <v>0.453046</v>
      </c>
      <c r="DM435">
        <v>-0.47528999999999999</v>
      </c>
      <c r="DN435">
        <v>-0.36105500000000001</v>
      </c>
      <c r="DO435">
        <v>-0.56115099999999996</v>
      </c>
      <c r="DP435">
        <v>0.39138600000000001</v>
      </c>
      <c r="DQ435">
        <v>-0.709727</v>
      </c>
      <c r="DR435">
        <v>0.58120099999999997</v>
      </c>
      <c r="DS435">
        <v>0.44800400000000001</v>
      </c>
      <c r="DT435">
        <v>0.67250200000000004</v>
      </c>
      <c r="DU435">
        <v>0.40170099999999997</v>
      </c>
      <c r="DV435">
        <v>1.30579</v>
      </c>
      <c r="DW435">
        <v>0.410057</v>
      </c>
      <c r="DX435">
        <v>-5.6070200000000001E-2</v>
      </c>
      <c r="DY435">
        <v>3.3871400000000003E-2</v>
      </c>
      <c r="DZ435" s="15">
        <v>2</v>
      </c>
    </row>
    <row r="436" spans="1:130" x14ac:dyDescent="0.25">
      <c r="A436">
        <v>470</v>
      </c>
      <c r="B436">
        <v>3.7402400000000002E-2</v>
      </c>
      <c r="C436">
        <v>-2.2933800000000001E-2</v>
      </c>
      <c r="D436">
        <v>0.47439900000000002</v>
      </c>
      <c r="E436">
        <v>-0.444795</v>
      </c>
      <c r="F436">
        <v>0.51197300000000001</v>
      </c>
      <c r="G436">
        <v>-0.46845900000000001</v>
      </c>
      <c r="H436">
        <v>-1.2535099999999999</v>
      </c>
      <c r="I436">
        <v>-1.0036700000000001</v>
      </c>
      <c r="J436">
        <v>5.6602300000000001E-2</v>
      </c>
      <c r="K436">
        <v>4.2979299999999998E-2</v>
      </c>
      <c r="L436">
        <v>0.59054700000000004</v>
      </c>
      <c r="M436">
        <v>-1.52231E-2</v>
      </c>
      <c r="N436">
        <v>0.89175400000000005</v>
      </c>
      <c r="O436">
        <v>0.78850699999999996</v>
      </c>
      <c r="P436">
        <v>3.8565000000000001E-3</v>
      </c>
      <c r="Q436">
        <v>1.1392599999999999</v>
      </c>
      <c r="R436">
        <v>-0.93659999999999999</v>
      </c>
      <c r="S436">
        <v>-0.48600500000000002</v>
      </c>
      <c r="T436">
        <v>-0.59620399999999996</v>
      </c>
      <c r="U436">
        <v>0.382579</v>
      </c>
      <c r="V436">
        <v>0.75593299999999997</v>
      </c>
      <c r="W436">
        <v>0.85698700000000005</v>
      </c>
      <c r="X436">
        <v>-0.80990399999999996</v>
      </c>
      <c r="Y436">
        <v>-1.70247E-2</v>
      </c>
      <c r="Z436">
        <v>0.43013200000000001</v>
      </c>
      <c r="AA436">
        <v>-0.49956499999999998</v>
      </c>
      <c r="AB436">
        <v>0.50674699999999995</v>
      </c>
      <c r="AC436">
        <v>-0.477968</v>
      </c>
      <c r="AD436">
        <v>0.50271100000000002</v>
      </c>
      <c r="AE436">
        <v>0.41734300000000002</v>
      </c>
      <c r="AF436">
        <v>-0.50109899999999996</v>
      </c>
      <c r="AG436">
        <v>-0.5212</v>
      </c>
      <c r="AH436">
        <v>-2.0075099999999999E-2</v>
      </c>
      <c r="AI436">
        <v>-0.57725400000000004</v>
      </c>
      <c r="AJ436">
        <v>-0.31184099999999998</v>
      </c>
      <c r="AK436">
        <v>-9.6335599999999993E-3</v>
      </c>
      <c r="AL436">
        <v>-7.0231399999999999E-2</v>
      </c>
      <c r="AM436">
        <v>2.86439E-2</v>
      </c>
      <c r="AN436">
        <v>-6.6148399999999996E-2</v>
      </c>
      <c r="AO436">
        <v>2.44681E-2</v>
      </c>
      <c r="AP436">
        <v>0.45200699999999999</v>
      </c>
      <c r="AQ436">
        <v>-1.33131E-2</v>
      </c>
      <c r="AR436">
        <v>0.445436</v>
      </c>
      <c r="AS436">
        <v>0.49665500000000001</v>
      </c>
      <c r="AT436">
        <v>9.0364499999999997E-3</v>
      </c>
      <c r="AU436">
        <v>0.52619199999999999</v>
      </c>
      <c r="AV436">
        <v>-0.407161</v>
      </c>
      <c r="AW436">
        <v>-1.48127E-2</v>
      </c>
      <c r="AX436">
        <v>0.50069200000000003</v>
      </c>
      <c r="AY436">
        <v>1.12629</v>
      </c>
      <c r="AZ436">
        <v>-0.50627200000000006</v>
      </c>
      <c r="BA436">
        <v>-0.84184899999999996</v>
      </c>
      <c r="BB436">
        <v>0.45675399999999999</v>
      </c>
      <c r="BC436">
        <v>0.727877</v>
      </c>
      <c r="BD436">
        <v>0.24038999999999999</v>
      </c>
      <c r="BE436">
        <v>0.89101399999999997</v>
      </c>
      <c r="BF436">
        <v>-2.82811E-2</v>
      </c>
      <c r="BG436">
        <v>0.57506699999999999</v>
      </c>
      <c r="BH436">
        <v>-8.0556000000000003E-2</v>
      </c>
      <c r="BI436">
        <v>0.45887899999999998</v>
      </c>
      <c r="BJ436">
        <v>-0.44151200000000002</v>
      </c>
      <c r="BK436">
        <v>-0.42810999999999999</v>
      </c>
      <c r="BL436">
        <v>-1.5384399999999999E-2</v>
      </c>
      <c r="BM436">
        <v>0.437301</v>
      </c>
      <c r="BN436">
        <v>6.7903099999999994E-2</v>
      </c>
      <c r="BO436">
        <v>-1.94031E-2</v>
      </c>
      <c r="BP436">
        <v>2.44324E-2</v>
      </c>
      <c r="BQ436">
        <v>0.47226099999999999</v>
      </c>
      <c r="BR436">
        <v>-0.50460099999999997</v>
      </c>
      <c r="BS436">
        <v>-0.45715899999999998</v>
      </c>
      <c r="BT436">
        <v>-1.2565500000000001</v>
      </c>
      <c r="BU436">
        <v>-1.80523E-2</v>
      </c>
      <c r="BV436">
        <v>0.41203699999999999</v>
      </c>
      <c r="BW436">
        <v>2.3395599999999999E-2</v>
      </c>
      <c r="BX436">
        <v>0.49172900000000003</v>
      </c>
      <c r="BY436">
        <v>-1.3954799999999999E-3</v>
      </c>
      <c r="BZ436">
        <v>-3.9419099999999999E-2</v>
      </c>
      <c r="CA436">
        <v>-0.59465599999999996</v>
      </c>
      <c r="CB436">
        <v>-0.48948599999999998</v>
      </c>
      <c r="CC436">
        <v>-0.57185299999999994</v>
      </c>
      <c r="CD436">
        <v>0.53173000000000004</v>
      </c>
      <c r="CE436">
        <v>0.45156400000000002</v>
      </c>
      <c r="CF436">
        <v>-0.764907</v>
      </c>
      <c r="CG436">
        <v>0.45890199999999998</v>
      </c>
      <c r="CH436">
        <v>-0.47192899999999999</v>
      </c>
      <c r="CI436">
        <v>0.412134</v>
      </c>
      <c r="CJ436">
        <v>-0.12657299999999999</v>
      </c>
      <c r="CK436">
        <v>1.1472899999999999</v>
      </c>
      <c r="CL436">
        <v>-0.51949199999999995</v>
      </c>
      <c r="CM436">
        <v>-0.40579999999999999</v>
      </c>
      <c r="CN436">
        <v>1.0306999999999999</v>
      </c>
      <c r="CO436">
        <v>-1.4728699999999999</v>
      </c>
      <c r="CP436">
        <v>-0.85217299999999996</v>
      </c>
      <c r="CQ436">
        <v>0.48248000000000002</v>
      </c>
      <c r="CR436">
        <v>1.2358199999999999</v>
      </c>
      <c r="CS436">
        <v>0.39806900000000001</v>
      </c>
      <c r="CT436">
        <v>-1.0278799999999999</v>
      </c>
      <c r="CU436">
        <v>-0.50027500000000003</v>
      </c>
      <c r="CV436">
        <v>1.7653000000000001</v>
      </c>
      <c r="CW436">
        <v>1.2986500000000001</v>
      </c>
      <c r="CX436">
        <v>1.53704</v>
      </c>
      <c r="CY436">
        <v>-0.82608000000000004</v>
      </c>
      <c r="CZ436">
        <v>-0.82202900000000001</v>
      </c>
      <c r="DA436">
        <v>-0.842117</v>
      </c>
      <c r="DB436">
        <v>1.49996</v>
      </c>
      <c r="DC436">
        <v>-0.35159400000000002</v>
      </c>
      <c r="DD436">
        <v>1.26214</v>
      </c>
      <c r="DE436">
        <v>-0.55213299999999998</v>
      </c>
      <c r="DF436">
        <v>-1.32643</v>
      </c>
      <c r="DG436">
        <v>1.26281</v>
      </c>
      <c r="DH436">
        <v>-0.42296699999999998</v>
      </c>
      <c r="DI436">
        <v>-1.38886</v>
      </c>
      <c r="DJ436">
        <v>0.47558099999999998</v>
      </c>
      <c r="DK436">
        <v>-0.81335800000000003</v>
      </c>
      <c r="DL436">
        <v>0.439942</v>
      </c>
      <c r="DM436">
        <v>-0.237871</v>
      </c>
      <c r="DN436">
        <v>-0.62542500000000001</v>
      </c>
      <c r="DO436">
        <v>-0.46978300000000001</v>
      </c>
      <c r="DP436">
        <v>0.55774500000000005</v>
      </c>
      <c r="DQ436">
        <v>-0.74378</v>
      </c>
      <c r="DR436">
        <v>0.55908400000000003</v>
      </c>
      <c r="DS436">
        <v>0.448683</v>
      </c>
      <c r="DT436">
        <v>0.55716699999999997</v>
      </c>
      <c r="DU436">
        <v>0.470634</v>
      </c>
      <c r="DV436">
        <v>1.26281</v>
      </c>
      <c r="DW436">
        <v>0.46904899999999999</v>
      </c>
      <c r="DX436">
        <v>-4.9173999999999997E-3</v>
      </c>
      <c r="DY436">
        <v>3.8537299999999997E-2</v>
      </c>
      <c r="DZ436" s="15">
        <v>2</v>
      </c>
    </row>
    <row r="437" spans="1:130" x14ac:dyDescent="0.25">
      <c r="A437">
        <v>471</v>
      </c>
      <c r="B437">
        <v>-5.7158799999999996E-3</v>
      </c>
      <c r="C437">
        <v>9.6746499999999999E-3</v>
      </c>
      <c r="D437">
        <v>0.50361500000000003</v>
      </c>
      <c r="E437">
        <v>-0.43298199999999998</v>
      </c>
      <c r="F437">
        <v>0.55459400000000003</v>
      </c>
      <c r="G437">
        <v>-0.54276899999999995</v>
      </c>
      <c r="H437">
        <v>-1.0221</v>
      </c>
      <c r="I437">
        <v>-0.89971400000000001</v>
      </c>
      <c r="J437">
        <v>4.2483199999999999E-2</v>
      </c>
      <c r="K437">
        <v>9.3033099999999994E-2</v>
      </c>
      <c r="L437">
        <v>0.58779499999999996</v>
      </c>
      <c r="M437">
        <v>-5.43948E-2</v>
      </c>
      <c r="N437">
        <v>0.96822399999999997</v>
      </c>
      <c r="O437">
        <v>0.90661999999999998</v>
      </c>
      <c r="P437">
        <v>4.0647399999999998E-4</v>
      </c>
      <c r="Q437">
        <v>1.47028</v>
      </c>
      <c r="R437">
        <v>-0.59396099999999996</v>
      </c>
      <c r="S437">
        <v>-0.52740600000000004</v>
      </c>
      <c r="T437">
        <v>-0.498697</v>
      </c>
      <c r="U437">
        <v>0.36064200000000002</v>
      </c>
      <c r="V437">
        <v>0.48199999999999998</v>
      </c>
      <c r="W437">
        <v>0.45319399999999999</v>
      </c>
      <c r="X437">
        <v>-0.75277099999999997</v>
      </c>
      <c r="Y437">
        <v>4.26647E-2</v>
      </c>
      <c r="Z437">
        <v>0.43190600000000001</v>
      </c>
      <c r="AA437">
        <v>-0.55442400000000003</v>
      </c>
      <c r="AB437">
        <v>0.47260999999999997</v>
      </c>
      <c r="AC437">
        <v>-0.64218799999999998</v>
      </c>
      <c r="AD437">
        <v>0.62850899999999998</v>
      </c>
      <c r="AE437">
        <v>0.37274299999999999</v>
      </c>
      <c r="AF437">
        <v>-0.53454900000000005</v>
      </c>
      <c r="AG437">
        <v>-0.58208400000000005</v>
      </c>
      <c r="AH437">
        <v>-7.5533500000000003E-3</v>
      </c>
      <c r="AI437">
        <v>-0.56685399999999997</v>
      </c>
      <c r="AJ437">
        <v>-0.25426900000000002</v>
      </c>
      <c r="AK437">
        <v>-1.12864E-2</v>
      </c>
      <c r="AL437">
        <v>-1.77678E-2</v>
      </c>
      <c r="AM437">
        <v>-1.79594E-2</v>
      </c>
      <c r="AN437">
        <v>-3.7978199999999997E-2</v>
      </c>
      <c r="AO437">
        <v>-5.4845099999999997E-3</v>
      </c>
      <c r="AP437">
        <v>0.564249</v>
      </c>
      <c r="AQ437">
        <v>-7.9683199999999992E-3</v>
      </c>
      <c r="AR437">
        <v>0.58447899999999997</v>
      </c>
      <c r="AS437">
        <v>0.37566899999999998</v>
      </c>
      <c r="AT437">
        <v>-8.8909699999999998E-3</v>
      </c>
      <c r="AU437">
        <v>0.60863599999999995</v>
      </c>
      <c r="AV437">
        <v>-0.444297</v>
      </c>
      <c r="AW437">
        <v>-4.3781100000000003E-4</v>
      </c>
      <c r="AX437">
        <v>0.328235</v>
      </c>
      <c r="AY437">
        <v>1.10537</v>
      </c>
      <c r="AZ437">
        <v>-0.52696699999999996</v>
      </c>
      <c r="BA437">
        <v>-0.78151099999999996</v>
      </c>
      <c r="BB437">
        <v>0.338478</v>
      </c>
      <c r="BC437">
        <v>0.66342999999999996</v>
      </c>
      <c r="BD437">
        <v>0.28650700000000001</v>
      </c>
      <c r="BE437">
        <v>0.91012800000000005</v>
      </c>
      <c r="BF437">
        <v>0.107366</v>
      </c>
      <c r="BG437">
        <v>0.77653899999999998</v>
      </c>
      <c r="BH437">
        <v>1.01242E-2</v>
      </c>
      <c r="BI437">
        <v>0.41111399999999998</v>
      </c>
      <c r="BJ437">
        <v>-0.374025</v>
      </c>
      <c r="BK437">
        <v>-0.47950100000000001</v>
      </c>
      <c r="BL437">
        <v>8.4109300000000005E-3</v>
      </c>
      <c r="BM437">
        <v>0.37023099999999998</v>
      </c>
      <c r="BN437">
        <v>0.121611</v>
      </c>
      <c r="BO437">
        <v>-7.7104900000000004E-3</v>
      </c>
      <c r="BP437">
        <v>-2.0344000000000001E-2</v>
      </c>
      <c r="BQ437">
        <v>0.45498899999999998</v>
      </c>
      <c r="BR437">
        <v>-0.51158700000000001</v>
      </c>
      <c r="BS437">
        <v>-0.47763299999999997</v>
      </c>
      <c r="BT437">
        <v>-0.97848599999999997</v>
      </c>
      <c r="BU437">
        <v>-2.7654100000000001E-2</v>
      </c>
      <c r="BV437">
        <v>0.38830900000000002</v>
      </c>
      <c r="BW437">
        <v>-2.59466E-2</v>
      </c>
      <c r="BX437">
        <v>0.50091799999999997</v>
      </c>
      <c r="BY437">
        <v>-1.03029E-2</v>
      </c>
      <c r="BZ437">
        <v>-4.3840700000000003E-3</v>
      </c>
      <c r="CA437">
        <v>-0.60372599999999998</v>
      </c>
      <c r="CB437">
        <v>-0.49614599999999998</v>
      </c>
      <c r="CC437">
        <v>-0.58194299999999999</v>
      </c>
      <c r="CD437">
        <v>0.60467499999999996</v>
      </c>
      <c r="CE437">
        <v>0.42704900000000001</v>
      </c>
      <c r="CF437">
        <v>-0.53118500000000002</v>
      </c>
      <c r="CG437">
        <v>0.53473199999999999</v>
      </c>
      <c r="CH437">
        <v>-0.66299799999999998</v>
      </c>
      <c r="CI437">
        <v>0.39219399999999999</v>
      </c>
      <c r="CJ437">
        <v>2.9484400000000001E-2</v>
      </c>
      <c r="CK437">
        <v>0.76022500000000004</v>
      </c>
      <c r="CL437">
        <v>-0.64555799999999997</v>
      </c>
      <c r="CM437">
        <v>-0.38242900000000002</v>
      </c>
      <c r="CN437">
        <v>0.86715500000000001</v>
      </c>
      <c r="CO437">
        <v>-1.0788800000000001</v>
      </c>
      <c r="CP437">
        <v>-0.92504699999999995</v>
      </c>
      <c r="CQ437">
        <v>0.71112399999999998</v>
      </c>
      <c r="CR437">
        <v>1.0516799999999999</v>
      </c>
      <c r="CS437">
        <v>0.40782000000000002</v>
      </c>
      <c r="CT437">
        <v>-0.93646600000000002</v>
      </c>
      <c r="CU437">
        <v>0.67545100000000002</v>
      </c>
      <c r="CV437">
        <v>1.2734700000000001</v>
      </c>
      <c r="CW437">
        <v>0.81559899999999996</v>
      </c>
      <c r="CX437">
        <v>0.47165400000000002</v>
      </c>
      <c r="CY437">
        <v>-1.6612899999999999</v>
      </c>
      <c r="CZ437">
        <v>-1.0646100000000001</v>
      </c>
      <c r="DA437">
        <v>-1.3721399999999999</v>
      </c>
      <c r="DB437">
        <v>1.14975</v>
      </c>
      <c r="DC437">
        <v>-0.36062100000000002</v>
      </c>
      <c r="DD437">
        <v>4.1582800000000003E-2</v>
      </c>
      <c r="DE437">
        <v>-0.51619099999999996</v>
      </c>
      <c r="DF437">
        <v>-1.62815</v>
      </c>
      <c r="DG437">
        <v>1.2826200000000001</v>
      </c>
      <c r="DH437">
        <v>-0.90026700000000004</v>
      </c>
      <c r="DI437">
        <v>-0.96187599999999995</v>
      </c>
      <c r="DJ437">
        <v>0.47088600000000003</v>
      </c>
      <c r="DK437">
        <v>-0.49890400000000001</v>
      </c>
      <c r="DL437">
        <v>0.55547000000000002</v>
      </c>
      <c r="DM437">
        <v>-0.36801200000000001</v>
      </c>
      <c r="DN437">
        <v>-0.53697399999999995</v>
      </c>
      <c r="DO437">
        <v>-0.54193499999999994</v>
      </c>
      <c r="DP437">
        <v>0.54561999999999999</v>
      </c>
      <c r="DQ437">
        <v>-0.37632300000000002</v>
      </c>
      <c r="DR437">
        <v>0.70343299999999997</v>
      </c>
      <c r="DS437">
        <v>0.48077599999999998</v>
      </c>
      <c r="DT437">
        <v>0.357734</v>
      </c>
      <c r="DU437">
        <v>0.45709899999999998</v>
      </c>
      <c r="DV437">
        <v>1.22218</v>
      </c>
      <c r="DW437">
        <v>0.430786</v>
      </c>
      <c r="DX437">
        <v>3.89983E-3</v>
      </c>
      <c r="DY437">
        <v>-2.1801600000000001E-2</v>
      </c>
      <c r="DZ437" s="15">
        <v>3</v>
      </c>
    </row>
    <row r="438" spans="1:130" x14ac:dyDescent="0.25">
      <c r="A438">
        <v>473</v>
      </c>
      <c r="B438">
        <v>-1.4425800000000001E-2</v>
      </c>
      <c r="C438">
        <v>-7.9849799999999992E-3</v>
      </c>
      <c r="D438">
        <v>0.48632700000000001</v>
      </c>
      <c r="E438">
        <v>-0.44258799999999998</v>
      </c>
      <c r="F438">
        <v>0.54359500000000005</v>
      </c>
      <c r="G438">
        <v>-0.48888100000000001</v>
      </c>
      <c r="H438">
        <v>-1.1677299999999999</v>
      </c>
      <c r="I438">
        <v>-0.90974900000000003</v>
      </c>
      <c r="J438">
        <v>6.1475099999999998E-2</v>
      </c>
      <c r="K438">
        <v>0.10463799999999999</v>
      </c>
      <c r="L438">
        <v>0.590916</v>
      </c>
      <c r="M438">
        <v>2.9771100000000002E-2</v>
      </c>
      <c r="N438">
        <v>0.94132099999999996</v>
      </c>
      <c r="O438">
        <v>0.85267099999999996</v>
      </c>
      <c r="P438">
        <v>2.2252899999999999E-2</v>
      </c>
      <c r="Q438">
        <v>1.23197</v>
      </c>
      <c r="R438">
        <v>-0.79529099999999997</v>
      </c>
      <c r="S438">
        <v>-0.52760600000000002</v>
      </c>
      <c r="T438">
        <v>-0.46556999999999998</v>
      </c>
      <c r="U438">
        <v>0.35962899999999998</v>
      </c>
      <c r="V438">
        <v>0.57124699999999995</v>
      </c>
      <c r="W438">
        <v>0.644231</v>
      </c>
      <c r="X438">
        <v>-0.86162099999999997</v>
      </c>
      <c r="Y438">
        <v>6.06063E-3</v>
      </c>
      <c r="Z438">
        <v>0.426676</v>
      </c>
      <c r="AA438">
        <v>-0.51711200000000002</v>
      </c>
      <c r="AB438">
        <v>0.43881300000000001</v>
      </c>
      <c r="AC438">
        <v>-0.61646699999999999</v>
      </c>
      <c r="AD438">
        <v>0.54771499999999995</v>
      </c>
      <c r="AE438">
        <v>0.391571</v>
      </c>
      <c r="AF438">
        <v>-0.54817300000000002</v>
      </c>
      <c r="AG438">
        <v>-0.58191000000000004</v>
      </c>
      <c r="AH438">
        <v>3.3265899999999999E-3</v>
      </c>
      <c r="AI438">
        <v>-0.58082400000000001</v>
      </c>
      <c r="AJ438">
        <v>-0.25462499999999999</v>
      </c>
      <c r="AK438">
        <v>2.92415E-2</v>
      </c>
      <c r="AL438">
        <v>-4.1611299999999997E-2</v>
      </c>
      <c r="AM438">
        <v>-8.4382399999999996E-3</v>
      </c>
      <c r="AN438">
        <v>2.5148199999999999E-2</v>
      </c>
      <c r="AO438">
        <v>-1.56735E-2</v>
      </c>
      <c r="AP438">
        <v>0.433506</v>
      </c>
      <c r="AQ438">
        <v>-2.7885000000000002E-3</v>
      </c>
      <c r="AR438">
        <v>0.53368000000000004</v>
      </c>
      <c r="AS438">
        <v>0.432396</v>
      </c>
      <c r="AT438">
        <v>2.3306899999999998E-2</v>
      </c>
      <c r="AU438">
        <v>0.61897599999999997</v>
      </c>
      <c r="AV438">
        <v>-0.424429</v>
      </c>
      <c r="AW438">
        <v>2.76233E-2</v>
      </c>
      <c r="AX438">
        <v>0.400447</v>
      </c>
      <c r="AY438">
        <v>1.04443</v>
      </c>
      <c r="AZ438">
        <v>-0.553956</v>
      </c>
      <c r="BA438">
        <v>-0.84984499999999996</v>
      </c>
      <c r="BB438">
        <v>0.38696399999999997</v>
      </c>
      <c r="BC438">
        <v>0.66001399999999999</v>
      </c>
      <c r="BD438">
        <v>0.24308299999999999</v>
      </c>
      <c r="BE438">
        <v>0.72460500000000005</v>
      </c>
      <c r="BF438">
        <v>3.6805200000000003E-2</v>
      </c>
      <c r="BG438">
        <v>0.54515599999999997</v>
      </c>
      <c r="BH438">
        <v>-2.4578300000000001E-2</v>
      </c>
      <c r="BI438">
        <v>0.41738700000000001</v>
      </c>
      <c r="BJ438">
        <v>-0.420209</v>
      </c>
      <c r="BK438">
        <v>-0.45985700000000002</v>
      </c>
      <c r="BL438">
        <v>2.6491900000000001E-3</v>
      </c>
      <c r="BM438">
        <v>0.42297000000000001</v>
      </c>
      <c r="BN438">
        <v>0.15632799999999999</v>
      </c>
      <c r="BO438">
        <v>-2.0781899999999999E-2</v>
      </c>
      <c r="BP438">
        <v>-9.9933999999999995E-3</v>
      </c>
      <c r="BQ438">
        <v>0.46032400000000001</v>
      </c>
      <c r="BR438">
        <v>-0.52640399999999998</v>
      </c>
      <c r="BS438">
        <v>-0.45353199999999999</v>
      </c>
      <c r="BT438">
        <v>-1.06778</v>
      </c>
      <c r="BU438">
        <v>-3.9389300000000002E-2</v>
      </c>
      <c r="BV438">
        <v>0.40452199999999999</v>
      </c>
      <c r="BW438">
        <v>-1.18257E-2</v>
      </c>
      <c r="BX438">
        <v>0.45778000000000002</v>
      </c>
      <c r="BY438">
        <v>6.11759E-3</v>
      </c>
      <c r="BZ438">
        <v>2.8660299999999999E-3</v>
      </c>
      <c r="CA438">
        <v>-0.51836099999999996</v>
      </c>
      <c r="CB438">
        <v>-0.46836100000000003</v>
      </c>
      <c r="CC438">
        <v>-0.55088800000000004</v>
      </c>
      <c r="CD438">
        <v>0.57257400000000003</v>
      </c>
      <c r="CE438">
        <v>0.469472</v>
      </c>
      <c r="CF438">
        <v>-0.68959000000000004</v>
      </c>
      <c r="CG438">
        <v>0.58381899999999998</v>
      </c>
      <c r="CH438">
        <v>-0.51813799999999999</v>
      </c>
      <c r="CI438">
        <v>0.46243499999999998</v>
      </c>
      <c r="CJ438">
        <v>-3.2789800000000001E-2</v>
      </c>
      <c r="CK438">
        <v>0.67216600000000004</v>
      </c>
      <c r="CL438">
        <v>-0.60521000000000003</v>
      </c>
      <c r="CM438">
        <v>-0.41792099999999999</v>
      </c>
      <c r="CN438">
        <v>1.2772699999999999</v>
      </c>
      <c r="CO438">
        <v>-0.78960200000000003</v>
      </c>
      <c r="CP438">
        <v>-1.3449800000000001</v>
      </c>
      <c r="CQ438">
        <v>0.72453699999999999</v>
      </c>
      <c r="CR438">
        <v>1.07576</v>
      </c>
      <c r="CS438">
        <v>0.54791800000000002</v>
      </c>
      <c r="CT438">
        <v>-1.00149</v>
      </c>
      <c r="CU438">
        <v>-3.60433E-2</v>
      </c>
      <c r="CV438">
        <v>1.15717</v>
      </c>
      <c r="CW438">
        <v>0.66726399999999997</v>
      </c>
      <c r="CX438">
        <v>0.75721000000000005</v>
      </c>
      <c r="CY438">
        <v>-1.48712</v>
      </c>
      <c r="CZ438">
        <v>-1.2710699999999999</v>
      </c>
      <c r="DA438">
        <v>-0.78183800000000003</v>
      </c>
      <c r="DB438">
        <v>1.3868499999999999</v>
      </c>
      <c r="DC438">
        <v>-0.46021200000000001</v>
      </c>
      <c r="DD438">
        <v>-9.9660299999999993E-2</v>
      </c>
      <c r="DE438">
        <v>-0.34500399999999998</v>
      </c>
      <c r="DF438">
        <v>-1.10626</v>
      </c>
      <c r="DG438">
        <v>1.2136499999999999</v>
      </c>
      <c r="DH438">
        <v>-1.00861</v>
      </c>
      <c r="DI438">
        <v>-1.2191399999999999</v>
      </c>
      <c r="DJ438">
        <v>0.46367599999999998</v>
      </c>
      <c r="DK438">
        <v>-0.40123199999999998</v>
      </c>
      <c r="DL438">
        <v>0.45068599999999998</v>
      </c>
      <c r="DM438">
        <v>-0.39855400000000002</v>
      </c>
      <c r="DN438">
        <v>-0.61273699999999998</v>
      </c>
      <c r="DO438">
        <v>-0.47518100000000002</v>
      </c>
      <c r="DP438">
        <v>0.54160600000000003</v>
      </c>
      <c r="DQ438">
        <v>-0.44413200000000003</v>
      </c>
      <c r="DR438">
        <v>0.84421999999999997</v>
      </c>
      <c r="DS438">
        <v>0.51936599999999999</v>
      </c>
      <c r="DT438">
        <v>0.430641</v>
      </c>
      <c r="DU438">
        <v>0.48461900000000002</v>
      </c>
      <c r="DV438">
        <v>1.10161</v>
      </c>
      <c r="DW438">
        <v>0.393231</v>
      </c>
      <c r="DX438">
        <v>-2.67067E-2</v>
      </c>
      <c r="DY438">
        <v>4.2171500000000002E-3</v>
      </c>
      <c r="DZ438" s="15">
        <v>3</v>
      </c>
    </row>
    <row r="439" spans="1:130" x14ac:dyDescent="0.25">
      <c r="A439">
        <v>474</v>
      </c>
      <c r="B439">
        <v>-4.2931000000000002E-3</v>
      </c>
      <c r="C439">
        <v>1.1599799999999999E-3</v>
      </c>
      <c r="D439">
        <v>0.50405999999999995</v>
      </c>
      <c r="E439">
        <v>-0.42322399999999999</v>
      </c>
      <c r="F439">
        <v>0.51791399999999999</v>
      </c>
      <c r="G439">
        <v>-0.52268300000000001</v>
      </c>
      <c r="H439">
        <v>-1.0634699999999999</v>
      </c>
      <c r="I439">
        <v>-0.87606399999999995</v>
      </c>
      <c r="J439">
        <v>2.49109E-2</v>
      </c>
      <c r="K439">
        <v>6.3995099999999999E-2</v>
      </c>
      <c r="L439">
        <v>0.59812900000000002</v>
      </c>
      <c r="M439">
        <v>-4.9769399999999998E-2</v>
      </c>
      <c r="N439">
        <v>0.88769100000000001</v>
      </c>
      <c r="O439">
        <v>0.83743699999999999</v>
      </c>
      <c r="P439">
        <v>-1.0015700000000001E-2</v>
      </c>
      <c r="Q439">
        <v>1.0688899999999999</v>
      </c>
      <c r="R439">
        <v>-0.57283600000000001</v>
      </c>
      <c r="S439">
        <v>-0.51164900000000002</v>
      </c>
      <c r="T439">
        <v>-0.51660700000000004</v>
      </c>
      <c r="U439">
        <v>0.40313900000000003</v>
      </c>
      <c r="V439">
        <v>0.50757099999999999</v>
      </c>
      <c r="W439">
        <v>0.48636800000000002</v>
      </c>
      <c r="X439">
        <v>-1.0573300000000001</v>
      </c>
      <c r="Y439">
        <v>-3.5279199999999997E-2</v>
      </c>
      <c r="Z439">
        <v>0.46299299999999999</v>
      </c>
      <c r="AA439">
        <v>-0.53989699999999996</v>
      </c>
      <c r="AB439">
        <v>0.43745499999999998</v>
      </c>
      <c r="AC439">
        <v>-0.61280100000000004</v>
      </c>
      <c r="AD439">
        <v>0.60636900000000005</v>
      </c>
      <c r="AE439">
        <v>0.39981699999999998</v>
      </c>
      <c r="AF439">
        <v>-0.53924899999999998</v>
      </c>
      <c r="AG439">
        <v>-0.56189299999999998</v>
      </c>
      <c r="AH439">
        <v>-1.40661E-2</v>
      </c>
      <c r="AI439">
        <v>-0.54700700000000002</v>
      </c>
      <c r="AJ439">
        <v>-0.245226</v>
      </c>
      <c r="AK439">
        <v>2.3778499999999999E-3</v>
      </c>
      <c r="AL439">
        <v>-1.2343099999999999E-2</v>
      </c>
      <c r="AM439">
        <v>-2.8146199999999999E-3</v>
      </c>
      <c r="AN439">
        <v>5.01184E-2</v>
      </c>
      <c r="AO439">
        <v>1.2826799999999999E-2</v>
      </c>
      <c r="AP439">
        <v>0.57225300000000001</v>
      </c>
      <c r="AQ439">
        <v>1.7241599999999999E-2</v>
      </c>
      <c r="AR439">
        <v>0.59846900000000003</v>
      </c>
      <c r="AS439">
        <v>0.47774100000000003</v>
      </c>
      <c r="AT439">
        <v>3.7030399999999999E-3</v>
      </c>
      <c r="AU439">
        <v>0.59576499999999999</v>
      </c>
      <c r="AV439">
        <v>-0.45730399999999999</v>
      </c>
      <c r="AW439">
        <v>2.6687900000000001E-2</v>
      </c>
      <c r="AX439">
        <v>0.41263</v>
      </c>
      <c r="AY439">
        <v>1.0626199999999999</v>
      </c>
      <c r="AZ439">
        <v>-0.528196</v>
      </c>
      <c r="BA439">
        <v>-0.78421300000000005</v>
      </c>
      <c r="BB439">
        <v>0.41556599999999999</v>
      </c>
      <c r="BC439">
        <v>0.58653299999999997</v>
      </c>
      <c r="BD439">
        <v>0.31568299999999999</v>
      </c>
      <c r="BE439">
        <v>0.86595500000000003</v>
      </c>
      <c r="BF439">
        <v>0.10447099999999999</v>
      </c>
      <c r="BG439">
        <v>0.70561600000000002</v>
      </c>
      <c r="BH439">
        <v>-0.13575200000000001</v>
      </c>
      <c r="BI439">
        <v>0.43305100000000002</v>
      </c>
      <c r="BJ439">
        <v>-0.36774099999999998</v>
      </c>
      <c r="BK439">
        <v>-0.453849</v>
      </c>
      <c r="BL439">
        <v>2.8860899999999998E-2</v>
      </c>
      <c r="BM439">
        <v>0.38600699999999999</v>
      </c>
      <c r="BN439">
        <v>5.4416899999999997E-2</v>
      </c>
      <c r="BO439">
        <v>2.97365E-3</v>
      </c>
      <c r="BP439">
        <v>3.3738800000000001E-3</v>
      </c>
      <c r="BQ439">
        <v>0.45500800000000002</v>
      </c>
      <c r="BR439">
        <v>-0.52680899999999997</v>
      </c>
      <c r="BS439">
        <v>-0.47922599999999999</v>
      </c>
      <c r="BT439">
        <v>-1.1338900000000001</v>
      </c>
      <c r="BU439">
        <v>3.1310999999999999E-2</v>
      </c>
      <c r="BV439">
        <v>0.38649800000000001</v>
      </c>
      <c r="BW439">
        <v>-1.8075999999999998E-2</v>
      </c>
      <c r="BX439">
        <v>0.47003299999999998</v>
      </c>
      <c r="BY439">
        <v>-1.6756099999999999E-2</v>
      </c>
      <c r="BZ439">
        <v>-2.9946299999999999E-2</v>
      </c>
      <c r="CA439">
        <v>-0.51231000000000004</v>
      </c>
      <c r="CB439">
        <v>-0.460592</v>
      </c>
      <c r="CC439">
        <v>-0.54801800000000001</v>
      </c>
      <c r="CD439">
        <v>0.56320800000000004</v>
      </c>
      <c r="CE439">
        <v>0.394959</v>
      </c>
      <c r="CF439">
        <v>-0.62594799999999995</v>
      </c>
      <c r="CG439">
        <v>0.52914899999999998</v>
      </c>
      <c r="CH439">
        <v>-0.60217399999999999</v>
      </c>
      <c r="CI439">
        <v>0.40337600000000001</v>
      </c>
      <c r="CJ439">
        <v>2.67926E-2</v>
      </c>
      <c r="CK439">
        <v>1.05393</v>
      </c>
      <c r="CL439">
        <v>-0.54221699999999995</v>
      </c>
      <c r="CM439">
        <v>-0.37662600000000002</v>
      </c>
      <c r="CN439">
        <v>0.81541399999999997</v>
      </c>
      <c r="CO439">
        <v>-1.22492</v>
      </c>
      <c r="CP439">
        <v>-1.56392</v>
      </c>
      <c r="CQ439">
        <v>0.68020199999999997</v>
      </c>
      <c r="CR439">
        <v>1.0223599999999999</v>
      </c>
      <c r="CS439">
        <v>0.71650700000000001</v>
      </c>
      <c r="CT439">
        <v>-0.96664300000000003</v>
      </c>
      <c r="CU439">
        <v>-1.72679</v>
      </c>
      <c r="CV439">
        <v>2.0037099999999999</v>
      </c>
      <c r="CW439">
        <v>0.83284400000000003</v>
      </c>
      <c r="CX439">
        <v>0.702318</v>
      </c>
      <c r="CY439">
        <v>-0.84887599999999996</v>
      </c>
      <c r="CZ439">
        <v>-1.6493800000000001</v>
      </c>
      <c r="DA439">
        <v>-0.36863600000000002</v>
      </c>
      <c r="DB439">
        <v>1.1550800000000001</v>
      </c>
      <c r="DC439">
        <v>-0.40417700000000001</v>
      </c>
      <c r="DD439">
        <v>-7.7204499999999995E-2</v>
      </c>
      <c r="DE439">
        <v>-0.54147900000000004</v>
      </c>
      <c r="DF439">
        <v>-0.48901899999999998</v>
      </c>
      <c r="DG439">
        <v>0.827816</v>
      </c>
      <c r="DH439">
        <v>-0.75612699999999999</v>
      </c>
      <c r="DI439">
        <v>-1.1050800000000001</v>
      </c>
      <c r="DJ439">
        <v>0.635826</v>
      </c>
      <c r="DK439">
        <v>-0.61125600000000002</v>
      </c>
      <c r="DL439">
        <v>0.49061500000000002</v>
      </c>
      <c r="DM439">
        <v>-0.34065699999999999</v>
      </c>
      <c r="DN439">
        <v>-0.51295999999999997</v>
      </c>
      <c r="DO439">
        <v>-0.62661299999999998</v>
      </c>
      <c r="DP439">
        <v>0.48779699999999998</v>
      </c>
      <c r="DQ439">
        <v>-0.49473299999999998</v>
      </c>
      <c r="DR439">
        <v>0.48775400000000002</v>
      </c>
      <c r="DS439">
        <v>0.45990199999999998</v>
      </c>
      <c r="DT439">
        <v>0.413796</v>
      </c>
      <c r="DU439">
        <v>0.45982400000000001</v>
      </c>
      <c r="DV439">
        <v>0.99767300000000003</v>
      </c>
      <c r="DW439">
        <v>0.42338599999999998</v>
      </c>
      <c r="DX439">
        <v>-2.6118700000000002E-2</v>
      </c>
      <c r="DY439">
        <v>-4.8710900000000001E-2</v>
      </c>
      <c r="DZ439" s="15">
        <v>3</v>
      </c>
    </row>
    <row r="440" spans="1:130" x14ac:dyDescent="0.25">
      <c r="A440">
        <v>475</v>
      </c>
      <c r="B440">
        <v>1.07955E-2</v>
      </c>
      <c r="C440">
        <v>-3.6438099999999999E-3</v>
      </c>
      <c r="D440">
        <v>0.49887799999999999</v>
      </c>
      <c r="E440">
        <v>-0.42924000000000001</v>
      </c>
      <c r="F440">
        <v>0.52248000000000006</v>
      </c>
      <c r="G440">
        <v>-0.51433099999999998</v>
      </c>
      <c r="H440">
        <v>-1.08972</v>
      </c>
      <c r="I440">
        <v>-0.89407099999999995</v>
      </c>
      <c r="J440">
        <v>3.9086299999999997E-2</v>
      </c>
      <c r="K440">
        <v>4.8099999999999997E-2</v>
      </c>
      <c r="L440">
        <v>0.59175599999999995</v>
      </c>
      <c r="M440">
        <v>-2.5826700000000001E-2</v>
      </c>
      <c r="N440">
        <v>0.89044500000000004</v>
      </c>
      <c r="O440">
        <v>0.82379199999999997</v>
      </c>
      <c r="P440">
        <v>-1.22811E-2</v>
      </c>
      <c r="Q440">
        <v>1.1968700000000001</v>
      </c>
      <c r="R440">
        <v>-0.76110699999999998</v>
      </c>
      <c r="S440">
        <v>-0.49598399999999998</v>
      </c>
      <c r="T440">
        <v>-0.56103899999999995</v>
      </c>
      <c r="U440">
        <v>0.43665199999999998</v>
      </c>
      <c r="V440">
        <v>0.57403599999999999</v>
      </c>
      <c r="W440">
        <v>0.632521</v>
      </c>
      <c r="X440">
        <v>-1.06867</v>
      </c>
      <c r="Y440">
        <v>-2.6489100000000002E-2</v>
      </c>
      <c r="Z440">
        <v>0.459457</v>
      </c>
      <c r="AA440">
        <v>-0.51920299999999997</v>
      </c>
      <c r="AB440">
        <v>0.44786700000000002</v>
      </c>
      <c r="AC440">
        <v>-0.58750400000000003</v>
      </c>
      <c r="AD440">
        <v>0.58432700000000004</v>
      </c>
      <c r="AE440">
        <v>0.428566</v>
      </c>
      <c r="AF440">
        <v>-0.52890800000000004</v>
      </c>
      <c r="AG440">
        <v>-0.53880300000000003</v>
      </c>
      <c r="AH440">
        <v>-1.2185100000000001E-2</v>
      </c>
      <c r="AI440">
        <v>-0.53825199999999995</v>
      </c>
      <c r="AJ440">
        <v>-0.27027600000000002</v>
      </c>
      <c r="AK440">
        <v>2.9373200000000002E-3</v>
      </c>
      <c r="AL440">
        <v>-4.3465999999999998E-2</v>
      </c>
      <c r="AM440">
        <v>1.9347099999999999E-2</v>
      </c>
      <c r="AN440">
        <v>1.9575800000000001E-2</v>
      </c>
      <c r="AO440">
        <v>2.20255E-2</v>
      </c>
      <c r="AP440">
        <v>0.55188499999999996</v>
      </c>
      <c r="AQ440">
        <v>1.8056300000000001E-2</v>
      </c>
      <c r="AR440">
        <v>0.64194300000000004</v>
      </c>
      <c r="AS440">
        <v>0.50711700000000004</v>
      </c>
      <c r="AT440">
        <v>1.40264E-2</v>
      </c>
      <c r="AU440">
        <v>0.57402399999999998</v>
      </c>
      <c r="AV440">
        <v>-0.45051600000000003</v>
      </c>
      <c r="AW440">
        <v>2.1852099999999999E-2</v>
      </c>
      <c r="AX440">
        <v>0.425176</v>
      </c>
      <c r="AY440">
        <v>1.0925100000000001</v>
      </c>
      <c r="AZ440">
        <v>-0.49457600000000002</v>
      </c>
      <c r="BA440">
        <v>-0.78996200000000005</v>
      </c>
      <c r="BB440">
        <v>0.41227399999999997</v>
      </c>
      <c r="BC440">
        <v>0.56900099999999998</v>
      </c>
      <c r="BD440">
        <v>0.312444</v>
      </c>
      <c r="BE440">
        <v>0.85019800000000001</v>
      </c>
      <c r="BF440">
        <v>7.17222E-2</v>
      </c>
      <c r="BG440">
        <v>0.67048399999999997</v>
      </c>
      <c r="BH440">
        <v>-0.15348200000000001</v>
      </c>
      <c r="BI440">
        <v>0.47016400000000003</v>
      </c>
      <c r="BJ440">
        <v>-0.37270199999999998</v>
      </c>
      <c r="BK440">
        <v>-0.43532599999999999</v>
      </c>
      <c r="BL440">
        <v>2.2645E-3</v>
      </c>
      <c r="BM440">
        <v>0.40411200000000003</v>
      </c>
      <c r="BN440">
        <v>5.0554300000000003E-2</v>
      </c>
      <c r="BO440">
        <v>-1.9862100000000001E-2</v>
      </c>
      <c r="BP440">
        <v>1.35768E-2</v>
      </c>
      <c r="BQ440">
        <v>0.467306</v>
      </c>
      <c r="BR440">
        <v>-0.526528</v>
      </c>
      <c r="BS440">
        <v>-0.52589900000000001</v>
      </c>
      <c r="BT440">
        <v>-1.1612899999999999</v>
      </c>
      <c r="BU440">
        <v>1.9263599999999999E-2</v>
      </c>
      <c r="BV440">
        <v>0.399557</v>
      </c>
      <c r="BW440">
        <v>2.0270699999999999E-2</v>
      </c>
      <c r="BX440">
        <v>0.49465399999999998</v>
      </c>
      <c r="BY440">
        <v>-1.2862200000000001E-2</v>
      </c>
      <c r="BZ440">
        <v>-4.5335899999999998E-2</v>
      </c>
      <c r="CA440">
        <v>-0.52720199999999995</v>
      </c>
      <c r="CB440">
        <v>-0.45173200000000002</v>
      </c>
      <c r="CC440">
        <v>-0.53246400000000005</v>
      </c>
      <c r="CD440">
        <v>0.55608199999999997</v>
      </c>
      <c r="CE440">
        <v>0.40081</v>
      </c>
      <c r="CF440">
        <v>-0.58889800000000003</v>
      </c>
      <c r="CG440">
        <v>0.53784399999999999</v>
      </c>
      <c r="CH440">
        <v>-0.58311000000000002</v>
      </c>
      <c r="CI440">
        <v>0.367593</v>
      </c>
      <c r="CJ440">
        <v>-6.2768699999999997E-2</v>
      </c>
      <c r="CK440">
        <v>1.0988</v>
      </c>
      <c r="CL440">
        <v>-0.55030900000000005</v>
      </c>
      <c r="CM440">
        <v>-0.36426500000000001</v>
      </c>
      <c r="CN440">
        <v>0.89029599999999998</v>
      </c>
      <c r="CO440">
        <v>-1.2250799999999999</v>
      </c>
      <c r="CP440">
        <v>-1.71268</v>
      </c>
      <c r="CQ440">
        <v>0.57711800000000002</v>
      </c>
      <c r="CR440">
        <v>1.1124400000000001</v>
      </c>
      <c r="CS440">
        <v>0.52945299999999995</v>
      </c>
      <c r="CT440">
        <v>-0.85313700000000003</v>
      </c>
      <c r="CU440">
        <v>-1.37887</v>
      </c>
      <c r="CV440">
        <v>1.88252</v>
      </c>
      <c r="CW440">
        <v>0.76194499999999998</v>
      </c>
      <c r="CX440">
        <v>1.1674199999999999</v>
      </c>
      <c r="CY440">
        <v>-0.96263500000000002</v>
      </c>
      <c r="CZ440">
        <v>-1.65852</v>
      </c>
      <c r="DA440">
        <v>-0.32208599999999998</v>
      </c>
      <c r="DB440">
        <v>1.1458299999999999</v>
      </c>
      <c r="DC440">
        <v>-0.41794700000000001</v>
      </c>
      <c r="DD440">
        <v>-2.6879400000000001E-2</v>
      </c>
      <c r="DE440">
        <v>-0.49928899999999998</v>
      </c>
      <c r="DF440">
        <v>-0.46310400000000002</v>
      </c>
      <c r="DG440">
        <v>0.84449099999999999</v>
      </c>
      <c r="DH440">
        <v>-0.80268099999999998</v>
      </c>
      <c r="DI440">
        <v>-1.0546500000000001</v>
      </c>
      <c r="DJ440">
        <v>0.64842299999999997</v>
      </c>
      <c r="DK440">
        <v>-0.632602</v>
      </c>
      <c r="DL440">
        <v>0.43365999999999999</v>
      </c>
      <c r="DM440">
        <v>-0.35397499999999998</v>
      </c>
      <c r="DN440">
        <v>-0.532694</v>
      </c>
      <c r="DO440">
        <v>-0.610097</v>
      </c>
      <c r="DP440">
        <v>0.367896</v>
      </c>
      <c r="DQ440">
        <v>-0.55596500000000004</v>
      </c>
      <c r="DR440">
        <v>0.63861999999999997</v>
      </c>
      <c r="DS440">
        <v>0.41665000000000002</v>
      </c>
      <c r="DT440">
        <v>0.464586</v>
      </c>
      <c r="DU440">
        <v>0.472082</v>
      </c>
      <c r="DV440">
        <v>0.93412499999999998</v>
      </c>
      <c r="DW440">
        <v>0.46526800000000001</v>
      </c>
      <c r="DX440">
        <v>-2.4280800000000002E-2</v>
      </c>
      <c r="DY440">
        <v>-3.68495E-2</v>
      </c>
      <c r="DZ440" s="15">
        <v>3</v>
      </c>
    </row>
    <row r="441" spans="1:130" x14ac:dyDescent="0.25">
      <c r="A441">
        <v>477</v>
      </c>
      <c r="B441">
        <v>1.8715299999999999E-4</v>
      </c>
      <c r="C441">
        <v>3.6584100000000001E-2</v>
      </c>
      <c r="D441">
        <v>0.341613</v>
      </c>
      <c r="E441">
        <v>-0.40675600000000001</v>
      </c>
      <c r="F441">
        <v>0.363153</v>
      </c>
      <c r="G441">
        <v>-0.40331800000000001</v>
      </c>
      <c r="H441">
        <v>-0.96694400000000003</v>
      </c>
      <c r="I441">
        <v>-0.65831399999999995</v>
      </c>
      <c r="J441">
        <v>-1.23222E-2</v>
      </c>
      <c r="K441">
        <v>0.101225</v>
      </c>
      <c r="L441">
        <v>0.27820600000000001</v>
      </c>
      <c r="M441">
        <v>0.126448</v>
      </c>
      <c r="N441">
        <v>0.46166800000000002</v>
      </c>
      <c r="O441">
        <v>0.46710400000000002</v>
      </c>
      <c r="P441">
        <v>-7.2782399999999997E-2</v>
      </c>
      <c r="Q441">
        <v>-4.5046599999999999E-2</v>
      </c>
      <c r="R441">
        <v>-0.76639299999999999</v>
      </c>
      <c r="S441">
        <v>-0.38057000000000002</v>
      </c>
      <c r="T441">
        <v>-0.24246500000000001</v>
      </c>
      <c r="U441">
        <v>0.31218200000000002</v>
      </c>
      <c r="V441">
        <v>0.55583499999999997</v>
      </c>
      <c r="W441">
        <v>0.42657600000000001</v>
      </c>
      <c r="X441">
        <v>-0.49742999999999998</v>
      </c>
      <c r="Y441">
        <v>0.112343</v>
      </c>
      <c r="Z441">
        <v>0.27993600000000002</v>
      </c>
      <c r="AA441">
        <v>-0.39935700000000002</v>
      </c>
      <c r="AB441">
        <v>0.76115900000000003</v>
      </c>
      <c r="AC441">
        <v>-0.359898</v>
      </c>
      <c r="AD441">
        <v>0.39065899999999998</v>
      </c>
      <c r="AE441">
        <v>0.40212900000000001</v>
      </c>
      <c r="AF441">
        <v>-0.33469500000000002</v>
      </c>
      <c r="AG441">
        <v>-0.380772</v>
      </c>
      <c r="AH441">
        <v>-2.7049299999999998E-2</v>
      </c>
      <c r="AI441">
        <v>-0.33718500000000001</v>
      </c>
      <c r="AJ441">
        <v>-0.103007</v>
      </c>
      <c r="AK441">
        <v>0.11977</v>
      </c>
      <c r="AL441">
        <v>-1.99854E-2</v>
      </c>
      <c r="AM441">
        <v>-5.8125099999999999E-2</v>
      </c>
      <c r="AN441">
        <v>0.24897900000000001</v>
      </c>
      <c r="AO441">
        <v>-0.107685</v>
      </c>
      <c r="AP441">
        <v>0.312921</v>
      </c>
      <c r="AQ441">
        <v>3.2648200000000002E-2</v>
      </c>
      <c r="AR441">
        <v>0.27698800000000001</v>
      </c>
      <c r="AS441">
        <v>0.349024</v>
      </c>
      <c r="AT441">
        <v>5.3870700000000001E-2</v>
      </c>
      <c r="AU441">
        <v>0.492894</v>
      </c>
      <c r="AV441">
        <v>-0.317083</v>
      </c>
      <c r="AW441">
        <v>7.86858E-2</v>
      </c>
      <c r="AX441">
        <v>0.30456499999999997</v>
      </c>
      <c r="AY441">
        <v>0.85253199999999996</v>
      </c>
      <c r="AZ441">
        <v>-0.42628199999999999</v>
      </c>
      <c r="BA441">
        <v>-0.37579299999999999</v>
      </c>
      <c r="BB441">
        <v>0.48827500000000001</v>
      </c>
      <c r="BC441">
        <v>0.315861</v>
      </c>
      <c r="BD441">
        <v>0.27971099999999999</v>
      </c>
      <c r="BE441">
        <v>0.427506</v>
      </c>
      <c r="BF441">
        <v>0.22317400000000001</v>
      </c>
      <c r="BG441">
        <v>0.36480800000000002</v>
      </c>
      <c r="BH441">
        <v>9.1093800000000003E-4</v>
      </c>
      <c r="BI441">
        <v>0.302865</v>
      </c>
      <c r="BJ441">
        <v>-0.51324499999999995</v>
      </c>
      <c r="BK441">
        <v>-0.33421299999999998</v>
      </c>
      <c r="BL441">
        <v>9.6381400000000006E-2</v>
      </c>
      <c r="BM441">
        <v>0.47835100000000003</v>
      </c>
      <c r="BN441">
        <v>0.210843</v>
      </c>
      <c r="BO441">
        <v>6.9379499999999997E-2</v>
      </c>
      <c r="BP441">
        <v>-0.12873299999999999</v>
      </c>
      <c r="BQ441">
        <v>0.32278600000000002</v>
      </c>
      <c r="BR441">
        <v>-0.31291400000000003</v>
      </c>
      <c r="BS441">
        <v>-0.21732199999999999</v>
      </c>
      <c r="BT441">
        <v>-1.0352300000000001</v>
      </c>
      <c r="BU441">
        <v>-0.207737</v>
      </c>
      <c r="BV441">
        <v>0.34678999999999999</v>
      </c>
      <c r="BW441">
        <v>-0.16497100000000001</v>
      </c>
      <c r="BX441">
        <v>0.31836700000000001</v>
      </c>
      <c r="BY441">
        <v>7.7669499999999999E-4</v>
      </c>
      <c r="BZ441">
        <v>0.12433</v>
      </c>
      <c r="CA441">
        <v>-0.31946000000000002</v>
      </c>
      <c r="CB441">
        <v>-0.30864900000000001</v>
      </c>
      <c r="CC441">
        <v>-0.45847199999999999</v>
      </c>
      <c r="CD441">
        <v>0.418348</v>
      </c>
      <c r="CE441">
        <v>0.58908000000000005</v>
      </c>
      <c r="CF441">
        <v>-0.103536</v>
      </c>
      <c r="CG441">
        <v>0.39719199999999999</v>
      </c>
      <c r="CH441">
        <v>-0.198656</v>
      </c>
      <c r="CI441">
        <v>0.41149799999999997</v>
      </c>
      <c r="CJ441">
        <v>-0.22503999999999999</v>
      </c>
      <c r="CK441">
        <v>0.62968999999999997</v>
      </c>
      <c r="CL441">
        <v>-0.361398</v>
      </c>
      <c r="CM441">
        <v>-0.65628399999999998</v>
      </c>
      <c r="CN441">
        <v>0.64467600000000003</v>
      </c>
      <c r="CO441">
        <v>-0.17594699999999999</v>
      </c>
      <c r="CP441">
        <v>-1.59148</v>
      </c>
      <c r="CQ441">
        <v>0.45791199999999999</v>
      </c>
      <c r="CR441">
        <v>0.92998700000000001</v>
      </c>
      <c r="CS441">
        <v>0.65112099999999995</v>
      </c>
      <c r="CT441">
        <v>-0.45062799999999997</v>
      </c>
      <c r="CU441">
        <v>0.178672</v>
      </c>
      <c r="CV441">
        <v>1.3895900000000001</v>
      </c>
      <c r="CW441">
        <v>0.96915300000000004</v>
      </c>
      <c r="CX441">
        <v>1.73245</v>
      </c>
      <c r="CY441">
        <v>-1.1490400000000001</v>
      </c>
      <c r="CZ441">
        <v>-1.17377</v>
      </c>
      <c r="DA441">
        <v>-0.63863800000000004</v>
      </c>
      <c r="DB441">
        <v>1.20204</v>
      </c>
      <c r="DC441">
        <v>-0.249942</v>
      </c>
      <c r="DD441">
        <v>1.02264</v>
      </c>
      <c r="DE441">
        <v>-0.232622</v>
      </c>
      <c r="DF441">
        <v>-1.36666</v>
      </c>
      <c r="DG441">
        <v>1.18014</v>
      </c>
      <c r="DH441">
        <v>-0.66820999999999997</v>
      </c>
      <c r="DI441">
        <v>-1.01004</v>
      </c>
      <c r="DJ441">
        <v>2.9692900000000001E-2</v>
      </c>
      <c r="DK441">
        <v>-1.47923</v>
      </c>
      <c r="DL441">
        <v>0.48627799999999999</v>
      </c>
      <c r="DM441">
        <v>-0.50390400000000002</v>
      </c>
      <c r="DN441">
        <v>-0.149369</v>
      </c>
      <c r="DO441">
        <v>-0.34823900000000002</v>
      </c>
      <c r="DP441">
        <v>0.28625200000000001</v>
      </c>
      <c r="DQ441">
        <v>-0.88654999999999995</v>
      </c>
      <c r="DR441">
        <v>0.36139199999999999</v>
      </c>
      <c r="DS441">
        <v>0.44542100000000001</v>
      </c>
      <c r="DT441">
        <v>0.45632600000000001</v>
      </c>
      <c r="DU441">
        <v>0.31368299999999999</v>
      </c>
      <c r="DV441">
        <v>0.67035400000000001</v>
      </c>
      <c r="DW441">
        <v>0.187532</v>
      </c>
      <c r="DX441">
        <v>-1.80733E-2</v>
      </c>
      <c r="DY441">
        <v>0.10983</v>
      </c>
      <c r="DZ441" s="15">
        <v>3</v>
      </c>
    </row>
    <row r="442" spans="1:130" x14ac:dyDescent="0.25">
      <c r="A442">
        <v>477</v>
      </c>
      <c r="B442">
        <v>4.1088299999999999E-3</v>
      </c>
      <c r="C442">
        <v>-1.50023E-3</v>
      </c>
      <c r="D442">
        <v>0.50498699999999996</v>
      </c>
      <c r="E442">
        <v>-0.41880400000000001</v>
      </c>
      <c r="F442">
        <v>0.50549900000000003</v>
      </c>
      <c r="G442">
        <v>-0.50665199999999999</v>
      </c>
      <c r="H442">
        <v>-1.1279399999999999</v>
      </c>
      <c r="I442">
        <v>-0.87764500000000001</v>
      </c>
      <c r="J442">
        <v>4.0624E-2</v>
      </c>
      <c r="K442">
        <v>7.0448499999999997E-2</v>
      </c>
      <c r="L442">
        <v>0.57140100000000005</v>
      </c>
      <c r="M442">
        <v>-8.5706399999999992E-3</v>
      </c>
      <c r="N442">
        <v>0.91244800000000004</v>
      </c>
      <c r="O442">
        <v>0.80256499999999997</v>
      </c>
      <c r="P442">
        <v>1.18585E-3</v>
      </c>
      <c r="Q442">
        <v>1.2322299999999999</v>
      </c>
      <c r="R442">
        <v>-0.65796200000000005</v>
      </c>
      <c r="S442">
        <v>-0.475524</v>
      </c>
      <c r="T442">
        <v>-0.42464299999999999</v>
      </c>
      <c r="U442">
        <v>0.39002399999999998</v>
      </c>
      <c r="V442">
        <v>0.55461499999999997</v>
      </c>
      <c r="W442">
        <v>0.441911</v>
      </c>
      <c r="X442">
        <v>-0.67152699999999999</v>
      </c>
      <c r="Y442">
        <v>-3.8330999999999997E-2</v>
      </c>
      <c r="Z442">
        <v>0.46893200000000002</v>
      </c>
      <c r="AA442">
        <v>-0.52103200000000005</v>
      </c>
      <c r="AB442">
        <v>0.47259400000000001</v>
      </c>
      <c r="AC442">
        <v>-0.598136</v>
      </c>
      <c r="AD442">
        <v>0.55600400000000005</v>
      </c>
      <c r="AE442">
        <v>0.40612999999999999</v>
      </c>
      <c r="AF442">
        <v>-0.53511799999999998</v>
      </c>
      <c r="AG442">
        <v>-0.56408000000000003</v>
      </c>
      <c r="AH442">
        <v>-7.0400200000000001E-3</v>
      </c>
      <c r="AI442">
        <v>-0.52975700000000003</v>
      </c>
      <c r="AJ442">
        <v>-0.262156</v>
      </c>
      <c r="AK442">
        <v>1.2977000000000001E-2</v>
      </c>
      <c r="AL442">
        <v>4.0939599999999998E-3</v>
      </c>
      <c r="AM442">
        <v>-1.0875299999999999E-2</v>
      </c>
      <c r="AN442">
        <v>-5.6479799999999997E-2</v>
      </c>
      <c r="AO442">
        <v>3.0712900000000001E-2</v>
      </c>
      <c r="AP442">
        <v>0.53853600000000001</v>
      </c>
      <c r="AQ442">
        <v>4.2135100000000002E-3</v>
      </c>
      <c r="AR442">
        <v>0.53027000000000002</v>
      </c>
      <c r="AS442">
        <v>0.462756</v>
      </c>
      <c r="AT442">
        <v>-2.6457600000000001E-2</v>
      </c>
      <c r="AU442">
        <v>0.49943599999999999</v>
      </c>
      <c r="AV442">
        <v>-0.43459700000000001</v>
      </c>
      <c r="AW442">
        <v>1.5793599999999999E-3</v>
      </c>
      <c r="AX442">
        <v>0.47004899999999999</v>
      </c>
      <c r="AY442">
        <v>1.0340800000000001</v>
      </c>
      <c r="AZ442">
        <v>-0.46163300000000002</v>
      </c>
      <c r="BA442">
        <v>-0.76251000000000002</v>
      </c>
      <c r="BB442">
        <v>0.39658599999999999</v>
      </c>
      <c r="BC442">
        <v>0.50476500000000002</v>
      </c>
      <c r="BD442">
        <v>0.28497600000000001</v>
      </c>
      <c r="BE442">
        <v>0.89635299999999996</v>
      </c>
      <c r="BF442">
        <v>7.6356900000000005E-2</v>
      </c>
      <c r="BG442">
        <v>0.65151300000000001</v>
      </c>
      <c r="BH442">
        <v>-7.9702300000000004E-2</v>
      </c>
      <c r="BI442">
        <v>0.45052900000000001</v>
      </c>
      <c r="BJ442">
        <v>-0.37057099999999998</v>
      </c>
      <c r="BK442">
        <v>-0.45410400000000001</v>
      </c>
      <c r="BL442">
        <v>-1.49385E-2</v>
      </c>
      <c r="BM442">
        <v>0.405914</v>
      </c>
      <c r="BN442">
        <v>0.177289</v>
      </c>
      <c r="BO442">
        <v>-3.3332500000000001E-2</v>
      </c>
      <c r="BP442">
        <v>-1.2309E-2</v>
      </c>
      <c r="BQ442">
        <v>0.44860800000000001</v>
      </c>
      <c r="BR442">
        <v>-0.52958400000000005</v>
      </c>
      <c r="BS442">
        <v>-0.45576699999999998</v>
      </c>
      <c r="BT442">
        <v>-1.2452300000000001</v>
      </c>
      <c r="BU442">
        <v>1.0370799999999999E-2</v>
      </c>
      <c r="BV442">
        <v>0.39035999999999998</v>
      </c>
      <c r="BW442">
        <v>7.2379200000000001E-3</v>
      </c>
      <c r="BX442">
        <v>0.46519500000000003</v>
      </c>
      <c r="BY442">
        <v>1.3251199999999999E-2</v>
      </c>
      <c r="BZ442">
        <v>-3.0987299999999999E-2</v>
      </c>
      <c r="CA442">
        <v>-0.50029699999999999</v>
      </c>
      <c r="CB442">
        <v>-0.46566600000000002</v>
      </c>
      <c r="CC442">
        <v>-0.55738699999999997</v>
      </c>
      <c r="CD442">
        <v>0.55406599999999995</v>
      </c>
      <c r="CE442">
        <v>0.40554600000000002</v>
      </c>
      <c r="CF442">
        <v>-0.66040399999999999</v>
      </c>
      <c r="CG442">
        <v>0.54454999999999998</v>
      </c>
      <c r="CH442">
        <v>-0.61663100000000004</v>
      </c>
      <c r="CI442">
        <v>0.38886100000000001</v>
      </c>
      <c r="CJ442">
        <v>-2.1152800000000002E-3</v>
      </c>
      <c r="CK442">
        <v>0.41927999999999999</v>
      </c>
      <c r="CL442">
        <v>-0.48259200000000002</v>
      </c>
      <c r="CM442">
        <v>-0.40338499999999999</v>
      </c>
      <c r="CN442">
        <v>1.1310199999999999</v>
      </c>
      <c r="CO442">
        <v>-1.1036900000000001</v>
      </c>
      <c r="CP442">
        <v>-1.4301900000000001</v>
      </c>
      <c r="CQ442">
        <v>0.63892499999999997</v>
      </c>
      <c r="CR442">
        <v>1.03244</v>
      </c>
      <c r="CS442">
        <v>0.460366</v>
      </c>
      <c r="CT442">
        <v>-1.0130699999999999</v>
      </c>
      <c r="CU442">
        <v>-1.6160099999999999</v>
      </c>
      <c r="CV442">
        <v>1.3188599999999999</v>
      </c>
      <c r="CW442">
        <v>1.38873</v>
      </c>
      <c r="CX442">
        <v>1.0599000000000001</v>
      </c>
      <c r="CY442">
        <v>-0.31956200000000001</v>
      </c>
      <c r="CZ442">
        <v>-1.1719999999999999</v>
      </c>
      <c r="DA442">
        <v>-2.0697899999999998</v>
      </c>
      <c r="DB442">
        <v>1.2462599999999999</v>
      </c>
      <c r="DC442">
        <v>-0.47454000000000002</v>
      </c>
      <c r="DD442">
        <v>0.80492900000000001</v>
      </c>
      <c r="DE442">
        <v>-0.37947599999999998</v>
      </c>
      <c r="DF442">
        <v>-0.95586899999999997</v>
      </c>
      <c r="DG442">
        <v>1.3730100000000001</v>
      </c>
      <c r="DH442">
        <v>-0.72224299999999997</v>
      </c>
      <c r="DI442">
        <v>-1.4645999999999999</v>
      </c>
      <c r="DJ442">
        <v>0.63596699999999995</v>
      </c>
      <c r="DK442">
        <v>-0.51499300000000003</v>
      </c>
      <c r="DL442">
        <v>0.40500399999999998</v>
      </c>
      <c r="DM442">
        <v>-0.39108799999999999</v>
      </c>
      <c r="DN442">
        <v>-0.56265799999999999</v>
      </c>
      <c r="DO442">
        <v>-0.46611799999999998</v>
      </c>
      <c r="DP442">
        <v>0.55011500000000002</v>
      </c>
      <c r="DQ442">
        <v>-0.61042099999999999</v>
      </c>
      <c r="DR442">
        <v>0.56872100000000003</v>
      </c>
      <c r="DS442">
        <v>0.478881</v>
      </c>
      <c r="DT442">
        <v>0.44893899999999998</v>
      </c>
      <c r="DU442">
        <v>0.47279300000000002</v>
      </c>
      <c r="DV442">
        <v>1.2558100000000001</v>
      </c>
      <c r="DW442">
        <v>0.47053899999999999</v>
      </c>
      <c r="DX442">
        <v>-4.5993100000000002E-2</v>
      </c>
      <c r="DY442">
        <v>-1.63933E-2</v>
      </c>
      <c r="DZ442" s="15">
        <v>3</v>
      </c>
    </row>
    <row r="443" spans="1:130" x14ac:dyDescent="0.25">
      <c r="A443">
        <v>478</v>
      </c>
      <c r="B443">
        <v>-1.8242700000000001E-2</v>
      </c>
      <c r="C443">
        <v>2.55997E-2</v>
      </c>
      <c r="D443">
        <v>0.495199</v>
      </c>
      <c r="E443">
        <v>-0.37311299999999997</v>
      </c>
      <c r="F443">
        <v>0.46726800000000002</v>
      </c>
      <c r="G443">
        <v>-0.460532</v>
      </c>
      <c r="H443">
        <v>-1.4066399999999999</v>
      </c>
      <c r="I443">
        <v>-1.08053</v>
      </c>
      <c r="J443">
        <v>0.12049</v>
      </c>
      <c r="K443">
        <v>0.11927</v>
      </c>
      <c r="L443">
        <v>0.59636400000000001</v>
      </c>
      <c r="M443">
        <v>0.16158400000000001</v>
      </c>
      <c r="N443">
        <v>0.91899500000000001</v>
      </c>
      <c r="O443">
        <v>0.84411999999999998</v>
      </c>
      <c r="P443">
        <v>-2.15283E-2</v>
      </c>
      <c r="Q443">
        <v>1.1841999999999999</v>
      </c>
      <c r="R443">
        <v>-0.65881999999999996</v>
      </c>
      <c r="S443">
        <v>-0.443357</v>
      </c>
      <c r="T443">
        <v>-0.42968699999999999</v>
      </c>
      <c r="U443">
        <v>0.44510699999999997</v>
      </c>
      <c r="V443">
        <v>0.54010999999999998</v>
      </c>
      <c r="W443">
        <v>0.50139199999999995</v>
      </c>
      <c r="X443">
        <v>-1.07589</v>
      </c>
      <c r="Y443">
        <v>-2.03517E-2</v>
      </c>
      <c r="Z443">
        <v>0.43492900000000001</v>
      </c>
      <c r="AA443">
        <v>-0.47126400000000002</v>
      </c>
      <c r="AB443">
        <v>0.57459899999999997</v>
      </c>
      <c r="AC443">
        <v>-0.57075100000000001</v>
      </c>
      <c r="AD443">
        <v>0.56819399999999998</v>
      </c>
      <c r="AE443">
        <v>0.450401</v>
      </c>
      <c r="AF443">
        <v>-0.51209800000000005</v>
      </c>
      <c r="AG443">
        <v>-0.54155600000000004</v>
      </c>
      <c r="AH443">
        <v>5.8799799999999999E-2</v>
      </c>
      <c r="AI443">
        <v>-0.52964800000000001</v>
      </c>
      <c r="AJ443">
        <v>-0.42863899999999999</v>
      </c>
      <c r="AK443">
        <v>0.103781</v>
      </c>
      <c r="AL443">
        <v>7.7159699999999999E-3</v>
      </c>
      <c r="AM443">
        <v>1.6009900000000001E-2</v>
      </c>
      <c r="AN443">
        <v>0.13078200000000001</v>
      </c>
      <c r="AO443">
        <v>4.5890500000000001E-2</v>
      </c>
      <c r="AP443">
        <v>0.64744999999999997</v>
      </c>
      <c r="AQ443">
        <v>7.1936799999999995E-2</v>
      </c>
      <c r="AR443">
        <v>0.48195399999999999</v>
      </c>
      <c r="AS443">
        <v>0.46614800000000001</v>
      </c>
      <c r="AT443">
        <v>1.2373500000000001E-2</v>
      </c>
      <c r="AU443">
        <v>0.56237599999999999</v>
      </c>
      <c r="AV443">
        <v>-0.40602899999999997</v>
      </c>
      <c r="AW443">
        <v>0.10228</v>
      </c>
      <c r="AX443">
        <v>0.53516600000000003</v>
      </c>
      <c r="AY443">
        <v>1.3002499999999999</v>
      </c>
      <c r="AZ443">
        <v>-0.32801999999999998</v>
      </c>
      <c r="BA443">
        <v>-0.70044700000000004</v>
      </c>
      <c r="BB443">
        <v>0.360489</v>
      </c>
      <c r="BC443">
        <v>0.66307899999999997</v>
      </c>
      <c r="BD443">
        <v>0.30016799999999999</v>
      </c>
      <c r="BE443">
        <v>0.79846099999999998</v>
      </c>
      <c r="BF443">
        <v>-0.13867299999999999</v>
      </c>
      <c r="BG443">
        <v>0.63528099999999998</v>
      </c>
      <c r="BH443">
        <v>7.5181600000000001E-2</v>
      </c>
      <c r="BI443">
        <v>0.39010499999999998</v>
      </c>
      <c r="BJ443">
        <v>-0.38003300000000001</v>
      </c>
      <c r="BK443">
        <v>-0.43046200000000001</v>
      </c>
      <c r="BL443">
        <v>-4.2469600000000003E-2</v>
      </c>
      <c r="BM443">
        <v>0.465387</v>
      </c>
      <c r="BN443">
        <v>0.189056</v>
      </c>
      <c r="BO443">
        <v>3.51775E-2</v>
      </c>
      <c r="BP443">
        <v>-1.9330799999999999E-2</v>
      </c>
      <c r="BQ443">
        <v>0.390654</v>
      </c>
      <c r="BR443">
        <v>-0.49105500000000002</v>
      </c>
      <c r="BS443">
        <v>-0.46179100000000001</v>
      </c>
      <c r="BT443">
        <v>-1.3749199999999999</v>
      </c>
      <c r="BU443">
        <v>-7.6105699999999998E-2</v>
      </c>
      <c r="BV443">
        <v>0.37465799999999999</v>
      </c>
      <c r="BW443">
        <v>-4.7394599999999999E-4</v>
      </c>
      <c r="BX443">
        <v>0.42496600000000001</v>
      </c>
      <c r="BY443">
        <v>-6.9929500000000006E-2</v>
      </c>
      <c r="BZ443">
        <v>1.1119800000000001E-2</v>
      </c>
      <c r="CA443">
        <v>-0.51835299999999995</v>
      </c>
      <c r="CB443">
        <v>-0.43177100000000002</v>
      </c>
      <c r="CC443">
        <v>-0.50257099999999999</v>
      </c>
      <c r="CD443">
        <v>0.50493299999999997</v>
      </c>
      <c r="CE443">
        <v>0.442778</v>
      </c>
      <c r="CF443">
        <v>-0.35159899999999999</v>
      </c>
      <c r="CG443">
        <v>0.59551699999999996</v>
      </c>
      <c r="CH443">
        <v>-0.42525800000000002</v>
      </c>
      <c r="CI443">
        <v>0.44894400000000001</v>
      </c>
      <c r="CJ443">
        <v>0.111203</v>
      </c>
      <c r="CK443">
        <v>1.19964</v>
      </c>
      <c r="CL443">
        <v>-0.64724800000000005</v>
      </c>
      <c r="CM443">
        <v>-0.43295099999999997</v>
      </c>
      <c r="CN443">
        <v>1.02094</v>
      </c>
      <c r="CO443">
        <v>-1.29809</v>
      </c>
      <c r="CP443">
        <v>-1.13869</v>
      </c>
      <c r="CQ443">
        <v>0.91424099999999997</v>
      </c>
      <c r="CR443">
        <v>1.13551</v>
      </c>
      <c r="CS443">
        <v>0.87920100000000001</v>
      </c>
      <c r="CT443">
        <v>-1.204</v>
      </c>
      <c r="CU443">
        <v>-0.99312199999999995</v>
      </c>
      <c r="CV443">
        <v>0.99359699999999995</v>
      </c>
      <c r="CW443">
        <v>1.1632</v>
      </c>
      <c r="CX443">
        <v>0.87756199999999995</v>
      </c>
      <c r="CY443">
        <v>-1.04674</v>
      </c>
      <c r="CZ443">
        <v>-1.26372</v>
      </c>
      <c r="DA443">
        <v>-0.79087799999999997</v>
      </c>
      <c r="DB443">
        <v>1.5582</v>
      </c>
      <c r="DC443">
        <v>-0.42014000000000001</v>
      </c>
      <c r="DD443">
        <v>1.2148099999999999</v>
      </c>
      <c r="DE443">
        <v>-0.63303299999999996</v>
      </c>
      <c r="DF443">
        <v>-1.3812899999999999</v>
      </c>
      <c r="DG443">
        <v>1.3923300000000001</v>
      </c>
      <c r="DH443">
        <v>-0.89417500000000005</v>
      </c>
      <c r="DI443">
        <v>-1.3345100000000001</v>
      </c>
      <c r="DJ443">
        <v>0.70391300000000001</v>
      </c>
      <c r="DK443">
        <v>-0.75403600000000004</v>
      </c>
      <c r="DL443">
        <v>0.39773399999999998</v>
      </c>
      <c r="DM443">
        <v>-0.37750099999999998</v>
      </c>
      <c r="DN443">
        <v>-0.69372900000000004</v>
      </c>
      <c r="DO443">
        <v>-0.46304099999999998</v>
      </c>
      <c r="DP443">
        <v>0.36008099999999998</v>
      </c>
      <c r="DQ443">
        <v>-0.78526200000000002</v>
      </c>
      <c r="DR443">
        <v>0.835229</v>
      </c>
      <c r="DS443">
        <v>0.33165800000000001</v>
      </c>
      <c r="DT443">
        <v>0.46367399999999998</v>
      </c>
      <c r="DU443">
        <v>0.40173999999999999</v>
      </c>
      <c r="DV443">
        <v>1.3817999999999999</v>
      </c>
      <c r="DW443">
        <v>0.34249499999999999</v>
      </c>
      <c r="DX443">
        <v>-7.9947500000000005E-2</v>
      </c>
      <c r="DY443">
        <v>-1.93978E-2</v>
      </c>
      <c r="DZ443" s="15">
        <v>2</v>
      </c>
    </row>
    <row r="444" spans="1:130" x14ac:dyDescent="0.25">
      <c r="A444">
        <v>479</v>
      </c>
      <c r="B444">
        <v>5.4421699999999996E-3</v>
      </c>
      <c r="C444">
        <v>1.9139400000000001E-2</v>
      </c>
      <c r="D444">
        <v>0.499255</v>
      </c>
      <c r="E444">
        <v>-0.38953100000000002</v>
      </c>
      <c r="F444">
        <v>0.53064500000000003</v>
      </c>
      <c r="G444">
        <v>-0.50526000000000004</v>
      </c>
      <c r="H444">
        <v>-1.2265299999999999</v>
      </c>
      <c r="I444">
        <v>-0.98024900000000004</v>
      </c>
      <c r="J444">
        <v>5.9808E-2</v>
      </c>
      <c r="K444">
        <v>0.10546</v>
      </c>
      <c r="L444">
        <v>0.615595</v>
      </c>
      <c r="M444">
        <v>-5.55229E-2</v>
      </c>
      <c r="N444">
        <v>0.94875600000000004</v>
      </c>
      <c r="O444">
        <v>0.859622</v>
      </c>
      <c r="P444">
        <v>-1.08843E-2</v>
      </c>
      <c r="Q444">
        <v>1.0085299999999999</v>
      </c>
      <c r="R444">
        <v>-0.53618900000000003</v>
      </c>
      <c r="S444">
        <v>-0.56675299999999995</v>
      </c>
      <c r="T444">
        <v>-0.54666700000000001</v>
      </c>
      <c r="U444">
        <v>0.375226</v>
      </c>
      <c r="V444">
        <v>0.54075899999999999</v>
      </c>
      <c r="W444">
        <v>0.53012199999999998</v>
      </c>
      <c r="X444">
        <v>-0.77512400000000004</v>
      </c>
      <c r="Y444">
        <v>-1.36583E-3</v>
      </c>
      <c r="Z444">
        <v>0.42116599999999998</v>
      </c>
      <c r="AA444">
        <v>-0.54381199999999996</v>
      </c>
      <c r="AB444">
        <v>0.45049499999999998</v>
      </c>
      <c r="AC444">
        <v>-0.58692599999999995</v>
      </c>
      <c r="AD444">
        <v>0.57005300000000003</v>
      </c>
      <c r="AE444">
        <v>0.36349300000000001</v>
      </c>
      <c r="AF444">
        <v>-0.52982499999999999</v>
      </c>
      <c r="AG444">
        <v>-0.59584199999999998</v>
      </c>
      <c r="AH444">
        <v>4.61416E-3</v>
      </c>
      <c r="AI444">
        <v>-0.56845800000000002</v>
      </c>
      <c r="AJ444">
        <v>-0.28083399999999997</v>
      </c>
      <c r="AK444">
        <v>1.4294100000000001E-2</v>
      </c>
      <c r="AL444">
        <v>2.0967300000000001E-2</v>
      </c>
      <c r="AM444">
        <v>-1.1259699999999999E-2</v>
      </c>
      <c r="AN444">
        <v>-8.4847800000000001E-2</v>
      </c>
      <c r="AO444">
        <v>-4.64286E-2</v>
      </c>
      <c r="AP444">
        <v>0.51040600000000003</v>
      </c>
      <c r="AQ444">
        <v>2.5677800000000001E-2</v>
      </c>
      <c r="AR444">
        <v>0.42387000000000002</v>
      </c>
      <c r="AS444">
        <v>0.425178</v>
      </c>
      <c r="AT444">
        <v>3.0626500000000001E-2</v>
      </c>
      <c r="AU444">
        <v>0.59472199999999997</v>
      </c>
      <c r="AV444">
        <v>-0.42002800000000001</v>
      </c>
      <c r="AW444">
        <v>-1.24972E-2</v>
      </c>
      <c r="AX444">
        <v>0.412665</v>
      </c>
      <c r="AY444">
        <v>1.02274</v>
      </c>
      <c r="AZ444">
        <v>-0.52603500000000003</v>
      </c>
      <c r="BA444">
        <v>-0.83855299999999999</v>
      </c>
      <c r="BB444">
        <v>0.380581</v>
      </c>
      <c r="BC444">
        <v>0.75693100000000002</v>
      </c>
      <c r="BD444">
        <v>0.21005799999999999</v>
      </c>
      <c r="BE444">
        <v>0.90494600000000003</v>
      </c>
      <c r="BF444">
        <v>-4.5454500000000004E-3</v>
      </c>
      <c r="BG444">
        <v>0.62569699999999995</v>
      </c>
      <c r="BH444">
        <v>1.95631E-2</v>
      </c>
      <c r="BI444">
        <v>0.42697200000000002</v>
      </c>
      <c r="BJ444">
        <v>-0.35337200000000002</v>
      </c>
      <c r="BK444">
        <v>-0.46741500000000002</v>
      </c>
      <c r="BL444">
        <v>2.1837700000000002E-2</v>
      </c>
      <c r="BM444">
        <v>0.359765</v>
      </c>
      <c r="BN444">
        <v>0.128193</v>
      </c>
      <c r="BO444">
        <v>-2.8295000000000001E-2</v>
      </c>
      <c r="BP444">
        <v>-1.3865000000000001E-2</v>
      </c>
      <c r="BQ444">
        <v>0.436558</v>
      </c>
      <c r="BR444">
        <v>-0.55390399999999995</v>
      </c>
      <c r="BS444">
        <v>-0.44520999999999999</v>
      </c>
      <c r="BT444">
        <v>-1.19041</v>
      </c>
      <c r="BU444">
        <v>4.6613599999999998E-2</v>
      </c>
      <c r="BV444">
        <v>0.36476900000000001</v>
      </c>
      <c r="BW444">
        <v>-2.0924799999999999E-3</v>
      </c>
      <c r="BX444">
        <v>0.44297199999999998</v>
      </c>
      <c r="BY444">
        <v>-3.3951799999999997E-2</v>
      </c>
      <c r="BZ444">
        <v>-3.1461099999999999E-2</v>
      </c>
      <c r="CA444">
        <v>-0.59407100000000002</v>
      </c>
      <c r="CB444">
        <v>-0.47794500000000001</v>
      </c>
      <c r="CC444">
        <v>-0.57840000000000003</v>
      </c>
      <c r="CD444">
        <v>0.55517099999999997</v>
      </c>
      <c r="CE444">
        <v>0.39227299999999998</v>
      </c>
      <c r="CF444">
        <v>-0.720001</v>
      </c>
      <c r="CG444">
        <v>0.58626900000000004</v>
      </c>
      <c r="CH444">
        <v>-0.47350199999999998</v>
      </c>
      <c r="CI444">
        <v>0.38185200000000002</v>
      </c>
      <c r="CJ444">
        <v>0.101323</v>
      </c>
      <c r="CK444">
        <v>0.74886900000000001</v>
      </c>
      <c r="CL444">
        <v>-0.42435099999999998</v>
      </c>
      <c r="CM444">
        <v>-0.28381200000000001</v>
      </c>
      <c r="CN444">
        <v>0.71636699999999998</v>
      </c>
      <c r="CO444">
        <v>-0.86097599999999996</v>
      </c>
      <c r="CP444">
        <v>-1.04901</v>
      </c>
      <c r="CQ444">
        <v>0.88481500000000002</v>
      </c>
      <c r="CR444">
        <v>0.96914999999999996</v>
      </c>
      <c r="CS444">
        <v>0.50598399999999999</v>
      </c>
      <c r="CT444">
        <v>-1.175</v>
      </c>
      <c r="CU444">
        <v>-1.4537599999999999</v>
      </c>
      <c r="CV444">
        <v>0.67055900000000002</v>
      </c>
      <c r="CW444">
        <v>0.64287099999999997</v>
      </c>
      <c r="CX444">
        <v>1.2068000000000001</v>
      </c>
      <c r="CY444">
        <v>-0.74610699999999996</v>
      </c>
      <c r="CZ444">
        <v>-1.44675</v>
      </c>
      <c r="DA444">
        <v>-1.88625</v>
      </c>
      <c r="DB444">
        <v>1.46549</v>
      </c>
      <c r="DC444">
        <v>-0.39982000000000001</v>
      </c>
      <c r="DD444">
        <v>0.69245199999999996</v>
      </c>
      <c r="DE444">
        <v>-0.47102500000000003</v>
      </c>
      <c r="DF444">
        <v>-1.3303199999999999</v>
      </c>
      <c r="DG444">
        <v>1.2600499999999999</v>
      </c>
      <c r="DH444">
        <v>-0.55491400000000002</v>
      </c>
      <c r="DI444">
        <v>-1.2156</v>
      </c>
      <c r="DJ444">
        <v>0.60894199999999998</v>
      </c>
      <c r="DK444">
        <v>-0.54156899999999997</v>
      </c>
      <c r="DL444">
        <v>0.51800500000000005</v>
      </c>
      <c r="DM444">
        <v>-0.306591</v>
      </c>
      <c r="DN444">
        <v>-0.56099900000000003</v>
      </c>
      <c r="DO444">
        <v>-0.54049199999999997</v>
      </c>
      <c r="DP444">
        <v>0.66234000000000004</v>
      </c>
      <c r="DQ444">
        <v>-0.47880899999999998</v>
      </c>
      <c r="DR444">
        <v>0.65729400000000004</v>
      </c>
      <c r="DS444">
        <v>0.48233799999999999</v>
      </c>
      <c r="DT444">
        <v>0.42543799999999998</v>
      </c>
      <c r="DU444">
        <v>0.47656100000000001</v>
      </c>
      <c r="DV444">
        <v>1.1842699999999999</v>
      </c>
      <c r="DW444">
        <v>0.42327399999999998</v>
      </c>
      <c r="DX444">
        <v>-2.39083E-2</v>
      </c>
      <c r="DY444">
        <v>5.1990099999999997E-2</v>
      </c>
      <c r="DZ444" s="15">
        <v>3</v>
      </c>
    </row>
    <row r="445" spans="1:130" x14ac:dyDescent="0.25">
      <c r="A445">
        <v>480</v>
      </c>
      <c r="B445">
        <v>-1.6954400000000001E-2</v>
      </c>
      <c r="C445">
        <v>6.0101E-3</v>
      </c>
      <c r="D445">
        <v>0.48605900000000002</v>
      </c>
      <c r="E445">
        <v>-0.40831600000000001</v>
      </c>
      <c r="F445">
        <v>0.53878300000000001</v>
      </c>
      <c r="G445">
        <v>-0.50758800000000004</v>
      </c>
      <c r="H445">
        <v>-0.97689300000000001</v>
      </c>
      <c r="I445">
        <v>-0.86295699999999997</v>
      </c>
      <c r="J445">
        <v>2.52648E-2</v>
      </c>
      <c r="K445">
        <v>4.4163500000000001E-2</v>
      </c>
      <c r="L445">
        <v>0.58926900000000004</v>
      </c>
      <c r="M445">
        <v>-6.5163100000000002E-2</v>
      </c>
      <c r="N445">
        <v>0.89088999999999996</v>
      </c>
      <c r="O445">
        <v>0.86855800000000005</v>
      </c>
      <c r="P445">
        <v>-1.56694E-2</v>
      </c>
      <c r="Q445">
        <v>0.793767</v>
      </c>
      <c r="R445">
        <v>-0.51541099999999995</v>
      </c>
      <c r="S445">
        <v>-0.52542900000000003</v>
      </c>
      <c r="T445">
        <v>-0.54464000000000001</v>
      </c>
      <c r="U445">
        <v>0.28065899999999999</v>
      </c>
      <c r="V445">
        <v>0.40543899999999999</v>
      </c>
      <c r="W445">
        <v>0.406169</v>
      </c>
      <c r="X445">
        <v>-1.3001100000000001</v>
      </c>
      <c r="Y445">
        <v>1.9422700000000001E-2</v>
      </c>
      <c r="Z445">
        <v>0.43031399999999997</v>
      </c>
      <c r="AA445">
        <v>-0.53090800000000005</v>
      </c>
      <c r="AB445">
        <v>0.36010799999999998</v>
      </c>
      <c r="AC445">
        <v>-0.598271</v>
      </c>
      <c r="AD445">
        <v>0.59288300000000005</v>
      </c>
      <c r="AE445">
        <v>0.33269199999999999</v>
      </c>
      <c r="AF445">
        <v>-0.54994100000000001</v>
      </c>
      <c r="AG445">
        <v>-0.57205499999999998</v>
      </c>
      <c r="AH445">
        <v>-1.1972E-2</v>
      </c>
      <c r="AI445">
        <v>-0.60685599999999995</v>
      </c>
      <c r="AJ445">
        <v>-0.20210900000000001</v>
      </c>
      <c r="AK445">
        <v>-1.4236199999999999E-2</v>
      </c>
      <c r="AL445">
        <v>-3.5566300000000002E-2</v>
      </c>
      <c r="AM445">
        <v>-1.0993899999999999E-2</v>
      </c>
      <c r="AN445">
        <v>-8.2857899999999995E-3</v>
      </c>
      <c r="AO445">
        <v>3.6221000000000003E-2</v>
      </c>
      <c r="AP445">
        <v>0.61686099999999999</v>
      </c>
      <c r="AQ445">
        <v>-2.7673300000000001E-2</v>
      </c>
      <c r="AR445">
        <v>0.58835999999999999</v>
      </c>
      <c r="AS445">
        <v>0.36672100000000002</v>
      </c>
      <c r="AT445">
        <v>-4.1874099999999997E-2</v>
      </c>
      <c r="AU445">
        <v>0.637737</v>
      </c>
      <c r="AV445">
        <v>-0.44770700000000002</v>
      </c>
      <c r="AW445">
        <v>-6.6243399999999994E-2</v>
      </c>
      <c r="AX445">
        <v>0.35524699999999998</v>
      </c>
      <c r="AY445">
        <v>0.93446899999999999</v>
      </c>
      <c r="AZ445">
        <v>-0.62518200000000002</v>
      </c>
      <c r="BA445">
        <v>-0.85427299999999995</v>
      </c>
      <c r="BB445">
        <v>0.30617299999999997</v>
      </c>
      <c r="BC445">
        <v>0.754436</v>
      </c>
      <c r="BD445">
        <v>0.31208799999999998</v>
      </c>
      <c r="BE445">
        <v>0.827681</v>
      </c>
      <c r="BF445">
        <v>0.124727</v>
      </c>
      <c r="BG445">
        <v>0.78905999999999998</v>
      </c>
      <c r="BH445">
        <v>5.1082099999999998E-2</v>
      </c>
      <c r="BI445">
        <v>0.42551899999999998</v>
      </c>
      <c r="BJ445">
        <v>-0.36052200000000001</v>
      </c>
      <c r="BK445">
        <v>-0.47802699999999998</v>
      </c>
      <c r="BL445">
        <v>-2.62107E-2</v>
      </c>
      <c r="BM445">
        <v>0.34672700000000001</v>
      </c>
      <c r="BN445">
        <v>0.20708499999999999</v>
      </c>
      <c r="BO445">
        <v>6.587E-3</v>
      </c>
      <c r="BP445">
        <v>-2.30076E-2</v>
      </c>
      <c r="BQ445">
        <v>0.458532</v>
      </c>
      <c r="BR445">
        <v>-0.49494300000000002</v>
      </c>
      <c r="BS445">
        <v>-0.49721599999999999</v>
      </c>
      <c r="BT445">
        <v>-0.92499600000000004</v>
      </c>
      <c r="BU445">
        <v>-3.9083399999999997E-3</v>
      </c>
      <c r="BV445">
        <v>0.36813200000000001</v>
      </c>
      <c r="BW445">
        <v>-8.6926999999999994E-3</v>
      </c>
      <c r="BX445">
        <v>0.51816499999999999</v>
      </c>
      <c r="BY445">
        <v>-4.2454E-4</v>
      </c>
      <c r="BZ445">
        <v>-6.8619299999999996E-3</v>
      </c>
      <c r="CA445">
        <v>-0.596441</v>
      </c>
      <c r="CB445">
        <v>-0.51318799999999998</v>
      </c>
      <c r="CC445">
        <v>-0.62289399999999995</v>
      </c>
      <c r="CD445">
        <v>0.60045199999999999</v>
      </c>
      <c r="CE445">
        <v>0.37135699999999999</v>
      </c>
      <c r="CF445">
        <v>-0.738066</v>
      </c>
      <c r="CG445">
        <v>0.51601900000000001</v>
      </c>
      <c r="CH445">
        <v>-0.61022399999999999</v>
      </c>
      <c r="CI445">
        <v>0.31203399999999998</v>
      </c>
      <c r="CJ445">
        <v>-0.15387000000000001</v>
      </c>
      <c r="CK445">
        <v>1.99316</v>
      </c>
      <c r="CL445">
        <v>-0.33103500000000002</v>
      </c>
      <c r="CM445">
        <v>-0.37880399999999997</v>
      </c>
      <c r="CN445">
        <v>1.1350499999999999</v>
      </c>
      <c r="CO445">
        <v>-0.87013399999999996</v>
      </c>
      <c r="CP445">
        <v>-2.1815600000000002</v>
      </c>
      <c r="CQ445">
        <v>0.69669400000000004</v>
      </c>
      <c r="CR445">
        <v>0.97353800000000001</v>
      </c>
      <c r="CS445">
        <v>0.36135499999999998</v>
      </c>
      <c r="CT445">
        <v>-0.69613100000000006</v>
      </c>
      <c r="CU445">
        <v>-1.5122100000000001</v>
      </c>
      <c r="CV445">
        <v>1.35764</v>
      </c>
      <c r="CW445">
        <v>0.980383</v>
      </c>
      <c r="CX445">
        <v>0.88739000000000001</v>
      </c>
      <c r="CY445">
        <v>-0.93881700000000001</v>
      </c>
      <c r="CZ445">
        <v>-0.55499399999999999</v>
      </c>
      <c r="DA445">
        <v>-1.58236</v>
      </c>
      <c r="DB445">
        <v>0.99505299999999997</v>
      </c>
      <c r="DC445">
        <v>-0.119986</v>
      </c>
      <c r="DD445">
        <v>0.46705099999999999</v>
      </c>
      <c r="DE445">
        <v>-0.52580700000000002</v>
      </c>
      <c r="DF445">
        <v>-0.95289800000000002</v>
      </c>
      <c r="DG445">
        <v>1.1345799999999999</v>
      </c>
      <c r="DH445">
        <v>-0.86982400000000004</v>
      </c>
      <c r="DI445">
        <v>-1.2197499999999999</v>
      </c>
      <c r="DJ445">
        <v>0.62804899999999997</v>
      </c>
      <c r="DK445">
        <v>-0.29601300000000003</v>
      </c>
      <c r="DL445">
        <v>0.55229399999999995</v>
      </c>
      <c r="DM445">
        <v>-0.331791</v>
      </c>
      <c r="DN445">
        <v>-0.58960699999999999</v>
      </c>
      <c r="DO445">
        <v>-0.52473199999999998</v>
      </c>
      <c r="DP445">
        <v>0.57388300000000003</v>
      </c>
      <c r="DQ445">
        <v>-0.49097099999999999</v>
      </c>
      <c r="DR445">
        <v>0.69157299999999999</v>
      </c>
      <c r="DS445">
        <v>0.43391000000000002</v>
      </c>
      <c r="DT445">
        <v>0.30303999999999998</v>
      </c>
      <c r="DU445">
        <v>0.48355300000000001</v>
      </c>
      <c r="DV445">
        <v>0.95500300000000005</v>
      </c>
      <c r="DW445">
        <v>0.49856200000000001</v>
      </c>
      <c r="DX445">
        <v>-1.7278100000000001E-2</v>
      </c>
      <c r="DY445">
        <v>-9.7291800000000005E-3</v>
      </c>
      <c r="DZ445" s="15">
        <v>3</v>
      </c>
    </row>
    <row r="446" spans="1:130" x14ac:dyDescent="0.25">
      <c r="A446">
        <v>481</v>
      </c>
      <c r="B446">
        <v>-1.96349E-3</v>
      </c>
      <c r="C446">
        <v>8.0448800000000008E-3</v>
      </c>
      <c r="D446">
        <v>0.50200999999999996</v>
      </c>
      <c r="E446">
        <v>-0.39299600000000001</v>
      </c>
      <c r="F446">
        <v>0.52676699999999999</v>
      </c>
      <c r="G446">
        <v>-0.519262</v>
      </c>
      <c r="H446">
        <v>-0.92913100000000004</v>
      </c>
      <c r="I446">
        <v>-0.84181600000000001</v>
      </c>
      <c r="J446">
        <v>1.6157899999999999E-2</v>
      </c>
      <c r="K446">
        <v>7.1475200000000003E-2</v>
      </c>
      <c r="L446">
        <v>0.60007100000000002</v>
      </c>
      <c r="M446">
        <v>-3.6452600000000002E-2</v>
      </c>
      <c r="N446">
        <v>0.91674299999999997</v>
      </c>
      <c r="O446">
        <v>0.86088299999999995</v>
      </c>
      <c r="P446">
        <v>-7.3302999999999997E-3</v>
      </c>
      <c r="Q446">
        <v>1.2301800000000001</v>
      </c>
      <c r="R446">
        <v>-0.45772000000000002</v>
      </c>
      <c r="S446">
        <v>-0.51153400000000004</v>
      </c>
      <c r="T446">
        <v>-0.46537499999999998</v>
      </c>
      <c r="U446">
        <v>0.32115500000000002</v>
      </c>
      <c r="V446">
        <v>0.37234499999999998</v>
      </c>
      <c r="W446">
        <v>0.34863899999999998</v>
      </c>
      <c r="X446">
        <v>-0.77570799999999995</v>
      </c>
      <c r="Y446">
        <v>-1.50426E-2</v>
      </c>
      <c r="Z446">
        <v>0.459034</v>
      </c>
      <c r="AA446">
        <v>-0.51833200000000001</v>
      </c>
      <c r="AB446">
        <v>0.33394000000000001</v>
      </c>
      <c r="AC446">
        <v>-0.58661399999999997</v>
      </c>
      <c r="AD446">
        <v>0.62535300000000005</v>
      </c>
      <c r="AE446">
        <v>0.35537099999999999</v>
      </c>
      <c r="AF446">
        <v>-0.54811200000000004</v>
      </c>
      <c r="AG446">
        <v>-0.57011800000000001</v>
      </c>
      <c r="AH446">
        <v>4.8309700000000004E-3</v>
      </c>
      <c r="AI446">
        <v>-0.57225400000000004</v>
      </c>
      <c r="AJ446">
        <v>-0.17066300000000001</v>
      </c>
      <c r="AK446">
        <v>2.1160499999999999E-2</v>
      </c>
      <c r="AL446">
        <v>6.9921599999999999E-3</v>
      </c>
      <c r="AM446">
        <v>-1.8370299999999999E-2</v>
      </c>
      <c r="AN446">
        <v>-4.8080099999999999E-4</v>
      </c>
      <c r="AO446">
        <v>3.3240600000000002E-2</v>
      </c>
      <c r="AP446">
        <v>0.67541799999999996</v>
      </c>
      <c r="AQ446">
        <v>-3.5579800000000002E-2</v>
      </c>
      <c r="AR446">
        <v>0.58881600000000001</v>
      </c>
      <c r="AS446">
        <v>0.40266099999999999</v>
      </c>
      <c r="AT446">
        <v>-3.5166700000000002E-2</v>
      </c>
      <c r="AU446">
        <v>0.64330399999999999</v>
      </c>
      <c r="AV446">
        <v>-0.44412099999999999</v>
      </c>
      <c r="AW446">
        <v>-1.1275800000000001E-2</v>
      </c>
      <c r="AX446">
        <v>0.35583300000000001</v>
      </c>
      <c r="AY446">
        <v>0.91826099999999999</v>
      </c>
      <c r="AZ446">
        <v>-0.52298100000000003</v>
      </c>
      <c r="BA446">
        <v>-0.85378699999999996</v>
      </c>
      <c r="BB446">
        <v>0.36632799999999999</v>
      </c>
      <c r="BC446">
        <v>0.72810600000000003</v>
      </c>
      <c r="BD446">
        <v>0.25923499999999999</v>
      </c>
      <c r="BE446">
        <v>0.76785000000000003</v>
      </c>
      <c r="BF446">
        <v>9.9687300000000006E-2</v>
      </c>
      <c r="BG446">
        <v>0.70516400000000001</v>
      </c>
      <c r="BH446">
        <v>5.7900899999999998E-2</v>
      </c>
      <c r="BI446">
        <v>0.411435</v>
      </c>
      <c r="BJ446">
        <v>-0.35478900000000002</v>
      </c>
      <c r="BK446">
        <v>-0.48330699999999999</v>
      </c>
      <c r="BL446">
        <v>-3.6282399999999999E-2</v>
      </c>
      <c r="BM446">
        <v>0.34610999999999997</v>
      </c>
      <c r="BN446">
        <v>0.21191399999999999</v>
      </c>
      <c r="BO446">
        <v>-2.5232500000000001E-2</v>
      </c>
      <c r="BP446">
        <v>-3.0504099999999999E-2</v>
      </c>
      <c r="BQ446">
        <v>0.43652099999999999</v>
      </c>
      <c r="BR446">
        <v>-0.50909199999999999</v>
      </c>
      <c r="BS446">
        <v>-0.494807</v>
      </c>
      <c r="BT446">
        <v>-0.91927599999999998</v>
      </c>
      <c r="BU446">
        <v>1.5157800000000001E-2</v>
      </c>
      <c r="BV446">
        <v>0.36725799999999997</v>
      </c>
      <c r="BW446">
        <v>1.2884400000000001E-2</v>
      </c>
      <c r="BX446">
        <v>0.46735500000000002</v>
      </c>
      <c r="BY446">
        <v>-1.13945E-2</v>
      </c>
      <c r="BZ446">
        <v>-1.0724900000000001E-2</v>
      </c>
      <c r="CA446">
        <v>-0.59952399999999995</v>
      </c>
      <c r="CB446">
        <v>-0.482956</v>
      </c>
      <c r="CC446">
        <v>-0.57611599999999996</v>
      </c>
      <c r="CD446">
        <v>0.59622299999999995</v>
      </c>
      <c r="CE446">
        <v>0.37898199999999999</v>
      </c>
      <c r="CF446">
        <v>-0.73302</v>
      </c>
      <c r="CG446">
        <v>0.56582399999999999</v>
      </c>
      <c r="CH446">
        <v>-0.63487099999999996</v>
      </c>
      <c r="CI446">
        <v>0.33302900000000002</v>
      </c>
      <c r="CJ446">
        <v>5.6050500000000003E-2</v>
      </c>
      <c r="CK446">
        <v>1.07518</v>
      </c>
      <c r="CL446">
        <v>-0.47621400000000003</v>
      </c>
      <c r="CM446">
        <v>-0.36328700000000003</v>
      </c>
      <c r="CN446">
        <v>0.84219699999999997</v>
      </c>
      <c r="CO446">
        <v>-1.15852</v>
      </c>
      <c r="CP446">
        <v>-0.152754</v>
      </c>
      <c r="CQ446">
        <v>0.61973100000000003</v>
      </c>
      <c r="CR446">
        <v>0.86535200000000001</v>
      </c>
      <c r="CS446">
        <v>0.44031199999999998</v>
      </c>
      <c r="CT446">
        <v>-0.85298799999999997</v>
      </c>
      <c r="CU446">
        <v>-1.1205000000000001</v>
      </c>
      <c r="CV446">
        <v>1.40648</v>
      </c>
      <c r="CW446">
        <v>1.3448800000000001</v>
      </c>
      <c r="CX446">
        <v>0.56788700000000003</v>
      </c>
      <c r="CY446">
        <v>-1.67106</v>
      </c>
      <c r="CZ446">
        <v>-0.49132199999999998</v>
      </c>
      <c r="DA446">
        <v>-2.1731199999999999</v>
      </c>
      <c r="DB446">
        <v>1.0154000000000001</v>
      </c>
      <c r="DC446">
        <v>-0.42668200000000001</v>
      </c>
      <c r="DD446">
        <v>0.63343499999999997</v>
      </c>
      <c r="DE446">
        <v>-0.42292200000000002</v>
      </c>
      <c r="DF446">
        <v>-0.53381500000000004</v>
      </c>
      <c r="DG446">
        <v>1.33101</v>
      </c>
      <c r="DH446">
        <v>-0.971248</v>
      </c>
      <c r="DI446">
        <v>-1.4867600000000001</v>
      </c>
      <c r="DJ446">
        <v>0.66926399999999997</v>
      </c>
      <c r="DK446">
        <v>-0.32002199999999997</v>
      </c>
      <c r="DL446">
        <v>0.49824299999999999</v>
      </c>
      <c r="DM446">
        <v>-0.34314800000000001</v>
      </c>
      <c r="DN446">
        <v>-0.53876400000000002</v>
      </c>
      <c r="DO446">
        <v>-0.56576300000000002</v>
      </c>
      <c r="DP446">
        <v>0.592256</v>
      </c>
      <c r="DQ446">
        <v>-0.49976599999999999</v>
      </c>
      <c r="DR446">
        <v>0.73233999999999999</v>
      </c>
      <c r="DS446">
        <v>0.456567</v>
      </c>
      <c r="DT446">
        <v>0.33212700000000001</v>
      </c>
      <c r="DU446">
        <v>0.485323</v>
      </c>
      <c r="DV446">
        <v>1.1575800000000001</v>
      </c>
      <c r="DW446">
        <v>0.45886700000000002</v>
      </c>
      <c r="DX446">
        <v>-5.66095E-2</v>
      </c>
      <c r="DY446">
        <v>-8.4697500000000003E-4</v>
      </c>
      <c r="DZ446" s="15">
        <v>3</v>
      </c>
    </row>
    <row r="447" spans="1:130" x14ac:dyDescent="0.25">
      <c r="A447">
        <v>482</v>
      </c>
      <c r="B447">
        <v>-2.2720199999999999E-2</v>
      </c>
      <c r="C447">
        <v>5.6611200000000004E-3</v>
      </c>
      <c r="D447">
        <v>0.49862400000000001</v>
      </c>
      <c r="E447">
        <v>-0.44200600000000001</v>
      </c>
      <c r="F447">
        <v>0.50763899999999995</v>
      </c>
      <c r="G447">
        <v>-0.51874600000000004</v>
      </c>
      <c r="H447">
        <v>-1.12174</v>
      </c>
      <c r="I447">
        <v>-0.93180700000000005</v>
      </c>
      <c r="J447">
        <v>5.6851699999999998E-2</v>
      </c>
      <c r="K447">
        <v>8.6998400000000004E-2</v>
      </c>
      <c r="L447">
        <v>0.58895299999999995</v>
      </c>
      <c r="M447">
        <v>-0.1048</v>
      </c>
      <c r="N447">
        <v>0.94307099999999999</v>
      </c>
      <c r="O447">
        <v>0.83383600000000002</v>
      </c>
      <c r="P447">
        <v>-1.17967E-2</v>
      </c>
      <c r="Q447">
        <v>1.46523</v>
      </c>
      <c r="R447">
        <v>-0.73587000000000002</v>
      </c>
      <c r="S447">
        <v>-0.47636499999999998</v>
      </c>
      <c r="T447">
        <v>-0.47913</v>
      </c>
      <c r="U447">
        <v>0.35536800000000002</v>
      </c>
      <c r="V447">
        <v>0.559114</v>
      </c>
      <c r="W447">
        <v>0.38811499999999999</v>
      </c>
      <c r="X447">
        <v>-0.99072499999999997</v>
      </c>
      <c r="Y447">
        <v>-1.9023700000000001E-2</v>
      </c>
      <c r="Z447">
        <v>0.48230800000000001</v>
      </c>
      <c r="AA447">
        <v>-0.53202199999999999</v>
      </c>
      <c r="AB447">
        <v>0.42832700000000001</v>
      </c>
      <c r="AC447">
        <v>-0.59672999999999998</v>
      </c>
      <c r="AD447">
        <v>0.56720199999999998</v>
      </c>
      <c r="AE447">
        <v>0.395588</v>
      </c>
      <c r="AF447">
        <v>-0.53428699999999996</v>
      </c>
      <c r="AG447">
        <v>-0.55597799999999997</v>
      </c>
      <c r="AH447">
        <v>-2.5714299999999999E-2</v>
      </c>
      <c r="AI447">
        <v>-0.53502300000000003</v>
      </c>
      <c r="AJ447">
        <v>-0.33861599999999997</v>
      </c>
      <c r="AK447">
        <v>-3.0641700000000001E-2</v>
      </c>
      <c r="AL447">
        <v>-1.5699399999999999E-3</v>
      </c>
      <c r="AM447">
        <v>-2.74941E-2</v>
      </c>
      <c r="AN447">
        <v>-4.7724500000000003E-2</v>
      </c>
      <c r="AO447">
        <v>8.0040200000000006E-3</v>
      </c>
      <c r="AP447">
        <v>0.59905900000000001</v>
      </c>
      <c r="AQ447">
        <v>2.0090299999999998E-2</v>
      </c>
      <c r="AR447">
        <v>0.59357800000000005</v>
      </c>
      <c r="AS447">
        <v>0.45092399999999999</v>
      </c>
      <c r="AT447">
        <v>-1.4644900000000001E-2</v>
      </c>
      <c r="AU447">
        <v>0.41908299999999998</v>
      </c>
      <c r="AV447">
        <v>-0.429338</v>
      </c>
      <c r="AW447">
        <v>-3.05133E-2</v>
      </c>
      <c r="AX447">
        <v>0.59205399999999997</v>
      </c>
      <c r="AY447">
        <v>1.1156699999999999</v>
      </c>
      <c r="AZ447">
        <v>-0.50686399999999998</v>
      </c>
      <c r="BA447">
        <v>-0.73880900000000005</v>
      </c>
      <c r="BB447">
        <v>0.37017800000000001</v>
      </c>
      <c r="BC447">
        <v>0.54592300000000005</v>
      </c>
      <c r="BD447">
        <v>0.23785300000000001</v>
      </c>
      <c r="BE447">
        <v>0.88742900000000002</v>
      </c>
      <c r="BF447">
        <v>0.127444</v>
      </c>
      <c r="BG447">
        <v>0.73318099999999997</v>
      </c>
      <c r="BH447">
        <v>-0.197543</v>
      </c>
      <c r="BI447">
        <v>0.42583700000000002</v>
      </c>
      <c r="BJ447">
        <v>-0.356846</v>
      </c>
      <c r="BK447">
        <v>-0.44238899999999998</v>
      </c>
      <c r="BL447">
        <v>9.6758E-3</v>
      </c>
      <c r="BM447">
        <v>0.36904500000000001</v>
      </c>
      <c r="BN447">
        <v>0.183338</v>
      </c>
      <c r="BO447">
        <v>-3.16812E-2</v>
      </c>
      <c r="BP447">
        <v>-2.8828400000000001E-2</v>
      </c>
      <c r="BQ447">
        <v>0.46850599999999998</v>
      </c>
      <c r="BR447">
        <v>-0.51073199999999996</v>
      </c>
      <c r="BS447">
        <v>-0.42840299999999998</v>
      </c>
      <c r="BT447">
        <v>-1.2878400000000001</v>
      </c>
      <c r="BU447">
        <v>-2.9412199999999999E-2</v>
      </c>
      <c r="BV447">
        <v>0.35564600000000002</v>
      </c>
      <c r="BW447">
        <v>-4.2206500000000001E-2</v>
      </c>
      <c r="BX447">
        <v>0.463422</v>
      </c>
      <c r="BY447">
        <v>1.69717E-3</v>
      </c>
      <c r="BZ447">
        <v>-3.5147799999999999E-3</v>
      </c>
      <c r="CA447">
        <v>-0.51170400000000005</v>
      </c>
      <c r="CB447">
        <v>-0.46980699999999997</v>
      </c>
      <c r="CC447">
        <v>-0.57105899999999998</v>
      </c>
      <c r="CD447">
        <v>0.56821299999999997</v>
      </c>
      <c r="CE447">
        <v>0.37537100000000001</v>
      </c>
      <c r="CF447">
        <v>-0.35187299999999999</v>
      </c>
      <c r="CG447">
        <v>0.51305900000000004</v>
      </c>
      <c r="CH447">
        <v>-0.80138399999999999</v>
      </c>
      <c r="CI447">
        <v>0.41089900000000001</v>
      </c>
      <c r="CJ447">
        <v>0.22864200000000001</v>
      </c>
      <c r="CK447">
        <v>0.34020099999999998</v>
      </c>
      <c r="CL447">
        <v>-0.49807899999999999</v>
      </c>
      <c r="CM447">
        <v>-0.37369599999999997</v>
      </c>
      <c r="CN447">
        <v>0.68780699999999995</v>
      </c>
      <c r="CO447">
        <v>-1.2033499999999999</v>
      </c>
      <c r="CP447">
        <v>-0.61138099999999995</v>
      </c>
      <c r="CQ447">
        <v>0.72917900000000002</v>
      </c>
      <c r="CR447">
        <v>1.1570199999999999</v>
      </c>
      <c r="CS447">
        <v>0.39153300000000002</v>
      </c>
      <c r="CT447">
        <v>-1.04111</v>
      </c>
      <c r="CU447">
        <v>-1.1339900000000001</v>
      </c>
      <c r="CV447">
        <v>1.4200200000000001</v>
      </c>
      <c r="CW447">
        <v>1.49695</v>
      </c>
      <c r="CX447">
        <v>0.89002000000000003</v>
      </c>
      <c r="CY447">
        <v>-1.0114000000000001</v>
      </c>
      <c r="CZ447">
        <v>-0.65435399999999999</v>
      </c>
      <c r="DA447">
        <v>-1.4615499999999999</v>
      </c>
      <c r="DB447">
        <v>1.2304600000000001</v>
      </c>
      <c r="DC447">
        <v>-0.36036800000000002</v>
      </c>
      <c r="DD447">
        <v>0.53528200000000004</v>
      </c>
      <c r="DE447">
        <v>-0.62126400000000004</v>
      </c>
      <c r="DF447">
        <v>-1.04437</v>
      </c>
      <c r="DG447">
        <v>1.2381200000000001</v>
      </c>
      <c r="DH447">
        <v>-1.0474600000000001</v>
      </c>
      <c r="DI447">
        <v>-1.30037</v>
      </c>
      <c r="DJ447">
        <v>0.81443699999999997</v>
      </c>
      <c r="DK447">
        <v>-0.55343299999999995</v>
      </c>
      <c r="DL447">
        <v>0.407557</v>
      </c>
      <c r="DM447">
        <v>-0.32180900000000001</v>
      </c>
      <c r="DN447">
        <v>-0.52195400000000003</v>
      </c>
      <c r="DO447">
        <v>-0.49840600000000002</v>
      </c>
      <c r="DP447">
        <v>0.54323200000000005</v>
      </c>
      <c r="DQ447">
        <v>-0.76016899999999998</v>
      </c>
      <c r="DR447">
        <v>0.512795</v>
      </c>
      <c r="DS447">
        <v>0.52783899999999995</v>
      </c>
      <c r="DT447">
        <v>0.43484400000000001</v>
      </c>
      <c r="DU447">
        <v>0.474798</v>
      </c>
      <c r="DV447">
        <v>1.375</v>
      </c>
      <c r="DW447">
        <v>0.462418</v>
      </c>
      <c r="DX447">
        <v>-5.3723800000000002E-2</v>
      </c>
      <c r="DY447">
        <v>-6.4377900000000002E-2</v>
      </c>
      <c r="DZ447" s="15">
        <v>3</v>
      </c>
    </row>
    <row r="448" spans="1:130" x14ac:dyDescent="0.25">
      <c r="A448">
        <v>483</v>
      </c>
      <c r="B448">
        <v>-0.117315</v>
      </c>
      <c r="C448">
        <v>2.2141299999999999E-2</v>
      </c>
      <c r="D448">
        <v>0.462978</v>
      </c>
      <c r="E448">
        <v>-0.43855100000000002</v>
      </c>
      <c r="F448">
        <v>0.47147499999999998</v>
      </c>
      <c r="G448">
        <v>-0.45861099999999999</v>
      </c>
      <c r="H448">
        <v>-1.4851799999999999</v>
      </c>
      <c r="I448">
        <v>-1.1205099999999999</v>
      </c>
      <c r="J448">
        <v>0.170707</v>
      </c>
      <c r="K448">
        <v>0.171849</v>
      </c>
      <c r="L448">
        <v>0.50481600000000004</v>
      </c>
      <c r="M448">
        <v>0.17572199999999999</v>
      </c>
      <c r="N448">
        <v>0.82465500000000003</v>
      </c>
      <c r="O448">
        <v>0.77870700000000004</v>
      </c>
      <c r="P448">
        <v>-4.2087800000000002E-2</v>
      </c>
      <c r="Q448">
        <v>1.1460699999999999</v>
      </c>
      <c r="R448">
        <v>-1.1591499999999999</v>
      </c>
      <c r="S448">
        <v>-0.40479999999999999</v>
      </c>
      <c r="T448">
        <v>-0.56329399999999996</v>
      </c>
      <c r="U448">
        <v>0.58313599999999999</v>
      </c>
      <c r="V448">
        <v>0.90810800000000003</v>
      </c>
      <c r="W448">
        <v>1.06796</v>
      </c>
      <c r="X448">
        <v>-0.66919700000000004</v>
      </c>
      <c r="Y448">
        <v>5.27076E-2</v>
      </c>
      <c r="Z448">
        <v>0.34285300000000002</v>
      </c>
      <c r="AA448">
        <v>-0.436946</v>
      </c>
      <c r="AB448">
        <v>0.979051</v>
      </c>
      <c r="AC448">
        <v>-0.41774099999999997</v>
      </c>
      <c r="AD448">
        <v>0.495674</v>
      </c>
      <c r="AE448">
        <v>0.495504</v>
      </c>
      <c r="AF448">
        <v>-0.46983000000000003</v>
      </c>
      <c r="AG448">
        <v>-0.49186999999999997</v>
      </c>
      <c r="AH448">
        <v>3.8570300000000002E-2</v>
      </c>
      <c r="AI448">
        <v>-0.43276100000000001</v>
      </c>
      <c r="AJ448">
        <v>-0.59712699999999996</v>
      </c>
      <c r="AK448">
        <v>0.14019499999999999</v>
      </c>
      <c r="AL448">
        <v>-9.1436499999999999E-4</v>
      </c>
      <c r="AM448">
        <v>-3.6723600000000002E-2</v>
      </c>
      <c r="AN448">
        <v>-0.154942</v>
      </c>
      <c r="AO448">
        <v>-3.125E-2</v>
      </c>
      <c r="AP448">
        <v>0.37400800000000001</v>
      </c>
      <c r="AQ448">
        <v>8.0325800000000003E-2</v>
      </c>
      <c r="AR448">
        <v>0.33566000000000001</v>
      </c>
      <c r="AS448">
        <v>0.46380300000000002</v>
      </c>
      <c r="AT448">
        <v>5.6491899999999998E-2</v>
      </c>
      <c r="AU448">
        <v>0.50803200000000004</v>
      </c>
      <c r="AV448">
        <v>-0.339779</v>
      </c>
      <c r="AW448">
        <v>3.2421799999999999E-3</v>
      </c>
      <c r="AX448">
        <v>0.55688300000000002</v>
      </c>
      <c r="AY448">
        <v>1.34094</v>
      </c>
      <c r="AZ448">
        <v>-0.43000699999999997</v>
      </c>
      <c r="BA448">
        <v>-0.77473599999999998</v>
      </c>
      <c r="BB448">
        <v>0.61806799999999995</v>
      </c>
      <c r="BC448">
        <v>0.61217600000000005</v>
      </c>
      <c r="BD448">
        <v>0.46781699999999998</v>
      </c>
      <c r="BE448">
        <v>0.82861099999999999</v>
      </c>
      <c r="BF448">
        <v>-0.182916</v>
      </c>
      <c r="BG448">
        <v>0.63572300000000004</v>
      </c>
      <c r="BH448">
        <v>2.26138E-2</v>
      </c>
      <c r="BI448">
        <v>0.305647</v>
      </c>
      <c r="BJ448">
        <v>-0.54491000000000001</v>
      </c>
      <c r="BK448">
        <v>-0.47148099999999998</v>
      </c>
      <c r="BL448">
        <v>5.66872E-2</v>
      </c>
      <c r="BM448">
        <v>0.50487400000000004</v>
      </c>
      <c r="BN448">
        <v>0.22887299999999999</v>
      </c>
      <c r="BO448">
        <v>7.4059E-2</v>
      </c>
      <c r="BP448">
        <v>-4.3776599999999999E-2</v>
      </c>
      <c r="BQ448">
        <v>0.40033299999999999</v>
      </c>
      <c r="BR448">
        <v>-0.41845399999999999</v>
      </c>
      <c r="BS448">
        <v>-0.19400500000000001</v>
      </c>
      <c r="BT448">
        <v>-1.3530500000000001</v>
      </c>
      <c r="BU448">
        <v>-0.15426500000000001</v>
      </c>
      <c r="BV448">
        <v>0.34387299999999998</v>
      </c>
      <c r="BW448">
        <v>-0.12814400000000001</v>
      </c>
      <c r="BX448">
        <v>0.28302699999999997</v>
      </c>
      <c r="BY448">
        <v>-5.0922099999999998E-2</v>
      </c>
      <c r="BZ448">
        <v>9.9417900000000003E-2</v>
      </c>
      <c r="CA448">
        <v>-0.54833600000000005</v>
      </c>
      <c r="CB448">
        <v>-0.41638700000000001</v>
      </c>
      <c r="CC448">
        <v>-0.43885400000000002</v>
      </c>
      <c r="CD448">
        <v>0.47094799999999998</v>
      </c>
      <c r="CE448">
        <v>0.55112000000000005</v>
      </c>
      <c r="CF448">
        <v>-0.40234199999999998</v>
      </c>
      <c r="CG448">
        <v>0.50090199999999996</v>
      </c>
      <c r="CH448">
        <v>-0.327206</v>
      </c>
      <c r="CI448">
        <v>0.72699999999999998</v>
      </c>
      <c r="CJ448">
        <v>0.15094399999999999</v>
      </c>
      <c r="CK448">
        <v>1.29745</v>
      </c>
      <c r="CL448">
        <v>-0.46609600000000001</v>
      </c>
      <c r="CM448">
        <v>-0.66438699999999995</v>
      </c>
      <c r="CN448">
        <v>0.75526599999999999</v>
      </c>
      <c r="CO448">
        <v>-1.39781</v>
      </c>
      <c r="CP448">
        <v>-1.3012300000000001</v>
      </c>
      <c r="CQ448">
        <v>0.70313499999999995</v>
      </c>
      <c r="CR448">
        <v>1.3610100000000001</v>
      </c>
      <c r="CS448">
        <v>0.69514100000000001</v>
      </c>
      <c r="CT448">
        <v>-1.0918699999999999</v>
      </c>
      <c r="CU448">
        <v>-1.6454800000000001</v>
      </c>
      <c r="CV448">
        <v>1.2322599999999999</v>
      </c>
      <c r="CW448">
        <v>1.5360199999999999</v>
      </c>
      <c r="CX448">
        <v>1.09405</v>
      </c>
      <c r="CY448">
        <v>-1.14358</v>
      </c>
      <c r="CZ448">
        <v>-1.38808</v>
      </c>
      <c r="DA448">
        <v>-0.80805499999999997</v>
      </c>
      <c r="DB448">
        <v>1.59815</v>
      </c>
      <c r="DC448">
        <v>-0.430259</v>
      </c>
      <c r="DD448">
        <v>1.36348</v>
      </c>
      <c r="DE448">
        <v>-0.43432100000000001</v>
      </c>
      <c r="DF448">
        <v>-1.40689</v>
      </c>
      <c r="DG448">
        <v>1.4607300000000001</v>
      </c>
      <c r="DH448">
        <v>-0.65690599999999999</v>
      </c>
      <c r="DI448">
        <v>-1.40225</v>
      </c>
      <c r="DJ448">
        <v>0.54627400000000004</v>
      </c>
      <c r="DK448">
        <v>-1.0468200000000001</v>
      </c>
      <c r="DL448">
        <v>0.45568500000000001</v>
      </c>
      <c r="DM448">
        <v>-0.35639599999999999</v>
      </c>
      <c r="DN448">
        <v>-0.48996699999999999</v>
      </c>
      <c r="DO448">
        <v>-0.48817199999999999</v>
      </c>
      <c r="DP448">
        <v>0.62485500000000005</v>
      </c>
      <c r="DQ448">
        <v>-0.77647200000000005</v>
      </c>
      <c r="DR448">
        <v>0.53305100000000005</v>
      </c>
      <c r="DS448">
        <v>0.27357500000000001</v>
      </c>
      <c r="DT448">
        <v>0.56081099999999995</v>
      </c>
      <c r="DU448">
        <v>0.37365300000000001</v>
      </c>
      <c r="DV448">
        <v>1.3567899999999999</v>
      </c>
      <c r="DW448">
        <v>0.28592400000000001</v>
      </c>
      <c r="DX448">
        <v>-9.6729800000000005E-2</v>
      </c>
      <c r="DY448">
        <v>-5.68865E-2</v>
      </c>
      <c r="DZ448" s="15">
        <v>2</v>
      </c>
    </row>
    <row r="449" spans="1:130" x14ac:dyDescent="0.25">
      <c r="A449">
        <v>485</v>
      </c>
      <c r="B449">
        <v>-2.0706100000000002E-2</v>
      </c>
      <c r="C449">
        <v>3.6372700000000002E-3</v>
      </c>
      <c r="D449">
        <v>0.42053400000000002</v>
      </c>
      <c r="E449">
        <v>-0.57259000000000004</v>
      </c>
      <c r="F449">
        <v>0.444857</v>
      </c>
      <c r="G449">
        <v>-0.39973900000000001</v>
      </c>
      <c r="H449">
        <v>-1.4658899999999999</v>
      </c>
      <c r="I449">
        <v>-1.0762100000000001</v>
      </c>
      <c r="J449">
        <v>0.100054</v>
      </c>
      <c r="K449">
        <v>0.118344</v>
      </c>
      <c r="L449">
        <v>0.45643099999999998</v>
      </c>
      <c r="M449">
        <v>4.2670199999999998E-2</v>
      </c>
      <c r="N449">
        <v>0.717109</v>
      </c>
      <c r="O449">
        <v>0.61678599999999995</v>
      </c>
      <c r="P449">
        <v>-1.69903E-2</v>
      </c>
      <c r="Q449">
        <v>0.68728599999999995</v>
      </c>
      <c r="R449">
        <v>-1.5787500000000001</v>
      </c>
      <c r="S449">
        <v>-0.40160400000000002</v>
      </c>
      <c r="T449">
        <v>-0.29320499999999999</v>
      </c>
      <c r="U449">
        <v>0.52728200000000003</v>
      </c>
      <c r="V449">
        <v>1.0678300000000001</v>
      </c>
      <c r="W449">
        <v>1.31392</v>
      </c>
      <c r="X449">
        <v>-1.0444899999999999</v>
      </c>
      <c r="Y449">
        <v>-6.18311E-2</v>
      </c>
      <c r="Z449">
        <v>0.42683900000000002</v>
      </c>
      <c r="AA449">
        <v>-0.39179199999999997</v>
      </c>
      <c r="AB449">
        <v>0.74995299999999998</v>
      </c>
      <c r="AC449">
        <v>-0.45239699999999999</v>
      </c>
      <c r="AD449">
        <v>0.395374</v>
      </c>
      <c r="AE449">
        <v>0.59296899999999997</v>
      </c>
      <c r="AF449">
        <v>-0.41654000000000002</v>
      </c>
      <c r="AG449">
        <v>-0.40522599999999998</v>
      </c>
      <c r="AH449">
        <v>-3.3236300000000003E-2</v>
      </c>
      <c r="AI449">
        <v>-0.47898000000000002</v>
      </c>
      <c r="AJ449">
        <v>-0.47268100000000002</v>
      </c>
      <c r="AK449">
        <v>7.1751200000000001E-2</v>
      </c>
      <c r="AL449">
        <v>-3.1870200000000001E-2</v>
      </c>
      <c r="AM449">
        <v>5.1485400000000001E-3</v>
      </c>
      <c r="AN449">
        <v>-4.1513300000000003E-2</v>
      </c>
      <c r="AO449">
        <v>-1.07846E-2</v>
      </c>
      <c r="AP449">
        <v>0.39602900000000002</v>
      </c>
      <c r="AQ449">
        <v>2.0751599999999999E-2</v>
      </c>
      <c r="AR449">
        <v>0.33457999999999999</v>
      </c>
      <c r="AS449">
        <v>0.54979599999999995</v>
      </c>
      <c r="AT449">
        <v>7.5877399999999998E-2</v>
      </c>
      <c r="AU449">
        <v>0.39563100000000001</v>
      </c>
      <c r="AV449">
        <v>-0.373695</v>
      </c>
      <c r="AW449">
        <v>2.4889999999999999E-2</v>
      </c>
      <c r="AX449">
        <v>0.85414199999999996</v>
      </c>
      <c r="AY449">
        <v>1.4565300000000001</v>
      </c>
      <c r="AZ449">
        <v>-0.40043800000000002</v>
      </c>
      <c r="BA449">
        <v>-0.51406399999999997</v>
      </c>
      <c r="BB449">
        <v>0.75625500000000001</v>
      </c>
      <c r="BC449">
        <v>0.59573699999999996</v>
      </c>
      <c r="BD449">
        <v>0.155057</v>
      </c>
      <c r="BE449">
        <v>0.62409400000000004</v>
      </c>
      <c r="BF449">
        <v>3.6374200000000002E-2</v>
      </c>
      <c r="BG449">
        <v>0.53897300000000004</v>
      </c>
      <c r="BH449">
        <v>-0.110314</v>
      </c>
      <c r="BI449">
        <v>0.46815499999999999</v>
      </c>
      <c r="BJ449">
        <v>-0.61966600000000005</v>
      </c>
      <c r="BK449">
        <v>-0.32887499999999997</v>
      </c>
      <c r="BL449">
        <v>1.6476299999999999E-2</v>
      </c>
      <c r="BM449">
        <v>0.60192999999999997</v>
      </c>
      <c r="BN449">
        <v>0.122696</v>
      </c>
      <c r="BO449">
        <v>3.41915E-2</v>
      </c>
      <c r="BP449">
        <v>-3.3576799999999997E-2</v>
      </c>
      <c r="BQ449">
        <v>0.50970599999999999</v>
      </c>
      <c r="BR449">
        <v>-0.42576000000000003</v>
      </c>
      <c r="BS449">
        <v>-0.37881599999999999</v>
      </c>
      <c r="BT449">
        <v>-1.4410099999999999</v>
      </c>
      <c r="BU449">
        <v>-0.27110800000000002</v>
      </c>
      <c r="BV449">
        <v>0.44245200000000001</v>
      </c>
      <c r="BW449">
        <v>-0.10494000000000001</v>
      </c>
      <c r="BX449">
        <v>0.421153</v>
      </c>
      <c r="BY449">
        <v>-4.1925700000000003E-2</v>
      </c>
      <c r="BZ449">
        <v>6.5386299999999994E-2</v>
      </c>
      <c r="CA449">
        <v>-0.38871699999999998</v>
      </c>
      <c r="CB449">
        <v>-0.43623000000000001</v>
      </c>
      <c r="CC449">
        <v>-0.46541500000000002</v>
      </c>
      <c r="CD449">
        <v>0.42678899999999997</v>
      </c>
      <c r="CE449">
        <v>0.66678599999999999</v>
      </c>
      <c r="CF449">
        <v>-0.639262</v>
      </c>
      <c r="CG449">
        <v>0.37095</v>
      </c>
      <c r="CH449">
        <v>-0.45123400000000002</v>
      </c>
      <c r="CI449">
        <v>0.590924</v>
      </c>
      <c r="CJ449">
        <v>-9.1306999999999999E-2</v>
      </c>
      <c r="CK449">
        <v>1.2317899999999999</v>
      </c>
      <c r="CL449">
        <v>-0.22570000000000001</v>
      </c>
      <c r="CM449">
        <v>-0.59950800000000004</v>
      </c>
      <c r="CN449">
        <v>0.23217699999999999</v>
      </c>
      <c r="CO449">
        <v>-1.6244499999999999</v>
      </c>
      <c r="CP449">
        <v>-1.9212899999999999</v>
      </c>
      <c r="CQ449">
        <v>0.595947</v>
      </c>
      <c r="CR449">
        <v>1.51007</v>
      </c>
      <c r="CS449">
        <v>0.76616099999999998</v>
      </c>
      <c r="CT449">
        <v>-1.0994299999999999</v>
      </c>
      <c r="CU449">
        <v>-1.0426500000000001</v>
      </c>
      <c r="CV449">
        <v>1.5928500000000001</v>
      </c>
      <c r="CW449">
        <v>2.04427</v>
      </c>
      <c r="CX449">
        <v>1.49224</v>
      </c>
      <c r="CY449">
        <v>-0.650057</v>
      </c>
      <c r="CZ449">
        <v>-0.98308700000000004</v>
      </c>
      <c r="DA449">
        <v>-0.50111899999999998</v>
      </c>
      <c r="DB449">
        <v>1.5355399999999999</v>
      </c>
      <c r="DC449">
        <v>-0.38292300000000001</v>
      </c>
      <c r="DD449">
        <v>1.2511300000000001</v>
      </c>
      <c r="DE449">
        <v>-0.55072100000000002</v>
      </c>
      <c r="DF449">
        <v>-1.26911</v>
      </c>
      <c r="DG449">
        <v>1.31772</v>
      </c>
      <c r="DH449">
        <v>-0.43443999999999999</v>
      </c>
      <c r="DI449">
        <v>-1.2073400000000001</v>
      </c>
      <c r="DJ449">
        <v>0.44449699999999998</v>
      </c>
      <c r="DK449">
        <v>-1.3265199999999999</v>
      </c>
      <c r="DL449">
        <v>0.389843</v>
      </c>
      <c r="DM449">
        <v>-0.49287399999999998</v>
      </c>
      <c r="DN449">
        <v>-0.47958800000000001</v>
      </c>
      <c r="DO449">
        <v>-0.36996600000000002</v>
      </c>
      <c r="DP449">
        <v>0.38468599999999997</v>
      </c>
      <c r="DQ449">
        <v>-1.1242700000000001</v>
      </c>
      <c r="DR449">
        <v>0.70501999999999998</v>
      </c>
      <c r="DS449">
        <v>0.46591100000000002</v>
      </c>
      <c r="DT449">
        <v>0.86286600000000002</v>
      </c>
      <c r="DU449">
        <v>0.39114700000000002</v>
      </c>
      <c r="DV449">
        <v>1.44956</v>
      </c>
      <c r="DW449">
        <v>0.34989900000000002</v>
      </c>
      <c r="DX449">
        <v>-4.42245E-2</v>
      </c>
      <c r="DY449">
        <v>1.7010599999999999E-3</v>
      </c>
      <c r="DZ449" s="15">
        <v>2</v>
      </c>
    </row>
    <row r="450" spans="1:130" x14ac:dyDescent="0.25">
      <c r="A450">
        <v>486</v>
      </c>
      <c r="B450">
        <v>-8.4248400000000001E-4</v>
      </c>
      <c r="C450">
        <v>-3.5387600000000002E-3</v>
      </c>
      <c r="D450">
        <v>0.40900199999999998</v>
      </c>
      <c r="E450">
        <v>-0.52792899999999998</v>
      </c>
      <c r="F450">
        <v>0.52974100000000002</v>
      </c>
      <c r="G450">
        <v>-0.47008499999999998</v>
      </c>
      <c r="H450">
        <v>-0.93449199999999999</v>
      </c>
      <c r="I450">
        <v>-0.89521799999999996</v>
      </c>
      <c r="J450">
        <v>4.1577200000000002E-2</v>
      </c>
      <c r="K450">
        <v>5.7953299999999999E-2</v>
      </c>
      <c r="L450">
        <v>0.44656800000000002</v>
      </c>
      <c r="M450">
        <v>-0.112707</v>
      </c>
      <c r="N450">
        <v>0.71505300000000005</v>
      </c>
      <c r="O450">
        <v>0.70372699999999999</v>
      </c>
      <c r="P450">
        <v>-0.14396600000000001</v>
      </c>
      <c r="Q450">
        <v>1.0493300000000001</v>
      </c>
      <c r="R450">
        <v>-1.1429499999999999</v>
      </c>
      <c r="S450">
        <v>-0.49998900000000002</v>
      </c>
      <c r="T450">
        <v>-0.60301000000000005</v>
      </c>
      <c r="U450">
        <v>0.50700100000000003</v>
      </c>
      <c r="V450">
        <v>0.79410099999999995</v>
      </c>
      <c r="W450">
        <v>0.94823900000000005</v>
      </c>
      <c r="X450">
        <v>-0.71093899999999999</v>
      </c>
      <c r="Y450">
        <v>6.3550500000000001E-3</v>
      </c>
      <c r="Z450">
        <v>0.44045299999999998</v>
      </c>
      <c r="AA450">
        <v>-0.50031300000000001</v>
      </c>
      <c r="AB450">
        <v>0.72514699999999999</v>
      </c>
      <c r="AC450">
        <v>-0.39668700000000001</v>
      </c>
      <c r="AD450">
        <v>0.52515000000000001</v>
      </c>
      <c r="AE450">
        <v>0.47395100000000001</v>
      </c>
      <c r="AF450">
        <v>-0.49580400000000002</v>
      </c>
      <c r="AG450">
        <v>-0.49372700000000003</v>
      </c>
      <c r="AH450">
        <v>2.3927500000000001E-2</v>
      </c>
      <c r="AI450">
        <v>-0.473302</v>
      </c>
      <c r="AJ450">
        <v>-0.269368</v>
      </c>
      <c r="AK450">
        <v>-3.9923800000000002E-2</v>
      </c>
      <c r="AL450">
        <v>3.8042800000000002E-2</v>
      </c>
      <c r="AM450">
        <v>-5.4016599999999998E-2</v>
      </c>
      <c r="AN450">
        <v>3.6584899999999997E-2</v>
      </c>
      <c r="AO450">
        <v>-7.4442400000000006E-2</v>
      </c>
      <c r="AP450">
        <v>0.50208600000000003</v>
      </c>
      <c r="AQ450">
        <v>1.32298E-2</v>
      </c>
      <c r="AR450">
        <v>0.43749700000000002</v>
      </c>
      <c r="AS450">
        <v>0.56856499999999999</v>
      </c>
      <c r="AT450">
        <v>-1.8782699999999999E-2</v>
      </c>
      <c r="AU450">
        <v>0.52523299999999995</v>
      </c>
      <c r="AV450">
        <v>-0.46138099999999999</v>
      </c>
      <c r="AW450">
        <v>9.5864400000000002E-2</v>
      </c>
      <c r="AX450">
        <v>0.658439</v>
      </c>
      <c r="AY450">
        <v>1.2353700000000001</v>
      </c>
      <c r="AZ450">
        <v>-0.49178100000000002</v>
      </c>
      <c r="BA450">
        <v>-0.21572</v>
      </c>
      <c r="BB450">
        <v>0.41815099999999999</v>
      </c>
      <c r="BC450">
        <v>0.87702800000000003</v>
      </c>
      <c r="BD450">
        <v>-4.4510300000000003E-2</v>
      </c>
      <c r="BE450">
        <v>0.63678599999999996</v>
      </c>
      <c r="BF450">
        <v>0.17459</v>
      </c>
      <c r="BG450">
        <v>0.68313999999999997</v>
      </c>
      <c r="BH450">
        <v>-0.108115</v>
      </c>
      <c r="BI450">
        <v>0.47060800000000003</v>
      </c>
      <c r="BJ450">
        <v>-0.490593</v>
      </c>
      <c r="BK450">
        <v>-0.46467999999999998</v>
      </c>
      <c r="BL450">
        <v>-4.2675299999999999E-2</v>
      </c>
      <c r="BM450">
        <v>0.509741</v>
      </c>
      <c r="BN450">
        <v>6.7466100000000001E-2</v>
      </c>
      <c r="BO450">
        <v>3.8243600000000003E-2</v>
      </c>
      <c r="BP450">
        <v>4.9323700000000002E-3</v>
      </c>
      <c r="BQ450">
        <v>0.51775199999999999</v>
      </c>
      <c r="BR450">
        <v>-0.484539</v>
      </c>
      <c r="BS450">
        <v>-0.49985400000000002</v>
      </c>
      <c r="BT450">
        <v>-1.2407699999999999</v>
      </c>
      <c r="BU450">
        <v>-5.82236E-2</v>
      </c>
      <c r="BV450">
        <v>0.41747600000000001</v>
      </c>
      <c r="BW450">
        <v>2.6495399999999999E-2</v>
      </c>
      <c r="BX450">
        <v>0.48590499999999998</v>
      </c>
      <c r="BY450">
        <v>-5.6519600000000003E-2</v>
      </c>
      <c r="BZ450">
        <v>-5.5823400000000002E-2</v>
      </c>
      <c r="CA450">
        <v>-0.57913599999999998</v>
      </c>
      <c r="CB450">
        <v>-0.45747300000000002</v>
      </c>
      <c r="CC450">
        <v>-0.513629</v>
      </c>
      <c r="CD450">
        <v>0.47667900000000002</v>
      </c>
      <c r="CE450">
        <v>0.53003900000000004</v>
      </c>
      <c r="CF450">
        <v>-0.77664299999999997</v>
      </c>
      <c r="CG450">
        <v>0.54044499999999995</v>
      </c>
      <c r="CH450">
        <v>-0.45411200000000002</v>
      </c>
      <c r="CI450">
        <v>0.49865500000000001</v>
      </c>
      <c r="CJ450">
        <v>5.3992199999999997E-2</v>
      </c>
      <c r="CK450">
        <v>1.0245899999999999</v>
      </c>
      <c r="CL450">
        <v>-0.52046099999999995</v>
      </c>
      <c r="CM450">
        <v>-0.34182800000000002</v>
      </c>
      <c r="CN450">
        <v>1.3007299999999999</v>
      </c>
      <c r="CO450">
        <v>-1.0892200000000001</v>
      </c>
      <c r="CP450">
        <v>0.19230800000000001</v>
      </c>
      <c r="CQ450">
        <v>0.57849799999999996</v>
      </c>
      <c r="CR450">
        <v>1.4944500000000001</v>
      </c>
      <c r="CS450">
        <v>1.0237700000000001</v>
      </c>
      <c r="CT450">
        <v>-0.67835400000000001</v>
      </c>
      <c r="CU450">
        <v>9.3584399999999998E-2</v>
      </c>
      <c r="CV450">
        <v>0.55107499999999998</v>
      </c>
      <c r="CW450">
        <v>1.0892599999999999</v>
      </c>
      <c r="CX450">
        <v>1.1995400000000001</v>
      </c>
      <c r="CY450">
        <v>-1.75417</v>
      </c>
      <c r="CZ450">
        <v>-1.0883799999999999</v>
      </c>
      <c r="DA450">
        <v>-0.62345099999999998</v>
      </c>
      <c r="DB450">
        <v>0.81508400000000003</v>
      </c>
      <c r="DC450">
        <v>-0.29157100000000002</v>
      </c>
      <c r="DD450">
        <v>1.11114</v>
      </c>
      <c r="DE450">
        <v>-0.28448400000000001</v>
      </c>
      <c r="DF450">
        <v>-0.87123899999999999</v>
      </c>
      <c r="DG450">
        <v>1.6099600000000001</v>
      </c>
      <c r="DH450">
        <v>-0.56251899999999999</v>
      </c>
      <c r="DI450">
        <v>-1.6673</v>
      </c>
      <c r="DJ450">
        <v>0.96417399999999998</v>
      </c>
      <c r="DK450">
        <v>-1.0348299999999999</v>
      </c>
      <c r="DL450">
        <v>0.47256599999999999</v>
      </c>
      <c r="DM450">
        <v>-0.49366300000000002</v>
      </c>
      <c r="DN450">
        <v>-0.23089499999999999</v>
      </c>
      <c r="DO450">
        <v>-0.402501</v>
      </c>
      <c r="DP450">
        <v>0.33593200000000001</v>
      </c>
      <c r="DQ450">
        <v>-0.87422100000000003</v>
      </c>
      <c r="DR450">
        <v>0.45142599999999999</v>
      </c>
      <c r="DS450">
        <v>0.41744700000000001</v>
      </c>
      <c r="DT450">
        <v>0.617012</v>
      </c>
      <c r="DU450">
        <v>0.48095199999999999</v>
      </c>
      <c r="DV450">
        <v>0.81341300000000005</v>
      </c>
      <c r="DW450">
        <v>0.48984499999999997</v>
      </c>
      <c r="DX450">
        <v>-0.13395599999999999</v>
      </c>
      <c r="DY450">
        <v>3.2078700000000002E-2</v>
      </c>
      <c r="DZ450" s="15">
        <v>3</v>
      </c>
    </row>
    <row r="451" spans="1:130" x14ac:dyDescent="0.25">
      <c r="A451">
        <v>487</v>
      </c>
      <c r="B451">
        <v>1.4223899999999999E-3</v>
      </c>
      <c r="C451">
        <v>4.9918900000000003E-4</v>
      </c>
      <c r="D451">
        <v>0.483821</v>
      </c>
      <c r="E451">
        <v>-0.52269200000000005</v>
      </c>
      <c r="F451">
        <v>0.49540699999999999</v>
      </c>
      <c r="G451">
        <v>-0.47897000000000001</v>
      </c>
      <c r="H451">
        <v>-1.1572899999999999</v>
      </c>
      <c r="I451">
        <v>-0.87890699999999999</v>
      </c>
      <c r="J451">
        <v>2.9686000000000001E-2</v>
      </c>
      <c r="K451">
        <v>3.7098199999999998E-2</v>
      </c>
      <c r="L451">
        <v>0.51170700000000002</v>
      </c>
      <c r="M451">
        <v>5.0954800000000001E-2</v>
      </c>
      <c r="N451">
        <v>0.78839300000000001</v>
      </c>
      <c r="O451">
        <v>0.743614</v>
      </c>
      <c r="P451">
        <v>9.6313200000000005E-3</v>
      </c>
      <c r="Q451">
        <v>0.84134500000000001</v>
      </c>
      <c r="R451">
        <v>-0.906115</v>
      </c>
      <c r="S451">
        <v>-0.49301299999999998</v>
      </c>
      <c r="T451">
        <v>-0.46484599999999998</v>
      </c>
      <c r="U451">
        <v>0.56802699999999995</v>
      </c>
      <c r="V451">
        <v>0.71302100000000002</v>
      </c>
      <c r="W451">
        <v>0.74275000000000002</v>
      </c>
      <c r="X451">
        <v>-0.874135</v>
      </c>
      <c r="Y451">
        <v>3.68302E-3</v>
      </c>
      <c r="Z451">
        <v>0.37817299999999998</v>
      </c>
      <c r="AA451">
        <v>-0.47535300000000003</v>
      </c>
      <c r="AB451">
        <v>0.77172600000000002</v>
      </c>
      <c r="AC451">
        <v>-0.55863700000000005</v>
      </c>
      <c r="AD451">
        <v>0.51327599999999995</v>
      </c>
      <c r="AE451">
        <v>0.52655799999999997</v>
      </c>
      <c r="AF451">
        <v>-0.49648300000000001</v>
      </c>
      <c r="AG451">
        <v>-0.48145100000000002</v>
      </c>
      <c r="AH451">
        <v>-1.59265E-2</v>
      </c>
      <c r="AI451">
        <v>-0.49137199999999998</v>
      </c>
      <c r="AJ451">
        <v>-0.25858399999999998</v>
      </c>
      <c r="AK451">
        <v>8.4875699999999998E-3</v>
      </c>
      <c r="AL451">
        <v>-4.8990800000000001E-2</v>
      </c>
      <c r="AM451">
        <v>-4.7974099999999999E-2</v>
      </c>
      <c r="AN451">
        <v>-2.0630800000000001E-2</v>
      </c>
      <c r="AO451">
        <v>-1.29076E-2</v>
      </c>
      <c r="AP451">
        <v>0.45338600000000001</v>
      </c>
      <c r="AQ451">
        <v>2.80778E-2</v>
      </c>
      <c r="AR451">
        <v>0.389546</v>
      </c>
      <c r="AS451">
        <v>0.50967600000000002</v>
      </c>
      <c r="AT451">
        <v>-2.8892000000000001E-2</v>
      </c>
      <c r="AU451">
        <v>0.59039799999999998</v>
      </c>
      <c r="AV451">
        <v>-0.441388</v>
      </c>
      <c r="AW451">
        <v>8.5558700000000001E-2</v>
      </c>
      <c r="AX451">
        <v>0.43179499999999998</v>
      </c>
      <c r="AY451">
        <v>1.1426499999999999</v>
      </c>
      <c r="AZ451">
        <v>-0.452262</v>
      </c>
      <c r="BA451">
        <v>-0.65427100000000005</v>
      </c>
      <c r="BB451">
        <v>0.53173899999999996</v>
      </c>
      <c r="BC451">
        <v>0.423707</v>
      </c>
      <c r="BD451">
        <v>0.38625100000000001</v>
      </c>
      <c r="BE451">
        <v>0.67192399999999997</v>
      </c>
      <c r="BF451">
        <v>3.2836600000000001E-2</v>
      </c>
      <c r="BG451">
        <v>0.58634399999999998</v>
      </c>
      <c r="BH451">
        <v>8.9773900000000004E-2</v>
      </c>
      <c r="BI451">
        <v>0.53897899999999999</v>
      </c>
      <c r="BJ451">
        <v>-0.49528800000000001</v>
      </c>
      <c r="BK451">
        <v>-0.40692400000000001</v>
      </c>
      <c r="BL451">
        <v>5.3800300000000001E-3</v>
      </c>
      <c r="BM451">
        <v>0.56371099999999996</v>
      </c>
      <c r="BN451">
        <v>0.16250800000000001</v>
      </c>
      <c r="BO451">
        <v>-1.16785E-2</v>
      </c>
      <c r="BP451">
        <v>3.2150899999999999E-3</v>
      </c>
      <c r="BQ451">
        <v>0.49016199999999999</v>
      </c>
      <c r="BR451">
        <v>-0.49851800000000002</v>
      </c>
      <c r="BS451">
        <v>-0.45536900000000002</v>
      </c>
      <c r="BT451">
        <v>-1.00718</v>
      </c>
      <c r="BU451">
        <v>6.0532200000000001E-2</v>
      </c>
      <c r="BV451">
        <v>0.45767799999999997</v>
      </c>
      <c r="BW451">
        <v>7.6459099999999997E-3</v>
      </c>
      <c r="BX451">
        <v>0.45442399999999999</v>
      </c>
      <c r="BY451">
        <v>-1.27291E-2</v>
      </c>
      <c r="BZ451">
        <v>-7.4189500000000005E-2</v>
      </c>
      <c r="CA451">
        <v>-0.47133999999999998</v>
      </c>
      <c r="CB451">
        <v>-0.46593400000000001</v>
      </c>
      <c r="CC451">
        <v>-0.42813299999999999</v>
      </c>
      <c r="CD451">
        <v>0.49577900000000003</v>
      </c>
      <c r="CE451">
        <v>0.53891299999999998</v>
      </c>
      <c r="CF451">
        <v>-0.25144100000000003</v>
      </c>
      <c r="CG451">
        <v>0.568519</v>
      </c>
      <c r="CH451">
        <v>-0.53811200000000003</v>
      </c>
      <c r="CI451">
        <v>0.50691399999999998</v>
      </c>
      <c r="CJ451">
        <v>-0.27682200000000001</v>
      </c>
      <c r="CK451">
        <v>1.1576299999999999</v>
      </c>
      <c r="CL451">
        <v>-0.53974599999999995</v>
      </c>
      <c r="CM451">
        <v>-0.52066699999999999</v>
      </c>
      <c r="CN451">
        <v>1.2530300000000001</v>
      </c>
      <c r="CO451">
        <v>-0.85219699999999998</v>
      </c>
      <c r="CP451">
        <v>-1.3253299999999999</v>
      </c>
      <c r="CQ451">
        <v>0.72905900000000001</v>
      </c>
      <c r="CR451">
        <v>1.21743</v>
      </c>
      <c r="CS451">
        <v>1.19309</v>
      </c>
      <c r="CT451">
        <v>-0.77901900000000002</v>
      </c>
      <c r="CU451">
        <v>-1.15039</v>
      </c>
      <c r="CV451">
        <v>0.59611400000000003</v>
      </c>
      <c r="CW451">
        <v>0.90337800000000001</v>
      </c>
      <c r="CX451">
        <v>1.42022</v>
      </c>
      <c r="CY451">
        <v>-1.36402</v>
      </c>
      <c r="CZ451">
        <v>-1.3259300000000001</v>
      </c>
      <c r="DA451">
        <v>-0.49879600000000002</v>
      </c>
      <c r="DB451">
        <v>1.1953100000000001</v>
      </c>
      <c r="DC451">
        <v>-0.37893199999999999</v>
      </c>
      <c r="DD451">
        <v>1.17909</v>
      </c>
      <c r="DE451">
        <v>-0.38114799999999999</v>
      </c>
      <c r="DF451">
        <v>-1.24529</v>
      </c>
      <c r="DG451">
        <v>1.14347</v>
      </c>
      <c r="DH451">
        <v>-0.94208700000000001</v>
      </c>
      <c r="DI451">
        <v>-0.57062199999999996</v>
      </c>
      <c r="DJ451">
        <v>0.10906399999999999</v>
      </c>
      <c r="DK451">
        <v>-1.4469399999999999</v>
      </c>
      <c r="DL451">
        <v>0.41194399999999998</v>
      </c>
      <c r="DM451">
        <v>-0.516015</v>
      </c>
      <c r="DN451">
        <v>-0.60435499999999998</v>
      </c>
      <c r="DO451">
        <v>-0.58084800000000003</v>
      </c>
      <c r="DP451">
        <v>0.542049</v>
      </c>
      <c r="DQ451">
        <v>-0.81845699999999999</v>
      </c>
      <c r="DR451">
        <v>0.40998800000000002</v>
      </c>
      <c r="DS451">
        <v>0.28594700000000001</v>
      </c>
      <c r="DT451">
        <v>0.63705999999999996</v>
      </c>
      <c r="DU451">
        <v>0.44594400000000001</v>
      </c>
      <c r="DV451">
        <v>1.1000000000000001</v>
      </c>
      <c r="DW451">
        <v>0.45821099999999998</v>
      </c>
      <c r="DX451">
        <v>-2.7846500000000001E-3</v>
      </c>
      <c r="DY451">
        <v>-3.0436700000000001E-3</v>
      </c>
      <c r="DZ451" s="15">
        <v>2</v>
      </c>
    </row>
    <row r="452" spans="1:130" x14ac:dyDescent="0.25">
      <c r="A452">
        <v>488</v>
      </c>
      <c r="B452">
        <v>-4.8455199999999999E-3</v>
      </c>
      <c r="C452">
        <v>9.0907499999999997E-4</v>
      </c>
      <c r="D452">
        <v>0.490927</v>
      </c>
      <c r="E452">
        <v>-0.44231700000000002</v>
      </c>
      <c r="F452">
        <v>0.51152900000000001</v>
      </c>
      <c r="G452">
        <v>-0.50974600000000003</v>
      </c>
      <c r="H452">
        <v>-1.0895699999999999</v>
      </c>
      <c r="I452">
        <v>-0.88272499999999998</v>
      </c>
      <c r="J452">
        <v>3.0144799999999999E-2</v>
      </c>
      <c r="K452">
        <v>6.3751500000000003E-2</v>
      </c>
      <c r="L452">
        <v>0.58221900000000004</v>
      </c>
      <c r="M452">
        <v>-4.7680100000000003E-2</v>
      </c>
      <c r="N452">
        <v>0.85339699999999996</v>
      </c>
      <c r="O452">
        <v>0.81371800000000005</v>
      </c>
      <c r="P452">
        <v>-7.1404600000000004E-3</v>
      </c>
      <c r="Q452">
        <v>0.97910900000000001</v>
      </c>
      <c r="R452">
        <v>-0.74123399999999995</v>
      </c>
      <c r="S452">
        <v>-0.51311399999999996</v>
      </c>
      <c r="T452">
        <v>-0.50330399999999997</v>
      </c>
      <c r="U452">
        <v>0.41163699999999998</v>
      </c>
      <c r="V452">
        <v>0.55944199999999999</v>
      </c>
      <c r="W452">
        <v>0.59103499999999998</v>
      </c>
      <c r="X452">
        <v>-1.1064499999999999</v>
      </c>
      <c r="Y452">
        <v>-1.5385100000000001E-2</v>
      </c>
      <c r="Z452">
        <v>0.44308700000000001</v>
      </c>
      <c r="AA452">
        <v>-0.51514499999999996</v>
      </c>
      <c r="AB452">
        <v>0.46734399999999998</v>
      </c>
      <c r="AC452">
        <v>-0.601186</v>
      </c>
      <c r="AD452">
        <v>0.57713099999999995</v>
      </c>
      <c r="AE452">
        <v>0.41638399999999998</v>
      </c>
      <c r="AF452">
        <v>-0.52696200000000004</v>
      </c>
      <c r="AG452">
        <v>-0.54256400000000005</v>
      </c>
      <c r="AH452">
        <v>-2.8446300000000001E-2</v>
      </c>
      <c r="AI452">
        <v>-0.54056700000000002</v>
      </c>
      <c r="AJ452">
        <v>-0.253552</v>
      </c>
      <c r="AK452">
        <v>7.9432099999999992E-3</v>
      </c>
      <c r="AL452">
        <v>-2.3492800000000001E-2</v>
      </c>
      <c r="AM452">
        <v>-9.99624E-3</v>
      </c>
      <c r="AN452">
        <v>6.3725100000000007E-2</v>
      </c>
      <c r="AO452">
        <v>4.8718800000000003E-3</v>
      </c>
      <c r="AP452">
        <v>0.51636499999999996</v>
      </c>
      <c r="AQ452">
        <v>1.9035699999999999E-2</v>
      </c>
      <c r="AR452">
        <v>0.58699699999999999</v>
      </c>
      <c r="AS452">
        <v>0.46318300000000001</v>
      </c>
      <c r="AT452">
        <v>1.2718500000000001E-2</v>
      </c>
      <c r="AU452">
        <v>0.59850499999999995</v>
      </c>
      <c r="AV452">
        <v>-0.44902199999999998</v>
      </c>
      <c r="AW452">
        <v>2.38441E-2</v>
      </c>
      <c r="AX452">
        <v>0.41221799999999997</v>
      </c>
      <c r="AY452">
        <v>1.0765</v>
      </c>
      <c r="AZ452">
        <v>-0.54093899999999995</v>
      </c>
      <c r="BA452">
        <v>-0.78232800000000002</v>
      </c>
      <c r="BB452">
        <v>0.41900599999999999</v>
      </c>
      <c r="BC452">
        <v>0.56633100000000003</v>
      </c>
      <c r="BD452">
        <v>0.32833299999999999</v>
      </c>
      <c r="BE452">
        <v>0.81513000000000002</v>
      </c>
      <c r="BF452">
        <v>0.109774</v>
      </c>
      <c r="BG452">
        <v>0.66928100000000001</v>
      </c>
      <c r="BH452">
        <v>-0.161247</v>
      </c>
      <c r="BI452">
        <v>0.44106600000000001</v>
      </c>
      <c r="BJ452">
        <v>-0.38530599999999998</v>
      </c>
      <c r="BK452">
        <v>-0.439419</v>
      </c>
      <c r="BL452">
        <v>3.3576399999999999E-2</v>
      </c>
      <c r="BM452">
        <v>0.39592100000000002</v>
      </c>
      <c r="BN452">
        <v>6.4391100000000007E-2</v>
      </c>
      <c r="BO452">
        <v>4.97708E-3</v>
      </c>
      <c r="BP452">
        <v>-1.0885599999999999E-3</v>
      </c>
      <c r="BQ452">
        <v>0.46117000000000002</v>
      </c>
      <c r="BR452">
        <v>-0.51827100000000004</v>
      </c>
      <c r="BS452">
        <v>-0.47106700000000001</v>
      </c>
      <c r="BT452">
        <v>-1.13717</v>
      </c>
      <c r="BU452">
        <v>2.93174E-2</v>
      </c>
      <c r="BV452">
        <v>0.39508599999999999</v>
      </c>
      <c r="BW452">
        <v>-2.3712799999999999E-2</v>
      </c>
      <c r="BX452">
        <v>0.46055000000000001</v>
      </c>
      <c r="BY452">
        <v>-1.8480900000000001E-2</v>
      </c>
      <c r="BZ452">
        <v>-1.5323099999999999E-2</v>
      </c>
      <c r="CA452">
        <v>-0.50080000000000002</v>
      </c>
      <c r="CB452">
        <v>-0.45305800000000002</v>
      </c>
      <c r="CC452">
        <v>-0.52410000000000001</v>
      </c>
      <c r="CD452">
        <v>0.55395499999999998</v>
      </c>
      <c r="CE452">
        <v>0.41907</v>
      </c>
      <c r="CF452">
        <v>-0.57408499999999996</v>
      </c>
      <c r="CG452">
        <v>0.51209199999999999</v>
      </c>
      <c r="CH452">
        <v>-0.56511500000000003</v>
      </c>
      <c r="CI452">
        <v>0.453905</v>
      </c>
      <c r="CJ452">
        <v>-8.44315E-3</v>
      </c>
      <c r="CK452">
        <v>1.0262100000000001</v>
      </c>
      <c r="CL452">
        <v>-0.469198</v>
      </c>
      <c r="CM452">
        <v>-0.37761600000000001</v>
      </c>
      <c r="CN452">
        <v>0.727626</v>
      </c>
      <c r="CO452">
        <v>-1.15605</v>
      </c>
      <c r="CP452">
        <v>-1.55687</v>
      </c>
      <c r="CQ452">
        <v>0.67353499999999999</v>
      </c>
      <c r="CR452">
        <v>1.08724</v>
      </c>
      <c r="CS452">
        <v>0.77798500000000004</v>
      </c>
      <c r="CT452">
        <v>-0.896482</v>
      </c>
      <c r="CU452">
        <v>-1.74095</v>
      </c>
      <c r="CV452">
        <v>1.98987</v>
      </c>
      <c r="CW452">
        <v>0.83380200000000004</v>
      </c>
      <c r="CX452">
        <v>0.70985699999999996</v>
      </c>
      <c r="CY452">
        <v>-0.84920600000000002</v>
      </c>
      <c r="CZ452">
        <v>-1.6485399999999999</v>
      </c>
      <c r="DA452">
        <v>-0.30319000000000002</v>
      </c>
      <c r="DB452">
        <v>1.15324</v>
      </c>
      <c r="DC452">
        <v>-0.399169</v>
      </c>
      <c r="DD452">
        <v>-0.25007099999999999</v>
      </c>
      <c r="DE452">
        <v>-0.637235</v>
      </c>
      <c r="DF452">
        <v>-0.50169299999999994</v>
      </c>
      <c r="DG452">
        <v>0.80849700000000002</v>
      </c>
      <c r="DH452">
        <v>-1.02719</v>
      </c>
      <c r="DI452">
        <v>-0.86580500000000005</v>
      </c>
      <c r="DJ452">
        <v>0.57076499999999997</v>
      </c>
      <c r="DK452">
        <v>-0.66736700000000004</v>
      </c>
      <c r="DL452">
        <v>0.46385999999999999</v>
      </c>
      <c r="DM452">
        <v>-0.35255999999999998</v>
      </c>
      <c r="DN452">
        <v>-0.44159799999999999</v>
      </c>
      <c r="DO452">
        <v>-0.63958199999999998</v>
      </c>
      <c r="DP452">
        <v>0.49188399999999999</v>
      </c>
      <c r="DQ452">
        <v>-0.52742800000000001</v>
      </c>
      <c r="DR452">
        <v>0.54767399999999999</v>
      </c>
      <c r="DS452">
        <v>0.47577000000000003</v>
      </c>
      <c r="DT452">
        <v>0.44555899999999998</v>
      </c>
      <c r="DU452">
        <v>0.45292199999999999</v>
      </c>
      <c r="DV452">
        <v>0.98596200000000001</v>
      </c>
      <c r="DW452">
        <v>0.40803200000000001</v>
      </c>
      <c r="DX452">
        <v>-2.0757600000000001E-2</v>
      </c>
      <c r="DY452">
        <v>-4.1025800000000001E-2</v>
      </c>
      <c r="DZ452" s="15">
        <v>3</v>
      </c>
    </row>
    <row r="453" spans="1:130" x14ac:dyDescent="0.25">
      <c r="A453">
        <v>489</v>
      </c>
      <c r="B453">
        <v>-5.0179600000000001E-3</v>
      </c>
      <c r="C453">
        <v>-1.2785299999999999E-3</v>
      </c>
      <c r="D453">
        <v>0.49188199999999999</v>
      </c>
      <c r="E453">
        <v>-0.42707800000000001</v>
      </c>
      <c r="F453">
        <v>0.51169900000000001</v>
      </c>
      <c r="G453">
        <v>-0.51316200000000001</v>
      </c>
      <c r="H453">
        <v>-1.0794299999999999</v>
      </c>
      <c r="I453">
        <v>-0.878386</v>
      </c>
      <c r="J453">
        <v>2.5496100000000001E-2</v>
      </c>
      <c r="K453">
        <v>6.6052399999999997E-2</v>
      </c>
      <c r="L453">
        <v>0.57832899999999998</v>
      </c>
      <c r="M453">
        <v>-3.9448900000000002E-2</v>
      </c>
      <c r="N453">
        <v>0.85577300000000001</v>
      </c>
      <c r="O453">
        <v>0.82018500000000005</v>
      </c>
      <c r="P453">
        <v>-1.7881600000000001E-2</v>
      </c>
      <c r="Q453">
        <v>1.03532</v>
      </c>
      <c r="R453">
        <v>-0.62565499999999996</v>
      </c>
      <c r="S453">
        <v>-0.51042500000000002</v>
      </c>
      <c r="T453">
        <v>-0.49354199999999998</v>
      </c>
      <c r="U453">
        <v>0.41906300000000002</v>
      </c>
      <c r="V453">
        <v>0.55808599999999997</v>
      </c>
      <c r="W453">
        <v>0.57637000000000005</v>
      </c>
      <c r="X453">
        <v>-1.1523300000000001</v>
      </c>
      <c r="Y453">
        <v>-5.8408300000000003E-2</v>
      </c>
      <c r="Z453">
        <v>0.46088200000000001</v>
      </c>
      <c r="AA453">
        <v>-0.52909099999999998</v>
      </c>
      <c r="AB453">
        <v>0.46151999999999999</v>
      </c>
      <c r="AC453">
        <v>-0.60292599999999996</v>
      </c>
      <c r="AD453">
        <v>0.59088499999999999</v>
      </c>
      <c r="AE453">
        <v>0.407391</v>
      </c>
      <c r="AF453">
        <v>-0.53258000000000005</v>
      </c>
      <c r="AG453">
        <v>-0.55375700000000005</v>
      </c>
      <c r="AH453">
        <v>-2.14919E-3</v>
      </c>
      <c r="AI453">
        <v>-0.53175700000000004</v>
      </c>
      <c r="AJ453">
        <v>-0.26122200000000001</v>
      </c>
      <c r="AK453">
        <v>6.7385700000000001E-3</v>
      </c>
      <c r="AL453">
        <v>-1.2286999999999999E-2</v>
      </c>
      <c r="AM453">
        <v>-2.7095500000000002E-4</v>
      </c>
      <c r="AN453">
        <v>4.4169899999999998E-2</v>
      </c>
      <c r="AO453">
        <v>1.7287899999999998E-2</v>
      </c>
      <c r="AP453">
        <v>0.57499100000000003</v>
      </c>
      <c r="AQ453">
        <v>2.5026300000000001E-2</v>
      </c>
      <c r="AR453">
        <v>0.58192900000000003</v>
      </c>
      <c r="AS453">
        <v>0.493174</v>
      </c>
      <c r="AT453">
        <v>1.4244400000000001E-2</v>
      </c>
      <c r="AU453">
        <v>0.58612200000000003</v>
      </c>
      <c r="AV453">
        <v>-0.45205200000000001</v>
      </c>
      <c r="AW453">
        <v>3.7154600000000003E-2</v>
      </c>
      <c r="AX453">
        <v>0.44514900000000002</v>
      </c>
      <c r="AY453">
        <v>1.0808</v>
      </c>
      <c r="AZ453">
        <v>-0.50467899999999999</v>
      </c>
      <c r="BA453">
        <v>-0.75125299999999995</v>
      </c>
      <c r="BB453">
        <v>0.448961</v>
      </c>
      <c r="BC453">
        <v>0.55059199999999997</v>
      </c>
      <c r="BD453">
        <v>0.31570900000000002</v>
      </c>
      <c r="BE453">
        <v>0.760938</v>
      </c>
      <c r="BF453">
        <v>7.4333899999999994E-2</v>
      </c>
      <c r="BG453">
        <v>0.67721900000000002</v>
      </c>
      <c r="BH453">
        <v>-0.13687199999999999</v>
      </c>
      <c r="BI453">
        <v>0.43115900000000001</v>
      </c>
      <c r="BJ453">
        <v>-0.38521100000000003</v>
      </c>
      <c r="BK453">
        <v>-0.44997799999999999</v>
      </c>
      <c r="BL453">
        <v>3.2136499999999998E-2</v>
      </c>
      <c r="BM453">
        <v>0.394783</v>
      </c>
      <c r="BN453">
        <v>3.6667400000000003E-2</v>
      </c>
      <c r="BO453">
        <v>5.2385599999999997E-3</v>
      </c>
      <c r="BP453">
        <v>1.16951E-2</v>
      </c>
      <c r="BQ453">
        <v>0.45269500000000001</v>
      </c>
      <c r="BR453">
        <v>-0.52049699999999999</v>
      </c>
      <c r="BS453">
        <v>-0.46790700000000002</v>
      </c>
      <c r="BT453">
        <v>-1.13663</v>
      </c>
      <c r="BU453">
        <v>1.52865E-2</v>
      </c>
      <c r="BV453">
        <v>0.38535399999999997</v>
      </c>
      <c r="BW453">
        <v>-1.6554300000000001E-2</v>
      </c>
      <c r="BX453">
        <v>0.45245299999999999</v>
      </c>
      <c r="BY453">
        <v>-1.9996799999999999E-2</v>
      </c>
      <c r="BZ453">
        <v>-2.7540700000000001E-2</v>
      </c>
      <c r="CA453">
        <v>-0.49722699999999997</v>
      </c>
      <c r="CB453">
        <v>-0.45143899999999998</v>
      </c>
      <c r="CC453">
        <v>-0.52678199999999997</v>
      </c>
      <c r="CD453">
        <v>0.54399900000000001</v>
      </c>
      <c r="CE453">
        <v>0.40825</v>
      </c>
      <c r="CF453">
        <v>-0.74724299999999999</v>
      </c>
      <c r="CG453">
        <v>0.52254500000000004</v>
      </c>
      <c r="CH453">
        <v>-0.584476</v>
      </c>
      <c r="CI453">
        <v>0.440415</v>
      </c>
      <c r="CJ453">
        <v>4.7815700000000003E-2</v>
      </c>
      <c r="CK453">
        <v>1.06728</v>
      </c>
      <c r="CL453">
        <v>-0.53287399999999996</v>
      </c>
      <c r="CM453">
        <v>-0.373423</v>
      </c>
      <c r="CN453">
        <v>0.77519199999999999</v>
      </c>
      <c r="CO453">
        <v>-1.15659</v>
      </c>
      <c r="CP453">
        <v>-1.53972</v>
      </c>
      <c r="CQ453">
        <v>0.65189900000000001</v>
      </c>
      <c r="CR453">
        <v>1.08718</v>
      </c>
      <c r="CS453">
        <v>0.78578499999999996</v>
      </c>
      <c r="CT453">
        <v>-0.86331400000000003</v>
      </c>
      <c r="CU453">
        <v>-1.68676</v>
      </c>
      <c r="CV453">
        <v>2.00474</v>
      </c>
      <c r="CW453">
        <v>0.84725099999999998</v>
      </c>
      <c r="CX453">
        <v>0.72059499999999999</v>
      </c>
      <c r="CY453">
        <v>-0.92865699999999995</v>
      </c>
      <c r="CZ453">
        <v>-1.5551600000000001</v>
      </c>
      <c r="DA453">
        <v>-0.34373999999999999</v>
      </c>
      <c r="DB453">
        <v>1.15737</v>
      </c>
      <c r="DC453">
        <v>-0.40077600000000002</v>
      </c>
      <c r="DD453">
        <v>-0.176317</v>
      </c>
      <c r="DE453">
        <v>-0.54163799999999995</v>
      </c>
      <c r="DF453">
        <v>-0.56817899999999999</v>
      </c>
      <c r="DG453">
        <v>0.82127600000000001</v>
      </c>
      <c r="DH453">
        <v>-0.60785599999999995</v>
      </c>
      <c r="DI453">
        <v>-1.15361</v>
      </c>
      <c r="DJ453">
        <v>0.82298400000000005</v>
      </c>
      <c r="DK453">
        <v>-0.74891700000000005</v>
      </c>
      <c r="DL453">
        <v>0.456791</v>
      </c>
      <c r="DM453">
        <v>-0.34683399999999998</v>
      </c>
      <c r="DN453">
        <v>-0.54930599999999996</v>
      </c>
      <c r="DO453">
        <v>-0.57933500000000004</v>
      </c>
      <c r="DP453">
        <v>0.44417600000000002</v>
      </c>
      <c r="DQ453">
        <v>-0.39312399999999997</v>
      </c>
      <c r="DR453">
        <v>0.471609</v>
      </c>
      <c r="DS453">
        <v>0.45000800000000002</v>
      </c>
      <c r="DT453">
        <v>0.45091300000000001</v>
      </c>
      <c r="DU453">
        <v>0.45134800000000003</v>
      </c>
      <c r="DV453">
        <v>0.93680699999999995</v>
      </c>
      <c r="DW453">
        <v>0.410908</v>
      </c>
      <c r="DX453">
        <v>-1.6452499999999998E-2</v>
      </c>
      <c r="DY453">
        <v>-5.5599900000000001E-2</v>
      </c>
      <c r="DZ453" s="15">
        <v>3</v>
      </c>
    </row>
    <row r="454" spans="1:130" x14ac:dyDescent="0.25">
      <c r="A454">
        <v>490</v>
      </c>
      <c r="B454">
        <v>1.93055E-2</v>
      </c>
      <c r="C454">
        <v>-7.5000800000000001E-3</v>
      </c>
      <c r="D454">
        <v>0.49936199999999997</v>
      </c>
      <c r="E454">
        <v>-0.35594500000000001</v>
      </c>
      <c r="F454">
        <v>0.51476500000000003</v>
      </c>
      <c r="G454">
        <v>-0.50830699999999995</v>
      </c>
      <c r="H454">
        <v>-1.1416599999999999</v>
      </c>
      <c r="I454">
        <v>-0.94794999999999996</v>
      </c>
      <c r="J454">
        <v>4.5425199999999999E-2</v>
      </c>
      <c r="K454">
        <v>8.7710700000000003E-2</v>
      </c>
      <c r="L454">
        <v>0.63090599999999997</v>
      </c>
      <c r="M454">
        <v>-2.36174E-2</v>
      </c>
      <c r="N454">
        <v>0.95792299999999997</v>
      </c>
      <c r="O454">
        <v>0.87593399999999999</v>
      </c>
      <c r="P454">
        <v>1.53776E-3</v>
      </c>
      <c r="Q454">
        <v>1.04783</v>
      </c>
      <c r="R454">
        <v>-0.370753</v>
      </c>
      <c r="S454">
        <v>-0.53782399999999997</v>
      </c>
      <c r="T454">
        <v>-0.52614499999999997</v>
      </c>
      <c r="U454">
        <v>0.283611</v>
      </c>
      <c r="V454">
        <v>0.45224900000000001</v>
      </c>
      <c r="W454">
        <v>0.42271999999999998</v>
      </c>
      <c r="X454">
        <v>-0.82869400000000004</v>
      </c>
      <c r="Y454">
        <v>-2.8365600000000001E-2</v>
      </c>
      <c r="Z454">
        <v>0.44763900000000001</v>
      </c>
      <c r="AA454">
        <v>-0.55657699999999999</v>
      </c>
      <c r="AB454">
        <v>0.35637799999999997</v>
      </c>
      <c r="AC454">
        <v>-0.55465299999999995</v>
      </c>
      <c r="AD454">
        <v>0.579457</v>
      </c>
      <c r="AE454">
        <v>0.332096</v>
      </c>
      <c r="AF454">
        <v>-0.52123900000000001</v>
      </c>
      <c r="AG454">
        <v>-0.59010099999999999</v>
      </c>
      <c r="AH454">
        <v>1.5484E-2</v>
      </c>
      <c r="AI454">
        <v>-0.58216900000000005</v>
      </c>
      <c r="AJ454">
        <v>-0.22086800000000001</v>
      </c>
      <c r="AK454">
        <v>5.9989099999999997E-3</v>
      </c>
      <c r="AL454">
        <v>3.3062999999999999E-3</v>
      </c>
      <c r="AM454">
        <v>9.3266100000000008E-3</v>
      </c>
      <c r="AN454">
        <v>-5.01734E-2</v>
      </c>
      <c r="AO454">
        <v>1.28083E-2</v>
      </c>
      <c r="AP454">
        <v>0.5585</v>
      </c>
      <c r="AQ454">
        <v>1.4814900000000001E-2</v>
      </c>
      <c r="AR454">
        <v>0.46822999999999998</v>
      </c>
      <c r="AS454">
        <v>0.41983999999999999</v>
      </c>
      <c r="AT454">
        <v>2.5760000000000002E-2</v>
      </c>
      <c r="AU454">
        <v>0.58444200000000002</v>
      </c>
      <c r="AV454">
        <v>-0.41609200000000002</v>
      </c>
      <c r="AW454">
        <v>1.2566300000000001E-2</v>
      </c>
      <c r="AX454">
        <v>0.390567</v>
      </c>
      <c r="AY454">
        <v>1.00014</v>
      </c>
      <c r="AZ454">
        <v>-0.50913399999999998</v>
      </c>
      <c r="BA454">
        <v>-0.84030199999999999</v>
      </c>
      <c r="BB454">
        <v>0.33448</v>
      </c>
      <c r="BC454">
        <v>0.77615999999999996</v>
      </c>
      <c r="BD454">
        <v>0.20083400000000001</v>
      </c>
      <c r="BE454">
        <v>0.92101299999999997</v>
      </c>
      <c r="BF454">
        <v>6.84083E-3</v>
      </c>
      <c r="BG454">
        <v>0.65026700000000004</v>
      </c>
      <c r="BH454">
        <v>4.2221300000000003E-2</v>
      </c>
      <c r="BI454">
        <v>0.40273500000000001</v>
      </c>
      <c r="BJ454">
        <v>-0.33779999999999999</v>
      </c>
      <c r="BK454">
        <v>-0.45882000000000001</v>
      </c>
      <c r="BL454">
        <v>1.2435E-2</v>
      </c>
      <c r="BM454">
        <v>0.32949299999999998</v>
      </c>
      <c r="BN454">
        <v>0.12762100000000001</v>
      </c>
      <c r="BO454">
        <v>-1.04054E-2</v>
      </c>
      <c r="BP454">
        <v>-1.15876E-2</v>
      </c>
      <c r="BQ454">
        <v>0.41741099999999998</v>
      </c>
      <c r="BR454">
        <v>-0.52993000000000001</v>
      </c>
      <c r="BS454">
        <v>-0.43570300000000001</v>
      </c>
      <c r="BT454">
        <v>-1.1448199999999999</v>
      </c>
      <c r="BU454">
        <v>3.4570799999999999E-2</v>
      </c>
      <c r="BV454">
        <v>0.34487299999999999</v>
      </c>
      <c r="BW454">
        <v>6.7437900000000004E-3</v>
      </c>
      <c r="BX454">
        <v>0.46504400000000001</v>
      </c>
      <c r="BY454">
        <v>-1.3990900000000001E-2</v>
      </c>
      <c r="BZ454">
        <v>-2.0017799999999999E-2</v>
      </c>
      <c r="CA454">
        <v>-0.59244300000000005</v>
      </c>
      <c r="CB454">
        <v>-0.48883599999999999</v>
      </c>
      <c r="CC454">
        <v>-0.59929600000000005</v>
      </c>
      <c r="CD454">
        <v>0.56573499999999999</v>
      </c>
      <c r="CE454">
        <v>0.336588</v>
      </c>
      <c r="CF454">
        <v>-0.70207699999999995</v>
      </c>
      <c r="CG454">
        <v>0.50757099999999999</v>
      </c>
      <c r="CH454">
        <v>-0.54713400000000001</v>
      </c>
      <c r="CI454">
        <v>0.31568600000000002</v>
      </c>
      <c r="CJ454">
        <v>7.23998E-2</v>
      </c>
      <c r="CK454">
        <v>1.3871500000000001</v>
      </c>
      <c r="CL454">
        <v>-0.42923699999999998</v>
      </c>
      <c r="CM454">
        <v>-0.33616499999999999</v>
      </c>
      <c r="CN454">
        <v>0.89877099999999999</v>
      </c>
      <c r="CO454">
        <v>-1.3396699999999999</v>
      </c>
      <c r="CP454">
        <v>-0.95671899999999999</v>
      </c>
      <c r="CQ454">
        <v>0.84331100000000003</v>
      </c>
      <c r="CR454">
        <v>0.88473199999999996</v>
      </c>
      <c r="CS454">
        <v>0.38891999999999999</v>
      </c>
      <c r="CT454">
        <v>-1.2467999999999999</v>
      </c>
      <c r="CU454">
        <v>-0.536416</v>
      </c>
      <c r="CV454">
        <v>1.55942</v>
      </c>
      <c r="CW454">
        <v>1.2741499999999999</v>
      </c>
      <c r="CX454">
        <v>0.38138699999999998</v>
      </c>
      <c r="CY454">
        <v>-0.98109800000000003</v>
      </c>
      <c r="CZ454">
        <v>-0.81242000000000003</v>
      </c>
      <c r="DA454">
        <v>-1.6686300000000001</v>
      </c>
      <c r="DB454">
        <v>1.46946</v>
      </c>
      <c r="DC454">
        <v>-0.45503900000000003</v>
      </c>
      <c r="DD454">
        <v>0.13689200000000001</v>
      </c>
      <c r="DE454">
        <v>-0.42128100000000002</v>
      </c>
      <c r="DF454">
        <v>-1.21062</v>
      </c>
      <c r="DG454">
        <v>1.21167</v>
      </c>
      <c r="DH454">
        <v>-0.82369000000000003</v>
      </c>
      <c r="DI454">
        <v>-1.0960300000000001</v>
      </c>
      <c r="DJ454">
        <v>0.60160400000000003</v>
      </c>
      <c r="DK454">
        <v>-0.54614600000000002</v>
      </c>
      <c r="DL454">
        <v>0.50202800000000003</v>
      </c>
      <c r="DM454">
        <v>-0.16723099999999999</v>
      </c>
      <c r="DN454">
        <v>-0.60602699999999998</v>
      </c>
      <c r="DO454">
        <v>-0.57292200000000004</v>
      </c>
      <c r="DP454">
        <v>0.70965100000000003</v>
      </c>
      <c r="DQ454">
        <v>-0.49487100000000001</v>
      </c>
      <c r="DR454">
        <v>0.49871300000000002</v>
      </c>
      <c r="DS454">
        <v>0.50023799999999996</v>
      </c>
      <c r="DT454">
        <v>0.37361899999999998</v>
      </c>
      <c r="DU454">
        <v>0.46931099999999998</v>
      </c>
      <c r="DV454">
        <v>1.2853600000000001</v>
      </c>
      <c r="DW454">
        <v>0.42823600000000001</v>
      </c>
      <c r="DX454">
        <v>-2.6080699999999998E-2</v>
      </c>
      <c r="DY454">
        <v>3.6326799999999999E-2</v>
      </c>
      <c r="DZ454" s="15">
        <v>3</v>
      </c>
    </row>
    <row r="455" spans="1:130" x14ac:dyDescent="0.25">
      <c r="A455">
        <v>491</v>
      </c>
      <c r="B455">
        <v>7.5175499999999996E-3</v>
      </c>
      <c r="C455">
        <v>-2.3247900000000002E-3</v>
      </c>
      <c r="D455">
        <v>0.471246</v>
      </c>
      <c r="E455">
        <v>-0.49007899999999999</v>
      </c>
      <c r="F455">
        <v>0.53120900000000004</v>
      </c>
      <c r="G455">
        <v>-0.47579900000000003</v>
      </c>
      <c r="H455">
        <v>-1.21376</v>
      </c>
      <c r="I455">
        <v>-0.97611499999999995</v>
      </c>
      <c r="J455">
        <v>5.7335200000000003E-2</v>
      </c>
      <c r="K455">
        <v>0.105785</v>
      </c>
      <c r="L455">
        <v>0.55499799999999999</v>
      </c>
      <c r="M455">
        <v>1.42565E-2</v>
      </c>
      <c r="N455">
        <v>0.90769500000000003</v>
      </c>
      <c r="O455">
        <v>0.78370399999999996</v>
      </c>
      <c r="P455">
        <v>2.0449100000000001E-2</v>
      </c>
      <c r="Q455">
        <v>1.27837</v>
      </c>
      <c r="R455">
        <v>-1.1642399999999999</v>
      </c>
      <c r="S455">
        <v>-0.50692099999999995</v>
      </c>
      <c r="T455">
        <v>-0.43299399999999999</v>
      </c>
      <c r="U455">
        <v>0.41748400000000002</v>
      </c>
      <c r="V455">
        <v>0.78589900000000001</v>
      </c>
      <c r="W455">
        <v>0.88696699999999995</v>
      </c>
      <c r="X455">
        <v>-0.82065100000000002</v>
      </c>
      <c r="Y455">
        <v>-1.9195200000000001E-3</v>
      </c>
      <c r="Z455">
        <v>0.411464</v>
      </c>
      <c r="AA455">
        <v>-0.497948</v>
      </c>
      <c r="AB455">
        <v>0.69141399999999997</v>
      </c>
      <c r="AC455">
        <v>-0.54032100000000005</v>
      </c>
      <c r="AD455">
        <v>0.51449500000000004</v>
      </c>
      <c r="AE455">
        <v>0.447015</v>
      </c>
      <c r="AF455">
        <v>-0.51750399999999996</v>
      </c>
      <c r="AG455">
        <v>-0.53727100000000005</v>
      </c>
      <c r="AH455">
        <v>-7.3303600000000002E-3</v>
      </c>
      <c r="AI455">
        <v>-0.51258099999999995</v>
      </c>
      <c r="AJ455">
        <v>-0.34424399999999999</v>
      </c>
      <c r="AK455">
        <v>-6.8812200000000004E-3</v>
      </c>
      <c r="AL455">
        <v>8.7820699999999995E-3</v>
      </c>
      <c r="AM455">
        <v>-3.2714799999999998E-3</v>
      </c>
      <c r="AN455">
        <v>-3.2371700000000003E-2</v>
      </c>
      <c r="AO455">
        <v>7.4560499999999997E-3</v>
      </c>
      <c r="AP455">
        <v>0.40602100000000002</v>
      </c>
      <c r="AQ455">
        <v>8.8245600000000004E-3</v>
      </c>
      <c r="AR455">
        <v>0.495118</v>
      </c>
      <c r="AS455">
        <v>0.50015600000000004</v>
      </c>
      <c r="AT455">
        <v>2.6477899999999999E-2</v>
      </c>
      <c r="AU455">
        <v>0.54905499999999996</v>
      </c>
      <c r="AV455">
        <v>-0.41555199999999998</v>
      </c>
      <c r="AW455">
        <v>-5.47045E-3</v>
      </c>
      <c r="AX455">
        <v>0.52690300000000001</v>
      </c>
      <c r="AY455">
        <v>1.1528099999999999</v>
      </c>
      <c r="AZ455">
        <v>-0.44287700000000002</v>
      </c>
      <c r="BA455">
        <v>-0.76629000000000003</v>
      </c>
      <c r="BB455">
        <v>0.40547</v>
      </c>
      <c r="BC455">
        <v>0.58594000000000002</v>
      </c>
      <c r="BD455">
        <v>0.20432800000000001</v>
      </c>
      <c r="BE455">
        <v>0.62184899999999999</v>
      </c>
      <c r="BF455">
        <v>-2.8380900000000001E-2</v>
      </c>
      <c r="BG455">
        <v>0.48500300000000002</v>
      </c>
      <c r="BH455">
        <v>-6.6593299999999994E-2</v>
      </c>
      <c r="BI455">
        <v>0.41863400000000001</v>
      </c>
      <c r="BJ455">
        <v>-0.48437400000000003</v>
      </c>
      <c r="BK455">
        <v>-0.45211800000000002</v>
      </c>
      <c r="BL455">
        <v>-2.61078E-2</v>
      </c>
      <c r="BM455">
        <v>0.47779100000000002</v>
      </c>
      <c r="BN455">
        <v>0.182453</v>
      </c>
      <c r="BO455">
        <v>-2.2664500000000001E-2</v>
      </c>
      <c r="BP455">
        <v>-4.4965099999999996E-3</v>
      </c>
      <c r="BQ455">
        <v>0.47775400000000001</v>
      </c>
      <c r="BR455">
        <v>-0.51352799999999998</v>
      </c>
      <c r="BS455">
        <v>-0.43454399999999999</v>
      </c>
      <c r="BT455">
        <v>-1.1463399999999999</v>
      </c>
      <c r="BU455">
        <v>-5.74256E-2</v>
      </c>
      <c r="BV455">
        <v>0.42759200000000003</v>
      </c>
      <c r="BW455">
        <v>-1.6933E-2</v>
      </c>
      <c r="BX455">
        <v>0.42621900000000001</v>
      </c>
      <c r="BY455">
        <v>1.3695199999999999E-2</v>
      </c>
      <c r="BZ455">
        <v>2.4252699999999999E-2</v>
      </c>
      <c r="CA455">
        <v>-0.48513099999999998</v>
      </c>
      <c r="CB455">
        <v>-0.47076699999999999</v>
      </c>
      <c r="CC455">
        <v>-0.53003599999999995</v>
      </c>
      <c r="CD455">
        <v>0.52565300000000004</v>
      </c>
      <c r="CE455">
        <v>0.51664900000000002</v>
      </c>
      <c r="CF455">
        <v>-0.638297</v>
      </c>
      <c r="CG455">
        <v>0.559415</v>
      </c>
      <c r="CH455">
        <v>-0.51383199999999996</v>
      </c>
      <c r="CI455">
        <v>0.56745500000000004</v>
      </c>
      <c r="CJ455">
        <v>2.2078299999999999E-2</v>
      </c>
      <c r="CK455">
        <v>1.4643600000000001</v>
      </c>
      <c r="CL455">
        <v>-0.368815</v>
      </c>
      <c r="CM455">
        <v>-0.44259399999999999</v>
      </c>
      <c r="CN455">
        <v>0.57735499999999995</v>
      </c>
      <c r="CO455">
        <v>-0.92468300000000003</v>
      </c>
      <c r="CP455">
        <v>-1.48258</v>
      </c>
      <c r="CQ455">
        <v>0.69404299999999997</v>
      </c>
      <c r="CR455">
        <v>1.3096699999999999</v>
      </c>
      <c r="CS455">
        <v>0.422039</v>
      </c>
      <c r="CT455">
        <v>-0.94418899999999994</v>
      </c>
      <c r="CU455">
        <v>-1.2741</v>
      </c>
      <c r="CV455">
        <v>0.39349299999999998</v>
      </c>
      <c r="CW455">
        <v>0.69542999999999999</v>
      </c>
      <c r="CX455">
        <v>1.0215099999999999</v>
      </c>
      <c r="CY455">
        <v>-0.80168099999999998</v>
      </c>
      <c r="CZ455">
        <v>-1.63385</v>
      </c>
      <c r="DA455">
        <v>-0.43792799999999998</v>
      </c>
      <c r="DB455">
        <v>1.4066799999999999</v>
      </c>
      <c r="DC455">
        <v>-0.61084000000000005</v>
      </c>
      <c r="DD455">
        <v>1.2196499999999999</v>
      </c>
      <c r="DE455">
        <v>-0.344001</v>
      </c>
      <c r="DF455">
        <v>-1.13391</v>
      </c>
      <c r="DG455">
        <v>1.2553700000000001</v>
      </c>
      <c r="DH455">
        <v>-1.23722</v>
      </c>
      <c r="DI455">
        <v>-0.82100200000000001</v>
      </c>
      <c r="DJ455">
        <v>0.76610100000000003</v>
      </c>
      <c r="DK455">
        <v>-0.69233800000000001</v>
      </c>
      <c r="DL455">
        <v>0.34716599999999997</v>
      </c>
      <c r="DM455">
        <v>-0.35839599999999999</v>
      </c>
      <c r="DN455">
        <v>-0.346167</v>
      </c>
      <c r="DO455">
        <v>-0.50017900000000004</v>
      </c>
      <c r="DP455">
        <v>0.487622</v>
      </c>
      <c r="DQ455">
        <v>-0.57457199999999997</v>
      </c>
      <c r="DR455">
        <v>0.88490100000000005</v>
      </c>
      <c r="DS455">
        <v>0.56702699999999995</v>
      </c>
      <c r="DT455">
        <v>0.57241600000000004</v>
      </c>
      <c r="DU455">
        <v>0.48783799999999999</v>
      </c>
      <c r="DV455">
        <v>1.0298799999999999</v>
      </c>
      <c r="DW455">
        <v>0.40340599999999999</v>
      </c>
      <c r="DX455">
        <v>-1.82299E-2</v>
      </c>
      <c r="DY455">
        <v>6.4882599999999999E-2</v>
      </c>
      <c r="DZ455" s="15">
        <v>2</v>
      </c>
    </row>
    <row r="456" spans="1:130" x14ac:dyDescent="0.25">
      <c r="A456">
        <v>492</v>
      </c>
      <c r="B456">
        <v>9.1991199999999999E-3</v>
      </c>
      <c r="C456">
        <v>-3.9139800000000001E-3</v>
      </c>
      <c r="D456">
        <v>0.51113399999999998</v>
      </c>
      <c r="E456">
        <v>-0.39502100000000001</v>
      </c>
      <c r="F456">
        <v>0.49128699999999997</v>
      </c>
      <c r="G456">
        <v>-0.50786299999999995</v>
      </c>
      <c r="H456">
        <v>-1.10965</v>
      </c>
      <c r="I456">
        <v>-0.86669600000000002</v>
      </c>
      <c r="J456">
        <v>2.32458E-2</v>
      </c>
      <c r="K456">
        <v>8.5079399999999999E-2</v>
      </c>
      <c r="L456">
        <v>0.59325499999999998</v>
      </c>
      <c r="M456">
        <v>-1.3072E-2</v>
      </c>
      <c r="N456">
        <v>0.92390399999999995</v>
      </c>
      <c r="O456">
        <v>0.82807299999999995</v>
      </c>
      <c r="P456">
        <v>-1.5671700000000001E-3</v>
      </c>
      <c r="Q456">
        <v>1.0802799999999999</v>
      </c>
      <c r="R456">
        <v>-0.48244999999999999</v>
      </c>
      <c r="S456">
        <v>-0.46588299999999999</v>
      </c>
      <c r="T456">
        <v>-0.39357399999999998</v>
      </c>
      <c r="U456">
        <v>0.32636199999999999</v>
      </c>
      <c r="V456">
        <v>0.47861100000000001</v>
      </c>
      <c r="W456">
        <v>0.36630400000000002</v>
      </c>
      <c r="X456">
        <v>-0.73113099999999998</v>
      </c>
      <c r="Y456">
        <v>-5.7117000000000001E-3</v>
      </c>
      <c r="Z456">
        <v>0.47972799999999999</v>
      </c>
      <c r="AA456">
        <v>-0.54958300000000004</v>
      </c>
      <c r="AB456">
        <v>0.43419200000000002</v>
      </c>
      <c r="AC456">
        <v>-0.59517699999999996</v>
      </c>
      <c r="AD456">
        <v>0.57727300000000004</v>
      </c>
      <c r="AE456">
        <v>0.38084400000000002</v>
      </c>
      <c r="AF456">
        <v>-0.53047100000000003</v>
      </c>
      <c r="AG456">
        <v>-0.57612200000000002</v>
      </c>
      <c r="AH456">
        <v>1.3022300000000001E-2</v>
      </c>
      <c r="AI456">
        <v>-0.54809399999999997</v>
      </c>
      <c r="AJ456">
        <v>-0.25414799999999999</v>
      </c>
      <c r="AK456">
        <v>2.15097E-2</v>
      </c>
      <c r="AL456">
        <v>-3.1759000000000002E-3</v>
      </c>
      <c r="AM456">
        <v>2.8564200000000001E-3</v>
      </c>
      <c r="AN456">
        <v>0.10036399999999999</v>
      </c>
      <c r="AO456">
        <v>3.6069700000000003E-2</v>
      </c>
      <c r="AP456">
        <v>0.56882900000000003</v>
      </c>
      <c r="AQ456">
        <v>-1.03839E-2</v>
      </c>
      <c r="AR456">
        <v>0.557257</v>
      </c>
      <c r="AS456">
        <v>0.47804600000000003</v>
      </c>
      <c r="AT456">
        <v>-4.1073799999999999E-3</v>
      </c>
      <c r="AU456">
        <v>0.53649400000000003</v>
      </c>
      <c r="AV456">
        <v>-0.440274</v>
      </c>
      <c r="AW456">
        <v>1.47963E-2</v>
      </c>
      <c r="AX456">
        <v>0.458264</v>
      </c>
      <c r="AY456">
        <v>1.03172</v>
      </c>
      <c r="AZ456">
        <v>-0.476711</v>
      </c>
      <c r="BA456">
        <v>-0.75202100000000005</v>
      </c>
      <c r="BB456">
        <v>0.37905699999999998</v>
      </c>
      <c r="BC456">
        <v>0.52109399999999995</v>
      </c>
      <c r="BD456">
        <v>0.25673000000000001</v>
      </c>
      <c r="BE456">
        <v>0.89097300000000001</v>
      </c>
      <c r="BF456">
        <v>8.2610699999999995E-2</v>
      </c>
      <c r="BG456">
        <v>0.67898599999999998</v>
      </c>
      <c r="BH456">
        <v>-4.6569399999999997E-2</v>
      </c>
      <c r="BI456">
        <v>0.37473000000000001</v>
      </c>
      <c r="BJ456">
        <v>-0.379494</v>
      </c>
      <c r="BK456">
        <v>-0.46226600000000001</v>
      </c>
      <c r="BL456">
        <v>2.2817900000000001E-3</v>
      </c>
      <c r="BM456">
        <v>0.38749899999999998</v>
      </c>
      <c r="BN456">
        <v>0.170652</v>
      </c>
      <c r="BO456">
        <v>-2.3826699999999999E-3</v>
      </c>
      <c r="BP456">
        <v>-2.02881E-2</v>
      </c>
      <c r="BQ456">
        <v>0.42395100000000002</v>
      </c>
      <c r="BR456">
        <v>-0.52520800000000001</v>
      </c>
      <c r="BS456">
        <v>-0.471414</v>
      </c>
      <c r="BT456">
        <v>-1.22048</v>
      </c>
      <c r="BU456">
        <v>-7.9185900000000004E-2</v>
      </c>
      <c r="BV456">
        <v>0.38208999999999999</v>
      </c>
      <c r="BW456">
        <v>-2.35427E-2</v>
      </c>
      <c r="BX456">
        <v>0.48006100000000002</v>
      </c>
      <c r="BY456">
        <v>1.0398299999999999E-2</v>
      </c>
      <c r="BZ456">
        <v>1.2478299999999999E-2</v>
      </c>
      <c r="CA456">
        <v>-0.48534300000000002</v>
      </c>
      <c r="CB456">
        <v>-0.47000900000000001</v>
      </c>
      <c r="CC456">
        <v>-0.59939600000000004</v>
      </c>
      <c r="CD456">
        <v>0.55565500000000001</v>
      </c>
      <c r="CE456">
        <v>0.39990900000000001</v>
      </c>
      <c r="CF456">
        <v>-0.55909299999999995</v>
      </c>
      <c r="CG456">
        <v>0.487622</v>
      </c>
      <c r="CH456">
        <v>-0.53961400000000004</v>
      </c>
      <c r="CI456">
        <v>0.39766000000000001</v>
      </c>
      <c r="CJ456">
        <v>6.7880599999999999E-2</v>
      </c>
      <c r="CK456">
        <v>0.95944499999999999</v>
      </c>
      <c r="CL456">
        <v>-0.55541200000000002</v>
      </c>
      <c r="CM456">
        <v>-0.37844699999999998</v>
      </c>
      <c r="CN456">
        <v>1.03779</v>
      </c>
      <c r="CO456">
        <v>-1.41886</v>
      </c>
      <c r="CP456">
        <v>-1.0118499999999999</v>
      </c>
      <c r="CQ456">
        <v>0.78726200000000002</v>
      </c>
      <c r="CR456">
        <v>0.91989799999999999</v>
      </c>
      <c r="CS456">
        <v>0.540744</v>
      </c>
      <c r="CT456">
        <v>-1.1543000000000001</v>
      </c>
      <c r="CU456">
        <v>-0.55437700000000001</v>
      </c>
      <c r="CV456">
        <v>1.67381</v>
      </c>
      <c r="CW456">
        <v>1.81467</v>
      </c>
      <c r="CX456">
        <v>0.56173899999999999</v>
      </c>
      <c r="CY456">
        <v>-1.07318</v>
      </c>
      <c r="CZ456">
        <v>-0.64737199999999995</v>
      </c>
      <c r="DA456">
        <v>-1.84039</v>
      </c>
      <c r="DB456">
        <v>1.24779</v>
      </c>
      <c r="DC456">
        <v>-0.48505599999999999</v>
      </c>
      <c r="DD456">
        <v>0.32624999999999998</v>
      </c>
      <c r="DE456">
        <v>-0.35310200000000003</v>
      </c>
      <c r="DF456">
        <v>-0.90750399999999998</v>
      </c>
      <c r="DG456">
        <v>1.3745499999999999</v>
      </c>
      <c r="DH456">
        <v>-0.91101100000000002</v>
      </c>
      <c r="DI456">
        <v>-1.31958</v>
      </c>
      <c r="DJ456">
        <v>0.69855100000000003</v>
      </c>
      <c r="DK456">
        <v>-0.41769099999999998</v>
      </c>
      <c r="DL456">
        <v>0.49938100000000002</v>
      </c>
      <c r="DM456">
        <v>-0.35901100000000002</v>
      </c>
      <c r="DN456">
        <v>-0.66712899999999997</v>
      </c>
      <c r="DO456">
        <v>-0.50382700000000002</v>
      </c>
      <c r="DP456">
        <v>0.513737</v>
      </c>
      <c r="DQ456">
        <v>-0.539682</v>
      </c>
      <c r="DR456">
        <v>0.40306199999999998</v>
      </c>
      <c r="DS456">
        <v>0.50479099999999999</v>
      </c>
      <c r="DT456">
        <v>0.42069400000000001</v>
      </c>
      <c r="DU456">
        <v>0.45082</v>
      </c>
      <c r="DV456">
        <v>1.35185</v>
      </c>
      <c r="DW456">
        <v>0.36830800000000002</v>
      </c>
      <c r="DX456">
        <v>-6.8791199999999997E-2</v>
      </c>
      <c r="DY456">
        <v>-2.9516199999999999E-2</v>
      </c>
      <c r="DZ456" s="15">
        <v>3</v>
      </c>
    </row>
    <row r="457" spans="1:130" x14ac:dyDescent="0.25">
      <c r="A457">
        <v>493</v>
      </c>
      <c r="B457">
        <v>1.37647E-2</v>
      </c>
      <c r="C457">
        <v>1.0770399999999999E-2</v>
      </c>
      <c r="D457">
        <v>0.48927999999999999</v>
      </c>
      <c r="E457">
        <v>-0.40532800000000002</v>
      </c>
      <c r="F457">
        <v>0.51872300000000005</v>
      </c>
      <c r="G457">
        <v>-0.49395800000000001</v>
      </c>
      <c r="H457">
        <v>-1.24251</v>
      </c>
      <c r="I457">
        <v>-0.98006300000000002</v>
      </c>
      <c r="J457">
        <v>6.5453800000000006E-2</v>
      </c>
      <c r="K457">
        <v>8.4839499999999998E-2</v>
      </c>
      <c r="L457">
        <v>0.59409699999999999</v>
      </c>
      <c r="M457">
        <v>-5.4394999999999999E-2</v>
      </c>
      <c r="N457">
        <v>0.92181900000000006</v>
      </c>
      <c r="O457">
        <v>0.83153299999999997</v>
      </c>
      <c r="P457">
        <v>1.24273E-3</v>
      </c>
      <c r="Q457">
        <v>0.97340599999999999</v>
      </c>
      <c r="R457">
        <v>-0.624533</v>
      </c>
      <c r="S457">
        <v>-0.54665799999999998</v>
      </c>
      <c r="T457">
        <v>-0.564446</v>
      </c>
      <c r="U457">
        <v>0.37891900000000001</v>
      </c>
      <c r="V457">
        <v>0.568581</v>
      </c>
      <c r="W457">
        <v>0.53803000000000001</v>
      </c>
      <c r="X457">
        <v>-0.72209900000000005</v>
      </c>
      <c r="Y457">
        <v>-3.5998200000000001E-4</v>
      </c>
      <c r="Z457">
        <v>0.419132</v>
      </c>
      <c r="AA457">
        <v>-0.53017499999999995</v>
      </c>
      <c r="AB457">
        <v>0.465476</v>
      </c>
      <c r="AC457">
        <v>-0.57135199999999997</v>
      </c>
      <c r="AD457">
        <v>0.55222499999999997</v>
      </c>
      <c r="AE457">
        <v>0.37590299999999999</v>
      </c>
      <c r="AF457">
        <v>-0.51423600000000003</v>
      </c>
      <c r="AG457">
        <v>-0.56993799999999994</v>
      </c>
      <c r="AH457">
        <v>-1.02478E-2</v>
      </c>
      <c r="AI457">
        <v>-0.56857500000000005</v>
      </c>
      <c r="AJ457">
        <v>-0.28311999999999998</v>
      </c>
      <c r="AK457">
        <v>1.35116E-2</v>
      </c>
      <c r="AL457">
        <v>3.6768599999999999E-4</v>
      </c>
      <c r="AM457">
        <v>-8.4364599999999998E-3</v>
      </c>
      <c r="AN457">
        <v>-0.12576499999999999</v>
      </c>
      <c r="AO457">
        <v>-3.4136399999999997E-2</v>
      </c>
      <c r="AP457">
        <v>0.50461299999999998</v>
      </c>
      <c r="AQ457">
        <v>9.5808100000000004E-3</v>
      </c>
      <c r="AR457">
        <v>0.39840900000000001</v>
      </c>
      <c r="AS457">
        <v>0.40771400000000002</v>
      </c>
      <c r="AT457">
        <v>4.5209100000000004E-3</v>
      </c>
      <c r="AU457">
        <v>0.55429099999999998</v>
      </c>
      <c r="AV457">
        <v>-0.414267</v>
      </c>
      <c r="AW457">
        <v>-1.2094799999999999E-2</v>
      </c>
      <c r="AX457">
        <v>0.430392</v>
      </c>
      <c r="AY457">
        <v>1.0329600000000001</v>
      </c>
      <c r="AZ457">
        <v>-0.54493499999999995</v>
      </c>
      <c r="BA457">
        <v>-0.799732</v>
      </c>
      <c r="BB457">
        <v>0.38273400000000002</v>
      </c>
      <c r="BC457">
        <v>0.73503600000000002</v>
      </c>
      <c r="BD457">
        <v>0.24787100000000001</v>
      </c>
      <c r="BE457">
        <v>0.95475200000000005</v>
      </c>
      <c r="BF457">
        <v>3.6963799999999998E-2</v>
      </c>
      <c r="BG457">
        <v>0.60966500000000001</v>
      </c>
      <c r="BH457">
        <v>4.3917399999999999E-3</v>
      </c>
      <c r="BI457">
        <v>0.45650800000000002</v>
      </c>
      <c r="BJ457">
        <v>-0.360875</v>
      </c>
      <c r="BK457">
        <v>-0.44778600000000002</v>
      </c>
      <c r="BL457">
        <v>2.02221E-2</v>
      </c>
      <c r="BM457">
        <v>0.38601600000000003</v>
      </c>
      <c r="BN457">
        <v>0.112577</v>
      </c>
      <c r="BO457">
        <v>-3.7138699999999997E-2</v>
      </c>
      <c r="BP457">
        <v>-1.3632099999999999E-2</v>
      </c>
      <c r="BQ457">
        <v>0.44161099999999998</v>
      </c>
      <c r="BR457">
        <v>-0.53508299999999998</v>
      </c>
      <c r="BS457">
        <v>-0.42723800000000001</v>
      </c>
      <c r="BT457">
        <v>-1.17231</v>
      </c>
      <c r="BU457">
        <v>4.3073899999999998E-2</v>
      </c>
      <c r="BV457">
        <v>0.387596</v>
      </c>
      <c r="BW457">
        <v>2.0324900000000001E-3</v>
      </c>
      <c r="BX457">
        <v>0.44952999999999999</v>
      </c>
      <c r="BY457">
        <v>-3.15632E-2</v>
      </c>
      <c r="BZ457">
        <v>-1.9408000000000002E-2</v>
      </c>
      <c r="CA457">
        <v>-0.57668299999999995</v>
      </c>
      <c r="CB457">
        <v>-0.47199099999999999</v>
      </c>
      <c r="CC457">
        <v>-0.56128999999999996</v>
      </c>
      <c r="CD457">
        <v>0.54893199999999998</v>
      </c>
      <c r="CE457">
        <v>0.41714800000000002</v>
      </c>
      <c r="CF457">
        <v>-0.71512799999999999</v>
      </c>
      <c r="CG457">
        <v>0.56742999999999999</v>
      </c>
      <c r="CH457">
        <v>-0.468781</v>
      </c>
      <c r="CI457">
        <v>0.37401400000000001</v>
      </c>
      <c r="CJ457">
        <v>-1.8439199999999999E-2</v>
      </c>
      <c r="CK457">
        <v>0.93162299999999998</v>
      </c>
      <c r="CL457">
        <v>-0.43444199999999999</v>
      </c>
      <c r="CM457">
        <v>-0.307668</v>
      </c>
      <c r="CN457">
        <v>0.96970400000000001</v>
      </c>
      <c r="CO457">
        <v>-1.1920500000000001</v>
      </c>
      <c r="CP457">
        <v>-0.97281499999999999</v>
      </c>
      <c r="CQ457">
        <v>0.74490599999999996</v>
      </c>
      <c r="CR457">
        <v>1.0446599999999999</v>
      </c>
      <c r="CS457">
        <v>0.46392499999999998</v>
      </c>
      <c r="CT457">
        <v>-1.18885</v>
      </c>
      <c r="CU457">
        <v>-1.61615</v>
      </c>
      <c r="CV457">
        <v>0.69416900000000004</v>
      </c>
      <c r="CW457">
        <v>0.69071199999999999</v>
      </c>
      <c r="CX457">
        <v>1.01058</v>
      </c>
      <c r="CY457">
        <v>-0.71762099999999995</v>
      </c>
      <c r="CZ457">
        <v>-1.35436</v>
      </c>
      <c r="DA457">
        <v>-1.74343</v>
      </c>
      <c r="DB457">
        <v>1.4707300000000001</v>
      </c>
      <c r="DC457">
        <v>-0.34274100000000002</v>
      </c>
      <c r="DD457">
        <v>0.39592899999999998</v>
      </c>
      <c r="DE457">
        <v>-0.44873200000000002</v>
      </c>
      <c r="DF457">
        <v>-1.3262100000000001</v>
      </c>
      <c r="DG457">
        <v>1.24655</v>
      </c>
      <c r="DH457">
        <v>-0.62674600000000003</v>
      </c>
      <c r="DI457">
        <v>-1.3531599999999999</v>
      </c>
      <c r="DJ457">
        <v>0.47628799999999999</v>
      </c>
      <c r="DK457">
        <v>-0.71868299999999996</v>
      </c>
      <c r="DL457">
        <v>0.48289799999999999</v>
      </c>
      <c r="DM457">
        <v>-0.31334499999999998</v>
      </c>
      <c r="DN457">
        <v>-0.578735</v>
      </c>
      <c r="DO457">
        <v>-0.539995</v>
      </c>
      <c r="DP457">
        <v>0.64747299999999997</v>
      </c>
      <c r="DQ457">
        <v>-0.67604500000000001</v>
      </c>
      <c r="DR457">
        <v>0.59425700000000004</v>
      </c>
      <c r="DS457">
        <v>0.466225</v>
      </c>
      <c r="DT457">
        <v>0.44687900000000003</v>
      </c>
      <c r="DU457">
        <v>0.47860200000000003</v>
      </c>
      <c r="DV457">
        <v>1.2528600000000001</v>
      </c>
      <c r="DW457">
        <v>0.45978999999999998</v>
      </c>
      <c r="DX457">
        <v>-2.0193599999999999E-2</v>
      </c>
      <c r="DY457">
        <v>5.4839400000000003E-2</v>
      </c>
      <c r="DZ457" s="15">
        <v>3</v>
      </c>
    </row>
    <row r="458" spans="1:130" x14ac:dyDescent="0.25">
      <c r="A458">
        <v>494</v>
      </c>
      <c r="B458">
        <v>-2.76362E-2</v>
      </c>
      <c r="C458">
        <v>4.6149299999999997E-3</v>
      </c>
      <c r="D458">
        <v>0.49097600000000002</v>
      </c>
      <c r="E458">
        <v>-0.44706299999999999</v>
      </c>
      <c r="F458">
        <v>0.50297999999999998</v>
      </c>
      <c r="G458">
        <v>-0.50331199999999998</v>
      </c>
      <c r="H458">
        <v>-1.17516</v>
      </c>
      <c r="I458">
        <v>-0.94043500000000002</v>
      </c>
      <c r="J458">
        <v>5.6535099999999998E-2</v>
      </c>
      <c r="K458">
        <v>8.2334900000000003E-2</v>
      </c>
      <c r="L458">
        <v>0.572546</v>
      </c>
      <c r="M458">
        <v>-8.3007700000000004E-2</v>
      </c>
      <c r="N458">
        <v>0.91347199999999995</v>
      </c>
      <c r="O458">
        <v>0.81338900000000003</v>
      </c>
      <c r="P458">
        <v>-2.5699099999999999E-2</v>
      </c>
      <c r="Q458">
        <v>1.4169700000000001</v>
      </c>
      <c r="R458">
        <v>-0.75689700000000004</v>
      </c>
      <c r="S458">
        <v>-0.48249399999999998</v>
      </c>
      <c r="T458">
        <v>-0.45360200000000001</v>
      </c>
      <c r="U458">
        <v>0.37911299999999998</v>
      </c>
      <c r="V458">
        <v>0.61643099999999995</v>
      </c>
      <c r="W458">
        <v>0.49500899999999998</v>
      </c>
      <c r="X458">
        <v>-1.1774800000000001</v>
      </c>
      <c r="Y458">
        <v>-3.9544299999999998E-2</v>
      </c>
      <c r="Z458">
        <v>0.47488799999999998</v>
      </c>
      <c r="AA458">
        <v>-0.52287899999999998</v>
      </c>
      <c r="AB458">
        <v>0.474163</v>
      </c>
      <c r="AC458">
        <v>-0.58999299999999999</v>
      </c>
      <c r="AD458">
        <v>0.55127899999999996</v>
      </c>
      <c r="AE458">
        <v>0.40928799999999999</v>
      </c>
      <c r="AF458">
        <v>-0.52958799999999995</v>
      </c>
      <c r="AG458">
        <v>-0.54902799999999996</v>
      </c>
      <c r="AH458">
        <v>-1.8373500000000001E-2</v>
      </c>
      <c r="AI458">
        <v>-0.52705500000000005</v>
      </c>
      <c r="AJ458">
        <v>-0.35417100000000001</v>
      </c>
      <c r="AK458">
        <v>-1.7991900000000002E-2</v>
      </c>
      <c r="AL458">
        <v>-3.9988200000000002E-3</v>
      </c>
      <c r="AM458">
        <v>-1.7475899999999999E-2</v>
      </c>
      <c r="AN458">
        <v>-5.0609700000000001E-2</v>
      </c>
      <c r="AO458">
        <v>1.96116E-2</v>
      </c>
      <c r="AP458">
        <v>0.58995600000000004</v>
      </c>
      <c r="AQ458">
        <v>3.72124E-2</v>
      </c>
      <c r="AR458">
        <v>0.55111100000000002</v>
      </c>
      <c r="AS458">
        <v>0.47976000000000002</v>
      </c>
      <c r="AT458">
        <v>5.9554400000000002E-3</v>
      </c>
      <c r="AU458">
        <v>0.41906900000000002</v>
      </c>
      <c r="AV458">
        <v>-0.42643799999999998</v>
      </c>
      <c r="AW458">
        <v>-3.6366699999999998E-3</v>
      </c>
      <c r="AX458">
        <v>0.63048000000000004</v>
      </c>
      <c r="AY458">
        <v>1.15141</v>
      </c>
      <c r="AZ458">
        <v>-0.49267699999999998</v>
      </c>
      <c r="BA458">
        <v>-0.71844399999999997</v>
      </c>
      <c r="BB458">
        <v>0.39036100000000001</v>
      </c>
      <c r="BC458">
        <v>0.53437800000000002</v>
      </c>
      <c r="BD458">
        <v>0.22877800000000001</v>
      </c>
      <c r="BE458">
        <v>0.75354299999999996</v>
      </c>
      <c r="BF458">
        <v>9.9562600000000001E-2</v>
      </c>
      <c r="BG458">
        <v>0.69999100000000003</v>
      </c>
      <c r="BH458">
        <v>-0.168818</v>
      </c>
      <c r="BI458">
        <v>0.42837900000000001</v>
      </c>
      <c r="BJ458">
        <v>-0.37406</v>
      </c>
      <c r="BK458">
        <v>-0.43240400000000001</v>
      </c>
      <c r="BL458">
        <v>1.1644699999999999E-2</v>
      </c>
      <c r="BM458">
        <v>0.38263000000000003</v>
      </c>
      <c r="BN458">
        <v>7.7398599999999998E-2</v>
      </c>
      <c r="BO458">
        <v>-1.44511E-2</v>
      </c>
      <c r="BP458">
        <v>-8.6179499999999992E-3</v>
      </c>
      <c r="BQ458">
        <v>0.468385</v>
      </c>
      <c r="BR458">
        <v>-0.51280300000000001</v>
      </c>
      <c r="BS458">
        <v>-0.42039900000000002</v>
      </c>
      <c r="BT458">
        <v>-1.25207</v>
      </c>
      <c r="BU458">
        <v>-3.11344E-2</v>
      </c>
      <c r="BV458">
        <v>0.353217</v>
      </c>
      <c r="BW458">
        <v>-3.7628000000000002E-2</v>
      </c>
      <c r="BX458">
        <v>0.45067099999999999</v>
      </c>
      <c r="BY458">
        <v>2.0205900000000001E-3</v>
      </c>
      <c r="BZ458">
        <v>-1.59971E-2</v>
      </c>
      <c r="CA458">
        <v>-0.50304599999999999</v>
      </c>
      <c r="CB458">
        <v>-0.45912799999999998</v>
      </c>
      <c r="CC458">
        <v>-0.55275099999999999</v>
      </c>
      <c r="CD458">
        <v>0.54910700000000001</v>
      </c>
      <c r="CE458">
        <v>0.37967800000000002</v>
      </c>
      <c r="CF458">
        <v>-0.49379499999999998</v>
      </c>
      <c r="CG458">
        <v>0.51321499999999998</v>
      </c>
      <c r="CH458">
        <v>-0.77745799999999998</v>
      </c>
      <c r="CI458">
        <v>0.46603899999999998</v>
      </c>
      <c r="CJ458">
        <v>0.26317099999999999</v>
      </c>
      <c r="CK458">
        <v>0.57705899999999999</v>
      </c>
      <c r="CL458">
        <v>-0.49481999999999998</v>
      </c>
      <c r="CM458">
        <v>-0.36635400000000001</v>
      </c>
      <c r="CN458">
        <v>0.59349700000000005</v>
      </c>
      <c r="CO458">
        <v>-1.0893699999999999</v>
      </c>
      <c r="CP458">
        <v>-0.57771099999999997</v>
      </c>
      <c r="CQ458">
        <v>0.724526</v>
      </c>
      <c r="CR458">
        <v>1.2294499999999999</v>
      </c>
      <c r="CS458">
        <v>0.46985700000000002</v>
      </c>
      <c r="CT458">
        <v>-0.92490499999999998</v>
      </c>
      <c r="CU458">
        <v>-1.1483300000000001</v>
      </c>
      <c r="CV458">
        <v>1.3910100000000001</v>
      </c>
      <c r="CW458">
        <v>1.46522</v>
      </c>
      <c r="CX458">
        <v>1.0093799999999999</v>
      </c>
      <c r="CY458">
        <v>-1.0266599999999999</v>
      </c>
      <c r="CZ458">
        <v>-0.58733199999999997</v>
      </c>
      <c r="DA458">
        <v>-1.37355</v>
      </c>
      <c r="DB458">
        <v>1.24925</v>
      </c>
      <c r="DC458">
        <v>-0.33256000000000002</v>
      </c>
      <c r="DD458">
        <v>0.38058999999999998</v>
      </c>
      <c r="DE458">
        <v>-0.64990099999999995</v>
      </c>
      <c r="DF458">
        <v>-1.19895</v>
      </c>
      <c r="DG458">
        <v>1.1217699999999999</v>
      </c>
      <c r="DH458">
        <v>-0.88716700000000004</v>
      </c>
      <c r="DI458">
        <v>-1.26617</v>
      </c>
      <c r="DJ458">
        <v>0.99910900000000002</v>
      </c>
      <c r="DK458">
        <v>-0.69004500000000002</v>
      </c>
      <c r="DL458">
        <v>0.36624600000000002</v>
      </c>
      <c r="DM458">
        <v>-0.32585399999999998</v>
      </c>
      <c r="DN458">
        <v>-0.57418000000000002</v>
      </c>
      <c r="DO458">
        <v>-0.45802599999999999</v>
      </c>
      <c r="DP458">
        <v>0.501448</v>
      </c>
      <c r="DQ458">
        <v>-0.62086200000000002</v>
      </c>
      <c r="DR458">
        <v>0.46383799999999997</v>
      </c>
      <c r="DS458">
        <v>0.486792</v>
      </c>
      <c r="DT458">
        <v>0.47390700000000002</v>
      </c>
      <c r="DU458">
        <v>0.46674300000000002</v>
      </c>
      <c r="DV458">
        <v>1.2089700000000001</v>
      </c>
      <c r="DW458">
        <v>0.44498599999999999</v>
      </c>
      <c r="DX458">
        <v>-1.3291799999999999E-2</v>
      </c>
      <c r="DY458">
        <v>-6.1250699999999998E-2</v>
      </c>
      <c r="DZ458" s="15">
        <v>3</v>
      </c>
    </row>
    <row r="459" spans="1:130" x14ac:dyDescent="0.25">
      <c r="A459">
        <v>494</v>
      </c>
      <c r="B459">
        <v>5.3095199999999999E-3</v>
      </c>
      <c r="C459">
        <v>-6.9441099999999999E-3</v>
      </c>
      <c r="D459">
        <v>0.48360399999999998</v>
      </c>
      <c r="E459">
        <v>-0.397092</v>
      </c>
      <c r="F459">
        <v>0.48247200000000001</v>
      </c>
      <c r="G459">
        <v>-0.49661899999999998</v>
      </c>
      <c r="H459">
        <v>-1.04562</v>
      </c>
      <c r="I459">
        <v>-0.83704500000000004</v>
      </c>
      <c r="J459">
        <v>3.0929000000000002E-2</v>
      </c>
      <c r="K459">
        <v>5.9680799999999999E-2</v>
      </c>
      <c r="L459">
        <v>0.52853099999999997</v>
      </c>
      <c r="M459">
        <v>2.2662100000000001E-2</v>
      </c>
      <c r="N459">
        <v>0.78012899999999996</v>
      </c>
      <c r="O459">
        <v>0.79488300000000001</v>
      </c>
      <c r="P459">
        <v>-9.47863E-3</v>
      </c>
      <c r="Q459">
        <v>0.82816400000000001</v>
      </c>
      <c r="R459">
        <v>-0.54069100000000003</v>
      </c>
      <c r="S459">
        <v>-0.51453700000000002</v>
      </c>
      <c r="T459">
        <v>-0.54832800000000004</v>
      </c>
      <c r="U459">
        <v>0.45161299999999999</v>
      </c>
      <c r="V459">
        <v>0.50764299999999996</v>
      </c>
      <c r="W459">
        <v>0.52078800000000003</v>
      </c>
      <c r="X459">
        <v>-1.1761999999999999</v>
      </c>
      <c r="Y459">
        <v>-2.2415500000000001E-3</v>
      </c>
      <c r="Z459">
        <v>0.42165799999999998</v>
      </c>
      <c r="AA459">
        <v>-0.50585199999999997</v>
      </c>
      <c r="AB459">
        <v>0.55116500000000002</v>
      </c>
      <c r="AC459">
        <v>-0.47166799999999998</v>
      </c>
      <c r="AD459">
        <v>0.57791599999999999</v>
      </c>
      <c r="AE459">
        <v>0.423012</v>
      </c>
      <c r="AF459">
        <v>-0.49757099999999999</v>
      </c>
      <c r="AG459">
        <v>-0.52496299999999996</v>
      </c>
      <c r="AH459">
        <v>1.5817899999999999E-2</v>
      </c>
      <c r="AI459">
        <v>-0.49997999999999998</v>
      </c>
      <c r="AJ459">
        <v>-0.22412399999999999</v>
      </c>
      <c r="AK459">
        <v>-1.70879E-2</v>
      </c>
      <c r="AL459">
        <v>2.93431E-2</v>
      </c>
      <c r="AM459">
        <v>8.3536200000000008E-3</v>
      </c>
      <c r="AN459">
        <v>-3.2868000000000001E-2</v>
      </c>
      <c r="AO459">
        <v>3.2036700000000001E-2</v>
      </c>
      <c r="AP459">
        <v>0.53991</v>
      </c>
      <c r="AQ459">
        <v>3.4679799999999997E-2</v>
      </c>
      <c r="AR459">
        <v>0.445886</v>
      </c>
      <c r="AS459">
        <v>0.49271199999999998</v>
      </c>
      <c r="AT459">
        <v>-6.1746700000000002E-3</v>
      </c>
      <c r="AU459">
        <v>0.50697999999999999</v>
      </c>
      <c r="AV459">
        <v>-0.42114499999999999</v>
      </c>
      <c r="AW459">
        <v>5.20317E-3</v>
      </c>
      <c r="AX459">
        <v>0.42809799999999998</v>
      </c>
      <c r="AY459">
        <v>1.07511</v>
      </c>
      <c r="AZ459">
        <v>-0.43832500000000002</v>
      </c>
      <c r="BA459">
        <v>-0.70872999999999997</v>
      </c>
      <c r="BB459">
        <v>0.41152699999999998</v>
      </c>
      <c r="BC459">
        <v>0.478993</v>
      </c>
      <c r="BD459">
        <v>0.47161700000000001</v>
      </c>
      <c r="BE459">
        <v>0.82783200000000001</v>
      </c>
      <c r="BF459">
        <v>-4.1418999999999996E-3</v>
      </c>
      <c r="BG459">
        <v>0.65779900000000002</v>
      </c>
      <c r="BH459">
        <v>2.0490899999999999E-2</v>
      </c>
      <c r="BI459">
        <v>0.41114299999999998</v>
      </c>
      <c r="BJ459">
        <v>-0.40254200000000001</v>
      </c>
      <c r="BK459">
        <v>-0.48020499999999999</v>
      </c>
      <c r="BL459">
        <v>7.3508599999999999E-3</v>
      </c>
      <c r="BM459">
        <v>0.41348400000000002</v>
      </c>
      <c r="BN459">
        <v>6.3480999999999996E-2</v>
      </c>
      <c r="BO459">
        <v>-2.2569600000000001E-3</v>
      </c>
      <c r="BP459">
        <v>2.4936E-2</v>
      </c>
      <c r="BQ459">
        <v>0.41705100000000001</v>
      </c>
      <c r="BR459">
        <v>-0.50793600000000005</v>
      </c>
      <c r="BS459">
        <v>-0.43491999999999997</v>
      </c>
      <c r="BT459">
        <v>-1.1693899999999999</v>
      </c>
      <c r="BU459">
        <v>7.7241299999999999E-2</v>
      </c>
      <c r="BV459">
        <v>0.36936099999999999</v>
      </c>
      <c r="BW459">
        <v>-2.3705500000000001E-2</v>
      </c>
      <c r="BX459">
        <v>0.41358299999999998</v>
      </c>
      <c r="BY459">
        <v>-1.1697600000000001E-2</v>
      </c>
      <c r="BZ459">
        <v>-3.6827100000000002E-2</v>
      </c>
      <c r="CA459">
        <v>-0.63563599999999998</v>
      </c>
      <c r="CB459">
        <v>-0.46644200000000002</v>
      </c>
      <c r="CC459">
        <v>-0.508158</v>
      </c>
      <c r="CD459">
        <v>0.49059799999999998</v>
      </c>
      <c r="CE459">
        <v>0.39542899999999997</v>
      </c>
      <c r="CF459">
        <v>-0.50439199999999995</v>
      </c>
      <c r="CG459">
        <v>0.52609700000000004</v>
      </c>
      <c r="CH459">
        <v>-0.51460399999999995</v>
      </c>
      <c r="CI459">
        <v>0.50760300000000003</v>
      </c>
      <c r="CJ459">
        <v>0.29674299999999998</v>
      </c>
      <c r="CK459">
        <v>0.71643900000000005</v>
      </c>
      <c r="CL459">
        <v>-0.41700700000000002</v>
      </c>
      <c r="CM459">
        <v>-0.28549400000000003</v>
      </c>
      <c r="CN459">
        <v>0.94262299999999999</v>
      </c>
      <c r="CO459">
        <v>-1.30776</v>
      </c>
      <c r="CP459">
        <v>-0.71234900000000001</v>
      </c>
      <c r="CQ459">
        <v>0.67247800000000002</v>
      </c>
      <c r="CR459">
        <v>1.0109900000000001</v>
      </c>
      <c r="CS459">
        <v>0.55532499999999996</v>
      </c>
      <c r="CT459">
        <v>-0.77146800000000004</v>
      </c>
      <c r="CU459">
        <v>-0.18248200000000001</v>
      </c>
      <c r="CV459">
        <v>1.2171000000000001</v>
      </c>
      <c r="CW459">
        <v>1.2736000000000001</v>
      </c>
      <c r="CX459">
        <v>0.56837599999999999</v>
      </c>
      <c r="CY459">
        <v>-1.5166599999999999</v>
      </c>
      <c r="CZ459">
        <v>-0.67315000000000003</v>
      </c>
      <c r="DA459">
        <v>-0.45577000000000001</v>
      </c>
      <c r="DB459">
        <v>1.2120899999999999</v>
      </c>
      <c r="DC459">
        <v>-0.243561</v>
      </c>
      <c r="DD459">
        <v>1.1991799999999999</v>
      </c>
      <c r="DE459">
        <v>-0.47122599999999998</v>
      </c>
      <c r="DF459">
        <v>-0.72237899999999999</v>
      </c>
      <c r="DG459">
        <v>0.99738700000000002</v>
      </c>
      <c r="DH459">
        <v>-0.286105</v>
      </c>
      <c r="DI459">
        <v>-1.3615200000000001</v>
      </c>
      <c r="DJ459">
        <v>0.81561700000000004</v>
      </c>
      <c r="DK459">
        <v>-0.69226900000000002</v>
      </c>
      <c r="DL459">
        <v>0.41543000000000002</v>
      </c>
      <c r="DM459">
        <v>-0.37918499999999999</v>
      </c>
      <c r="DN459">
        <v>-0.61904800000000004</v>
      </c>
      <c r="DO459">
        <v>-0.55383800000000005</v>
      </c>
      <c r="DP459">
        <v>0.57478499999999999</v>
      </c>
      <c r="DQ459">
        <v>-0.54187399999999997</v>
      </c>
      <c r="DR459">
        <v>0.25979200000000002</v>
      </c>
      <c r="DS459">
        <v>0.35278399999999999</v>
      </c>
      <c r="DT459">
        <v>0.50575599999999998</v>
      </c>
      <c r="DU459">
        <v>0.40965699999999999</v>
      </c>
      <c r="DV459">
        <v>1.1721299999999999</v>
      </c>
      <c r="DW459">
        <v>0.33318199999999998</v>
      </c>
      <c r="DX459">
        <v>-1.96607E-2</v>
      </c>
      <c r="DY459">
        <v>-8.5493500000000007E-3</v>
      </c>
      <c r="DZ459" s="15">
        <v>3</v>
      </c>
    </row>
    <row r="460" spans="1:130" x14ac:dyDescent="0.25">
      <c r="A460">
        <v>495</v>
      </c>
      <c r="B460">
        <v>-3.2036599999999999E-4</v>
      </c>
      <c r="C460">
        <v>-1.2532000000000001E-3</v>
      </c>
      <c r="D460">
        <v>0.50842299999999996</v>
      </c>
      <c r="E460">
        <v>-0.398976</v>
      </c>
      <c r="F460">
        <v>0.52146000000000003</v>
      </c>
      <c r="G460">
        <v>-0.52608900000000003</v>
      </c>
      <c r="H460">
        <v>-1.07785</v>
      </c>
      <c r="I460">
        <v>-0.88429100000000005</v>
      </c>
      <c r="J460">
        <v>3.4960100000000001E-2</v>
      </c>
      <c r="K460">
        <v>0.10897800000000001</v>
      </c>
      <c r="L460">
        <v>0.60043599999999997</v>
      </c>
      <c r="M460">
        <v>-3.9784300000000002E-2</v>
      </c>
      <c r="N460">
        <v>0.95453200000000005</v>
      </c>
      <c r="O460">
        <v>0.84844600000000003</v>
      </c>
      <c r="P460">
        <v>-2.3508800000000001E-3</v>
      </c>
      <c r="Q460">
        <v>1.3275600000000001</v>
      </c>
      <c r="R460">
        <v>-0.51883800000000002</v>
      </c>
      <c r="S460">
        <v>-0.520397</v>
      </c>
      <c r="T460">
        <v>-0.50548000000000004</v>
      </c>
      <c r="U460">
        <v>0.36967800000000001</v>
      </c>
      <c r="V460">
        <v>0.52218900000000001</v>
      </c>
      <c r="W460">
        <v>0.42414800000000003</v>
      </c>
      <c r="X460">
        <v>-0.57259199999999999</v>
      </c>
      <c r="Y460">
        <v>-5.4232099999999998E-2</v>
      </c>
      <c r="Z460">
        <v>0.49126199999999998</v>
      </c>
      <c r="AA460">
        <v>-0.56068399999999996</v>
      </c>
      <c r="AB460">
        <v>0.44480900000000001</v>
      </c>
      <c r="AC460">
        <v>-0.54544999999999999</v>
      </c>
      <c r="AD460">
        <v>0.58323999999999998</v>
      </c>
      <c r="AE460">
        <v>0.37751400000000002</v>
      </c>
      <c r="AF460">
        <v>-0.54044300000000001</v>
      </c>
      <c r="AG460">
        <v>-0.59152800000000005</v>
      </c>
      <c r="AH460">
        <v>5.4266599999999998E-3</v>
      </c>
      <c r="AI460">
        <v>-0.53926600000000002</v>
      </c>
      <c r="AJ460">
        <v>-0.246452</v>
      </c>
      <c r="AK460">
        <v>7.1980100000000003E-3</v>
      </c>
      <c r="AL460">
        <v>4.3154900000000003E-2</v>
      </c>
      <c r="AM460">
        <v>-2.7723999999999999E-2</v>
      </c>
      <c r="AN460">
        <v>-8.6819599999999997E-2</v>
      </c>
      <c r="AO460">
        <v>-2.3805199999999999E-2</v>
      </c>
      <c r="AP460">
        <v>0.53823100000000001</v>
      </c>
      <c r="AQ460">
        <v>4.3946699999999998E-3</v>
      </c>
      <c r="AR460">
        <v>0.50648499999999996</v>
      </c>
      <c r="AS460">
        <v>0.48338799999999998</v>
      </c>
      <c r="AT460">
        <v>3.9706799999999999E-4</v>
      </c>
      <c r="AU460">
        <v>0.51073199999999996</v>
      </c>
      <c r="AV460">
        <v>-0.43928400000000001</v>
      </c>
      <c r="AW460">
        <v>7.4121400000000002E-4</v>
      </c>
      <c r="AX460">
        <v>0.44999899999999998</v>
      </c>
      <c r="AY460">
        <v>1.00325</v>
      </c>
      <c r="AZ460">
        <v>-0.46252199999999999</v>
      </c>
      <c r="BA460">
        <v>-0.79835400000000001</v>
      </c>
      <c r="BB460">
        <v>0.38136100000000001</v>
      </c>
      <c r="BC460">
        <v>0.569249</v>
      </c>
      <c r="BD460">
        <v>0.26596700000000001</v>
      </c>
      <c r="BE460">
        <v>0.97830399999999995</v>
      </c>
      <c r="BF460">
        <v>7.4899499999999994E-2</v>
      </c>
      <c r="BG460">
        <v>0.70890600000000004</v>
      </c>
      <c r="BH460">
        <v>-6.6348400000000002E-2</v>
      </c>
      <c r="BI460">
        <v>0.400945</v>
      </c>
      <c r="BJ460">
        <v>-0.349381</v>
      </c>
      <c r="BK460">
        <v>-0.49504199999999998</v>
      </c>
      <c r="BL460">
        <v>2.41333E-3</v>
      </c>
      <c r="BM460">
        <v>0.336476</v>
      </c>
      <c r="BN460">
        <v>0.164882</v>
      </c>
      <c r="BO460">
        <v>-1.1361599999999999E-2</v>
      </c>
      <c r="BP460">
        <v>-3.1477900000000003E-2</v>
      </c>
      <c r="BQ460">
        <v>0.45051799999999997</v>
      </c>
      <c r="BR460">
        <v>-0.54236600000000001</v>
      </c>
      <c r="BS460">
        <v>-0.448042</v>
      </c>
      <c r="BT460">
        <v>-1.18757</v>
      </c>
      <c r="BU460">
        <v>1.4891100000000001E-2</v>
      </c>
      <c r="BV460">
        <v>0.35031800000000002</v>
      </c>
      <c r="BW460">
        <v>-4.2994900000000003E-2</v>
      </c>
      <c r="BX460">
        <v>0.45610800000000001</v>
      </c>
      <c r="BY460">
        <v>1.6922400000000001E-2</v>
      </c>
      <c r="BZ460">
        <v>-3.4171800000000001E-3</v>
      </c>
      <c r="CA460">
        <v>-0.58333400000000002</v>
      </c>
      <c r="CB460">
        <v>-0.48585200000000001</v>
      </c>
      <c r="CC460">
        <v>-0.60296799999999995</v>
      </c>
      <c r="CD460">
        <v>0.55885399999999996</v>
      </c>
      <c r="CE460">
        <v>0.35159499999999999</v>
      </c>
      <c r="CF460">
        <v>-0.89061599999999996</v>
      </c>
      <c r="CG460">
        <v>0.52899200000000002</v>
      </c>
      <c r="CH460">
        <v>-0.52060399999999996</v>
      </c>
      <c r="CI460">
        <v>0.40119199999999999</v>
      </c>
      <c r="CJ460">
        <v>0.26721699999999998</v>
      </c>
      <c r="CK460">
        <v>0.84174700000000002</v>
      </c>
      <c r="CL460">
        <v>-0.42665900000000001</v>
      </c>
      <c r="CM460">
        <v>-0.32211899999999999</v>
      </c>
      <c r="CN460">
        <v>0.70475200000000005</v>
      </c>
      <c r="CO460">
        <v>-1.5103500000000001</v>
      </c>
      <c r="CP460">
        <v>-1.4891399999999999</v>
      </c>
      <c r="CQ460">
        <v>0.660798</v>
      </c>
      <c r="CR460">
        <v>0.97361699999999995</v>
      </c>
      <c r="CS460">
        <v>0.33560099999999998</v>
      </c>
      <c r="CT460">
        <v>-1.1592</v>
      </c>
      <c r="CU460">
        <v>-1.2302900000000001</v>
      </c>
      <c r="CV460">
        <v>0.88979799999999998</v>
      </c>
      <c r="CW460">
        <v>0.741286</v>
      </c>
      <c r="CX460">
        <v>0.17028399999999999</v>
      </c>
      <c r="CY460">
        <v>-0.857159</v>
      </c>
      <c r="CZ460">
        <v>-0.95078300000000004</v>
      </c>
      <c r="DA460">
        <v>-1.95997</v>
      </c>
      <c r="DB460">
        <v>1.2589699999999999</v>
      </c>
      <c r="DC460">
        <v>-0.53903100000000004</v>
      </c>
      <c r="DD460">
        <v>0.31820799999999999</v>
      </c>
      <c r="DE460">
        <v>-0.414358</v>
      </c>
      <c r="DF460">
        <v>-0.85074499999999997</v>
      </c>
      <c r="DG460">
        <v>1.32094</v>
      </c>
      <c r="DH460">
        <v>-0.733514</v>
      </c>
      <c r="DI460">
        <v>-1.39873</v>
      </c>
      <c r="DJ460">
        <v>0.63828300000000004</v>
      </c>
      <c r="DK460">
        <v>-0.347858</v>
      </c>
      <c r="DL460">
        <v>0.49780099999999999</v>
      </c>
      <c r="DM460">
        <v>-0.33743600000000001</v>
      </c>
      <c r="DN460">
        <v>-0.50307199999999996</v>
      </c>
      <c r="DO460">
        <v>-0.469528</v>
      </c>
      <c r="DP460">
        <v>0.64894799999999997</v>
      </c>
      <c r="DQ460">
        <v>-0.38090000000000002</v>
      </c>
      <c r="DR460">
        <v>0.57195300000000004</v>
      </c>
      <c r="DS460">
        <v>0.52340399999999998</v>
      </c>
      <c r="DT460">
        <v>0.42457499999999998</v>
      </c>
      <c r="DU460">
        <v>0.47746699999999997</v>
      </c>
      <c r="DV460">
        <v>1.3086100000000001</v>
      </c>
      <c r="DW460">
        <v>0.42131800000000003</v>
      </c>
      <c r="DX460">
        <v>-5.4866900000000003E-2</v>
      </c>
      <c r="DY460">
        <v>1.12152E-2</v>
      </c>
      <c r="DZ460" s="15">
        <v>3</v>
      </c>
    </row>
    <row r="461" spans="1:130" x14ac:dyDescent="0.25">
      <c r="A461">
        <v>496</v>
      </c>
      <c r="B461">
        <v>-6.3192600000000002E-2</v>
      </c>
      <c r="C461">
        <v>3.3819499999999999E-3</v>
      </c>
      <c r="D461">
        <v>0.44563399999999997</v>
      </c>
      <c r="E461">
        <v>-0.62579399999999996</v>
      </c>
      <c r="F461">
        <v>0.52190899999999996</v>
      </c>
      <c r="G461">
        <v>-0.47614299999999998</v>
      </c>
      <c r="H461">
        <v>-1.26322</v>
      </c>
      <c r="I461">
        <v>-0.957098</v>
      </c>
      <c r="J461">
        <v>7.4462100000000003E-2</v>
      </c>
      <c r="K461">
        <v>9.6471299999999996E-2</v>
      </c>
      <c r="L461">
        <v>0.47871599999999997</v>
      </c>
      <c r="M461">
        <v>-0.105696</v>
      </c>
      <c r="N461">
        <v>0.77433799999999997</v>
      </c>
      <c r="O461">
        <v>0.68470399999999998</v>
      </c>
      <c r="P461">
        <v>-8.8632999999999993E-3</v>
      </c>
      <c r="Q461">
        <v>1.0678399999999999</v>
      </c>
      <c r="R461">
        <v>-1.6191</v>
      </c>
      <c r="S461">
        <v>-0.51349999999999996</v>
      </c>
      <c r="T461">
        <v>-0.60138800000000003</v>
      </c>
      <c r="U461">
        <v>0.56403499999999995</v>
      </c>
      <c r="V461">
        <v>1.03424</v>
      </c>
      <c r="W461">
        <v>1.1583699999999999</v>
      </c>
      <c r="X461">
        <v>-1.03023</v>
      </c>
      <c r="Y461">
        <v>5.7734300000000002E-2</v>
      </c>
      <c r="Z461">
        <v>0.381054</v>
      </c>
      <c r="AA461">
        <v>-0.45263700000000001</v>
      </c>
      <c r="AB461">
        <v>0.81832099999999997</v>
      </c>
      <c r="AC461">
        <v>-0.478024</v>
      </c>
      <c r="AD461">
        <v>0.41169099999999997</v>
      </c>
      <c r="AE461">
        <v>0.53043099999999999</v>
      </c>
      <c r="AF461">
        <v>-0.47870600000000002</v>
      </c>
      <c r="AG461">
        <v>-0.460393</v>
      </c>
      <c r="AH461">
        <v>-6.6885500000000001E-2</v>
      </c>
      <c r="AI461">
        <v>-0.50283199999999995</v>
      </c>
      <c r="AJ461">
        <v>-0.44847999999999999</v>
      </c>
      <c r="AK461">
        <v>-3.3020399999999998E-2</v>
      </c>
      <c r="AL461">
        <v>-0.103947</v>
      </c>
      <c r="AM461">
        <v>-8.1960099999999994E-2</v>
      </c>
      <c r="AN461">
        <v>-0.16939100000000001</v>
      </c>
      <c r="AO461">
        <v>-0.103593</v>
      </c>
      <c r="AP461">
        <v>0.221383</v>
      </c>
      <c r="AQ461">
        <v>2.35268E-2</v>
      </c>
      <c r="AR461">
        <v>0.39876099999999998</v>
      </c>
      <c r="AS461">
        <v>0.55723400000000001</v>
      </c>
      <c r="AT461">
        <v>6.8737900000000003E-3</v>
      </c>
      <c r="AU461">
        <v>0.443442</v>
      </c>
      <c r="AV461">
        <v>-0.43218099999999998</v>
      </c>
      <c r="AW461">
        <v>-3.5771999999999998E-2</v>
      </c>
      <c r="AX461">
        <v>0.63775800000000005</v>
      </c>
      <c r="AY461">
        <v>1.3023499999999999</v>
      </c>
      <c r="AZ461">
        <v>-0.64003600000000005</v>
      </c>
      <c r="BA461">
        <v>-0.75969299999999995</v>
      </c>
      <c r="BB461">
        <v>0.56523100000000004</v>
      </c>
      <c r="BC461">
        <v>0.461677</v>
      </c>
      <c r="BD461">
        <v>0.40201799999999999</v>
      </c>
      <c r="BE461">
        <v>0.75700800000000001</v>
      </c>
      <c r="BF461">
        <v>7.0294999999999996E-2</v>
      </c>
      <c r="BG461">
        <v>0.61723399999999995</v>
      </c>
      <c r="BH461">
        <v>-0.28679199999999999</v>
      </c>
      <c r="BI461">
        <v>0.49001699999999998</v>
      </c>
      <c r="BJ461">
        <v>-0.54249899999999995</v>
      </c>
      <c r="BK461">
        <v>-0.40894000000000003</v>
      </c>
      <c r="BL461">
        <v>2.2455300000000001E-2</v>
      </c>
      <c r="BM461">
        <v>0.50767700000000004</v>
      </c>
      <c r="BN461">
        <v>0.17457300000000001</v>
      </c>
      <c r="BO461">
        <v>-3.9895899999999998E-2</v>
      </c>
      <c r="BP461">
        <v>-3.3801400000000002E-2</v>
      </c>
      <c r="BQ461">
        <v>0.569133</v>
      </c>
      <c r="BR461">
        <v>-0.46574700000000002</v>
      </c>
      <c r="BS461">
        <v>-0.38848700000000003</v>
      </c>
      <c r="BT461">
        <v>-1.24722</v>
      </c>
      <c r="BU461">
        <v>-4.81602E-2</v>
      </c>
      <c r="BV461">
        <v>0.43462000000000001</v>
      </c>
      <c r="BW461">
        <v>-0.122074</v>
      </c>
      <c r="BX461">
        <v>0.43718600000000002</v>
      </c>
      <c r="BY461">
        <v>8.3355400000000007E-3</v>
      </c>
      <c r="BZ461">
        <v>3.7132900000000003E-2</v>
      </c>
      <c r="CA461">
        <v>-0.51514700000000002</v>
      </c>
      <c r="CB461">
        <v>-0.46569199999999999</v>
      </c>
      <c r="CC461">
        <v>-0.47909499999999999</v>
      </c>
      <c r="CD461">
        <v>0.49613699999999999</v>
      </c>
      <c r="CE461">
        <v>0.58387500000000003</v>
      </c>
      <c r="CF461">
        <v>-0.58010600000000001</v>
      </c>
      <c r="CG461">
        <v>0.44265700000000002</v>
      </c>
      <c r="CH461">
        <v>-0.60933300000000001</v>
      </c>
      <c r="CI461">
        <v>0.66348300000000004</v>
      </c>
      <c r="CJ461">
        <v>-0.13919200000000001</v>
      </c>
      <c r="CK461">
        <v>1.2415700000000001</v>
      </c>
      <c r="CL461">
        <v>-0.51841199999999998</v>
      </c>
      <c r="CM461">
        <v>-0.52914499999999998</v>
      </c>
      <c r="CN461">
        <v>0.198657</v>
      </c>
      <c r="CO461">
        <v>-1.3488800000000001</v>
      </c>
      <c r="CP461">
        <v>-1.63398</v>
      </c>
      <c r="CQ461">
        <v>0.36891099999999999</v>
      </c>
      <c r="CR461">
        <v>1.7395</v>
      </c>
      <c r="CS461">
        <v>0.76041700000000001</v>
      </c>
      <c r="CT461">
        <v>-0.79797899999999999</v>
      </c>
      <c r="CU461">
        <v>-0.18026400000000001</v>
      </c>
      <c r="CV461">
        <v>0.76486200000000004</v>
      </c>
      <c r="CW461">
        <v>0.971997</v>
      </c>
      <c r="CX461">
        <v>1.3552299999999999</v>
      </c>
      <c r="CY461">
        <v>-0.78334199999999998</v>
      </c>
      <c r="CZ461">
        <v>-1.62645</v>
      </c>
      <c r="DA461">
        <v>-1.0985499999999999</v>
      </c>
      <c r="DB461">
        <v>1.23129</v>
      </c>
      <c r="DC461">
        <v>-0.16897899999999999</v>
      </c>
      <c r="DD461">
        <v>1.65649</v>
      </c>
      <c r="DE461">
        <v>-0.62667799999999996</v>
      </c>
      <c r="DF461">
        <v>-1.2735399999999999</v>
      </c>
      <c r="DG461">
        <v>1.15326</v>
      </c>
      <c r="DH461">
        <v>-0.61485500000000004</v>
      </c>
      <c r="DI461">
        <v>-0.90410100000000004</v>
      </c>
      <c r="DJ461">
        <v>0.41342899999999999</v>
      </c>
      <c r="DK461">
        <v>-1.1478999999999999</v>
      </c>
      <c r="DL461">
        <v>0.390629</v>
      </c>
      <c r="DM461">
        <v>-0.46281499999999998</v>
      </c>
      <c r="DN461">
        <v>-0.326654</v>
      </c>
      <c r="DO461">
        <v>-0.346744</v>
      </c>
      <c r="DP461">
        <v>0.53305800000000003</v>
      </c>
      <c r="DQ461">
        <v>-0.77368000000000003</v>
      </c>
      <c r="DR461">
        <v>0.77288800000000002</v>
      </c>
      <c r="DS461">
        <v>0.49911100000000003</v>
      </c>
      <c r="DT461">
        <v>0.66800899999999996</v>
      </c>
      <c r="DU461">
        <v>0.46828500000000001</v>
      </c>
      <c r="DV461">
        <v>1.18926</v>
      </c>
      <c r="DW461">
        <v>0.429338</v>
      </c>
      <c r="DX461">
        <v>-1.4611499999999999E-2</v>
      </c>
      <c r="DY461">
        <v>-4.1135100000000001E-2</v>
      </c>
      <c r="DZ461" s="15">
        <v>2</v>
      </c>
    </row>
    <row r="462" spans="1:130" x14ac:dyDescent="0.25">
      <c r="A462">
        <v>497</v>
      </c>
      <c r="B462">
        <v>-4.3104299999999998E-2</v>
      </c>
      <c r="C462">
        <v>8.0865799999999995E-3</v>
      </c>
      <c r="D462">
        <v>0.49624299999999999</v>
      </c>
      <c r="E462">
        <v>-0.44873400000000002</v>
      </c>
      <c r="F462">
        <v>0.47421400000000002</v>
      </c>
      <c r="G462">
        <v>-0.457953</v>
      </c>
      <c r="H462">
        <v>-1.06176</v>
      </c>
      <c r="I462">
        <v>-0.81099299999999996</v>
      </c>
      <c r="J462">
        <v>2.61493E-2</v>
      </c>
      <c r="K462">
        <v>3.9105599999999997E-2</v>
      </c>
      <c r="L462">
        <v>0.54481500000000005</v>
      </c>
      <c r="M462">
        <v>7.7776100000000001E-2</v>
      </c>
      <c r="N462">
        <v>0.760467</v>
      </c>
      <c r="O462">
        <v>0.71309299999999998</v>
      </c>
      <c r="P462">
        <v>-5.4509299999999997E-3</v>
      </c>
      <c r="Q462">
        <v>0.79152400000000001</v>
      </c>
      <c r="R462">
        <v>-0.81532000000000004</v>
      </c>
      <c r="S462">
        <v>-0.44666600000000001</v>
      </c>
      <c r="T462">
        <v>-0.26055200000000001</v>
      </c>
      <c r="U462">
        <v>0.43025200000000002</v>
      </c>
      <c r="V462">
        <v>0.53013399999999999</v>
      </c>
      <c r="W462">
        <v>0.43363200000000002</v>
      </c>
      <c r="X462">
        <v>-1.3732899999999999</v>
      </c>
      <c r="Y462">
        <v>-4.5782099999999999E-2</v>
      </c>
      <c r="Z462">
        <v>0.40589799999999998</v>
      </c>
      <c r="AA462">
        <v>-0.44334400000000002</v>
      </c>
      <c r="AB462">
        <v>0.52556999999999998</v>
      </c>
      <c r="AC462">
        <v>-0.61136199999999996</v>
      </c>
      <c r="AD462">
        <v>0.51926099999999997</v>
      </c>
      <c r="AE462">
        <v>0.45694400000000002</v>
      </c>
      <c r="AF462">
        <v>-0.49609599999999998</v>
      </c>
      <c r="AG462">
        <v>-0.48910199999999998</v>
      </c>
      <c r="AH462">
        <v>-5.7915600000000003E-3</v>
      </c>
      <c r="AI462">
        <v>-0.53681500000000004</v>
      </c>
      <c r="AJ462">
        <v>-0.21679100000000001</v>
      </c>
      <c r="AK462">
        <v>4.0303499999999999E-2</v>
      </c>
      <c r="AL462">
        <v>4.8914300000000004E-3</v>
      </c>
      <c r="AM462">
        <v>3.8752999999999999E-3</v>
      </c>
      <c r="AN462">
        <v>0.107111</v>
      </c>
      <c r="AO462">
        <v>0.10392</v>
      </c>
      <c r="AP462">
        <v>0.56066199999999999</v>
      </c>
      <c r="AQ462">
        <v>-2.3187599999999999E-2</v>
      </c>
      <c r="AR462">
        <v>0.44383400000000001</v>
      </c>
      <c r="AS462">
        <v>0.50657399999999997</v>
      </c>
      <c r="AT462">
        <v>-3.71984E-2</v>
      </c>
      <c r="AU462">
        <v>0.61064200000000002</v>
      </c>
      <c r="AV462">
        <v>-0.43720999999999999</v>
      </c>
      <c r="AW462">
        <v>-2.3925200000000001E-2</v>
      </c>
      <c r="AX462">
        <v>0.46242</v>
      </c>
      <c r="AY462">
        <v>0.99107000000000001</v>
      </c>
      <c r="AZ462">
        <v>-0.47540399999999999</v>
      </c>
      <c r="BA462">
        <v>-0.80230100000000004</v>
      </c>
      <c r="BB462">
        <v>0.50709199999999999</v>
      </c>
      <c r="BC462">
        <v>0.57709100000000002</v>
      </c>
      <c r="BD462">
        <v>0.45653100000000002</v>
      </c>
      <c r="BE462">
        <v>0.706986</v>
      </c>
      <c r="BF462">
        <v>7.9652700000000007E-2</v>
      </c>
      <c r="BG462">
        <v>0.54317700000000002</v>
      </c>
      <c r="BH462">
        <v>-0.24892400000000001</v>
      </c>
      <c r="BI462">
        <v>0.43765599999999999</v>
      </c>
      <c r="BJ462">
        <v>-0.46273300000000001</v>
      </c>
      <c r="BK462">
        <v>-0.418016</v>
      </c>
      <c r="BL462">
        <v>-2.4972399999999999E-2</v>
      </c>
      <c r="BM462">
        <v>0.52915800000000002</v>
      </c>
      <c r="BN462">
        <v>6.9818199999999997E-2</v>
      </c>
      <c r="BO462">
        <v>8.5607200000000004E-4</v>
      </c>
      <c r="BP462">
        <v>2.9735399999999999E-2</v>
      </c>
      <c r="BQ462">
        <v>0.45448</v>
      </c>
      <c r="BR462">
        <v>-0.47417900000000002</v>
      </c>
      <c r="BS462">
        <v>-0.45241799999999999</v>
      </c>
      <c r="BT462">
        <v>-1.4105099999999999</v>
      </c>
      <c r="BU462">
        <v>-5.2540700000000003E-2</v>
      </c>
      <c r="BV462">
        <v>0.43811699999999998</v>
      </c>
      <c r="BW462">
        <v>1.02877E-2</v>
      </c>
      <c r="BX462">
        <v>0.44115399999999999</v>
      </c>
      <c r="BY462">
        <v>7.9634800000000002E-3</v>
      </c>
      <c r="BZ462">
        <v>-3.13615E-2</v>
      </c>
      <c r="CA462">
        <v>-0.39976</v>
      </c>
      <c r="CB462">
        <v>-0.44302799999999998</v>
      </c>
      <c r="CC462">
        <v>-0.46991500000000003</v>
      </c>
      <c r="CD462">
        <v>0.52771000000000001</v>
      </c>
      <c r="CE462">
        <v>0.50692400000000004</v>
      </c>
      <c r="CF462">
        <v>-0.51619499999999996</v>
      </c>
      <c r="CG462">
        <v>0.51200100000000004</v>
      </c>
      <c r="CH462">
        <v>-0.70587100000000003</v>
      </c>
      <c r="CI462">
        <v>0.47309699999999999</v>
      </c>
      <c r="CJ462">
        <v>-6.2215600000000003E-2</v>
      </c>
      <c r="CK462">
        <v>0.80885799999999997</v>
      </c>
      <c r="CL462">
        <v>-0.50483199999999995</v>
      </c>
      <c r="CM462">
        <v>-0.54267399999999999</v>
      </c>
      <c r="CN462">
        <v>0.99349699999999996</v>
      </c>
      <c r="CO462">
        <v>-1.4278299999999999</v>
      </c>
      <c r="CP462">
        <v>-0.16766800000000001</v>
      </c>
      <c r="CQ462">
        <v>0.50656800000000002</v>
      </c>
      <c r="CR462">
        <v>1.16774</v>
      </c>
      <c r="CS462">
        <v>1.15615</v>
      </c>
      <c r="CT462">
        <v>-0.99644600000000005</v>
      </c>
      <c r="CU462">
        <v>-0.357844</v>
      </c>
      <c r="CV462">
        <v>1.0224200000000001</v>
      </c>
      <c r="CW462">
        <v>1.2766</v>
      </c>
      <c r="CX462">
        <v>1.64106</v>
      </c>
      <c r="CY462">
        <v>-0.88452399999999998</v>
      </c>
      <c r="CZ462">
        <v>-1.28555</v>
      </c>
      <c r="DA462">
        <v>-1.4434800000000001</v>
      </c>
      <c r="DB462">
        <v>1.00546</v>
      </c>
      <c r="DC462">
        <v>-0.51044500000000004</v>
      </c>
      <c r="DD462">
        <v>0.56730999999999998</v>
      </c>
      <c r="DE462">
        <v>-0.71060500000000004</v>
      </c>
      <c r="DF462">
        <v>-1.5306299999999999</v>
      </c>
      <c r="DG462">
        <v>0.49740200000000001</v>
      </c>
      <c r="DH462">
        <v>-0.57899900000000004</v>
      </c>
      <c r="DI462">
        <v>-1.1816500000000001</v>
      </c>
      <c r="DJ462">
        <v>0.52655600000000002</v>
      </c>
      <c r="DK462">
        <v>-0.91054500000000005</v>
      </c>
      <c r="DL462">
        <v>0.45430599999999999</v>
      </c>
      <c r="DM462">
        <v>-0.394368</v>
      </c>
      <c r="DN462">
        <v>-0.44521100000000002</v>
      </c>
      <c r="DO462">
        <v>-0.46237499999999998</v>
      </c>
      <c r="DP462">
        <v>0.54887200000000003</v>
      </c>
      <c r="DQ462">
        <v>-1.0535000000000001</v>
      </c>
      <c r="DR462">
        <v>0.58585299999999996</v>
      </c>
      <c r="DS462">
        <v>0.36480200000000002</v>
      </c>
      <c r="DT462">
        <v>0.53021799999999997</v>
      </c>
      <c r="DU462">
        <v>0.44410100000000002</v>
      </c>
      <c r="DV462">
        <v>1.1606099999999999</v>
      </c>
      <c r="DW462">
        <v>0.38945800000000003</v>
      </c>
      <c r="DX462">
        <v>-6.9506200000000004E-2</v>
      </c>
      <c r="DY462">
        <v>-5.6981499999999997E-2</v>
      </c>
      <c r="DZ462" s="15">
        <v>3</v>
      </c>
    </row>
    <row r="463" spans="1:130" x14ac:dyDescent="0.25">
      <c r="A463">
        <v>498</v>
      </c>
      <c r="B463">
        <v>-1.7791700000000001E-2</v>
      </c>
      <c r="C463">
        <v>9.69742E-3</v>
      </c>
      <c r="D463">
        <v>0.44448599999999999</v>
      </c>
      <c r="E463">
        <v>-0.48561900000000002</v>
      </c>
      <c r="F463">
        <v>0.47284999999999999</v>
      </c>
      <c r="G463">
        <v>-0.441272</v>
      </c>
      <c r="H463">
        <v>-1.3591500000000001</v>
      </c>
      <c r="I463">
        <v>-1.03603</v>
      </c>
      <c r="J463">
        <v>7.7586799999999997E-2</v>
      </c>
      <c r="K463">
        <v>9.3568200000000004E-2</v>
      </c>
      <c r="L463">
        <v>0.53467699999999996</v>
      </c>
      <c r="M463">
        <v>1.4473099999999999E-2</v>
      </c>
      <c r="N463">
        <v>0.82589100000000004</v>
      </c>
      <c r="O463">
        <v>0.71216400000000002</v>
      </c>
      <c r="P463">
        <v>-4.81249E-3</v>
      </c>
      <c r="Q463">
        <v>1.00708</v>
      </c>
      <c r="R463">
        <v>-1.19218</v>
      </c>
      <c r="S463">
        <v>-0.44558900000000001</v>
      </c>
      <c r="T463">
        <v>-0.30690600000000001</v>
      </c>
      <c r="U463">
        <v>0.44448799999999999</v>
      </c>
      <c r="V463">
        <v>0.80424300000000004</v>
      </c>
      <c r="W463">
        <v>0.94625599999999999</v>
      </c>
      <c r="X463">
        <v>-1.09449</v>
      </c>
      <c r="Y463">
        <v>-4.8051700000000003E-2</v>
      </c>
      <c r="Z463">
        <v>0.40547100000000003</v>
      </c>
      <c r="AA463">
        <v>-0.43806699999999998</v>
      </c>
      <c r="AB463">
        <v>0.60916800000000004</v>
      </c>
      <c r="AC463">
        <v>-0.63501099999999999</v>
      </c>
      <c r="AD463">
        <v>0.47332600000000002</v>
      </c>
      <c r="AE463">
        <v>0.47628900000000002</v>
      </c>
      <c r="AF463">
        <v>-0.459009</v>
      </c>
      <c r="AG463">
        <v>-0.47090599999999999</v>
      </c>
      <c r="AH463">
        <v>-3.5032500000000001E-2</v>
      </c>
      <c r="AI463">
        <v>-0.50099099999999996</v>
      </c>
      <c r="AJ463">
        <v>-0.41843000000000002</v>
      </c>
      <c r="AK463">
        <v>3.37468E-2</v>
      </c>
      <c r="AL463">
        <v>4.3715400000000001E-2</v>
      </c>
      <c r="AM463">
        <v>2.08902E-3</v>
      </c>
      <c r="AN463">
        <v>-8.3710800000000002E-2</v>
      </c>
      <c r="AO463">
        <v>1.7067300000000001E-2</v>
      </c>
      <c r="AP463">
        <v>0.49896099999999999</v>
      </c>
      <c r="AQ463">
        <v>5.7451400000000004E-4</v>
      </c>
      <c r="AR463">
        <v>0.447181</v>
      </c>
      <c r="AS463">
        <v>0.40615099999999998</v>
      </c>
      <c r="AT463">
        <v>4.4554400000000001E-2</v>
      </c>
      <c r="AU463">
        <v>0.44871699999999998</v>
      </c>
      <c r="AV463">
        <v>-0.38315399999999999</v>
      </c>
      <c r="AW463">
        <v>1.0422600000000001E-2</v>
      </c>
      <c r="AX463">
        <v>0.71050999999999997</v>
      </c>
      <c r="AY463">
        <v>1.2606200000000001</v>
      </c>
      <c r="AZ463">
        <v>-0.41885699999999998</v>
      </c>
      <c r="BA463">
        <v>-0.70530599999999999</v>
      </c>
      <c r="BB463">
        <v>0.58296800000000004</v>
      </c>
      <c r="BC463">
        <v>0.62114199999999997</v>
      </c>
      <c r="BD463">
        <v>0.227271</v>
      </c>
      <c r="BE463">
        <v>0.65668700000000002</v>
      </c>
      <c r="BF463">
        <v>9.2159200000000005E-4</v>
      </c>
      <c r="BG463">
        <v>0.50755899999999998</v>
      </c>
      <c r="BH463">
        <v>-3.1563599999999997E-2</v>
      </c>
      <c r="BI463">
        <v>0.47077200000000002</v>
      </c>
      <c r="BJ463">
        <v>-0.508822</v>
      </c>
      <c r="BK463">
        <v>-0.35913899999999999</v>
      </c>
      <c r="BL463">
        <v>2.06403E-2</v>
      </c>
      <c r="BM463">
        <v>0.52971400000000002</v>
      </c>
      <c r="BN463">
        <v>0.23568800000000001</v>
      </c>
      <c r="BO463">
        <v>2.6626E-2</v>
      </c>
      <c r="BP463">
        <v>1.8165199999999999E-2</v>
      </c>
      <c r="BQ463">
        <v>0.45414700000000002</v>
      </c>
      <c r="BR463">
        <v>-0.47312199999999999</v>
      </c>
      <c r="BS463">
        <v>-0.35772300000000001</v>
      </c>
      <c r="BT463">
        <v>-1.16479</v>
      </c>
      <c r="BU463">
        <v>-0.16118099999999999</v>
      </c>
      <c r="BV463">
        <v>0.39963300000000002</v>
      </c>
      <c r="BW463">
        <v>-4.8248600000000003E-2</v>
      </c>
      <c r="BX463">
        <v>0.411022</v>
      </c>
      <c r="BY463">
        <v>-3.6530199999999999E-2</v>
      </c>
      <c r="BZ463">
        <v>3.7413500000000002E-2</v>
      </c>
      <c r="CA463">
        <v>-0.38031100000000001</v>
      </c>
      <c r="CB463">
        <v>-0.47419499999999998</v>
      </c>
      <c r="CC463">
        <v>-0.48393000000000003</v>
      </c>
      <c r="CD463">
        <v>0.49643599999999999</v>
      </c>
      <c r="CE463">
        <v>0.55197799999999997</v>
      </c>
      <c r="CF463">
        <v>-0.36463800000000002</v>
      </c>
      <c r="CG463">
        <v>0.48357099999999997</v>
      </c>
      <c r="CH463">
        <v>-0.61269799999999996</v>
      </c>
      <c r="CI463">
        <v>0.54320400000000002</v>
      </c>
      <c r="CJ463">
        <v>-0.21532799999999999</v>
      </c>
      <c r="CK463">
        <v>1.33911</v>
      </c>
      <c r="CL463">
        <v>-0.27759600000000001</v>
      </c>
      <c r="CM463">
        <v>-0.441882</v>
      </c>
      <c r="CN463">
        <v>0.39866800000000002</v>
      </c>
      <c r="CO463">
        <v>-1.24674</v>
      </c>
      <c r="CP463">
        <v>-0.36979600000000001</v>
      </c>
      <c r="CQ463">
        <v>0.71751799999999999</v>
      </c>
      <c r="CR463">
        <v>1.2420800000000001</v>
      </c>
      <c r="CS463">
        <v>0.55293700000000001</v>
      </c>
      <c r="CT463">
        <v>-1.1105</v>
      </c>
      <c r="CU463">
        <v>-0.86799599999999999</v>
      </c>
      <c r="CV463">
        <v>1.4229099999999999</v>
      </c>
      <c r="CW463">
        <v>2.0979299999999999</v>
      </c>
      <c r="CX463">
        <v>1.3907700000000001</v>
      </c>
      <c r="CY463">
        <v>-1.38256</v>
      </c>
      <c r="CZ463">
        <v>-0.97570500000000004</v>
      </c>
      <c r="DA463">
        <v>-0.68242199999999997</v>
      </c>
      <c r="DB463">
        <v>1.5218400000000001</v>
      </c>
      <c r="DC463">
        <v>-0.39169500000000002</v>
      </c>
      <c r="DD463">
        <v>1.21746</v>
      </c>
      <c r="DE463">
        <v>-0.47324699999999997</v>
      </c>
      <c r="DF463">
        <v>-1.1352199999999999</v>
      </c>
      <c r="DG463">
        <v>1.2272700000000001</v>
      </c>
      <c r="DH463">
        <v>-0.602877</v>
      </c>
      <c r="DI463">
        <v>-0.98901399999999995</v>
      </c>
      <c r="DJ463">
        <v>0.76188999999999996</v>
      </c>
      <c r="DK463">
        <v>-1.08274</v>
      </c>
      <c r="DL463">
        <v>0.35717500000000002</v>
      </c>
      <c r="DM463">
        <v>-0.39070199999999999</v>
      </c>
      <c r="DN463">
        <v>-0.49532599999999999</v>
      </c>
      <c r="DO463">
        <v>-0.67753600000000003</v>
      </c>
      <c r="DP463">
        <v>0.46525699999999998</v>
      </c>
      <c r="DQ463">
        <v>-0.96969799999999995</v>
      </c>
      <c r="DR463">
        <v>0.58192600000000005</v>
      </c>
      <c r="DS463">
        <v>0.51854800000000001</v>
      </c>
      <c r="DT463">
        <v>0.69728100000000004</v>
      </c>
      <c r="DU463">
        <v>0.42860599999999999</v>
      </c>
      <c r="DV463">
        <v>1.26444</v>
      </c>
      <c r="DW463">
        <v>0.43923299999999998</v>
      </c>
      <c r="DX463">
        <v>-4.4076400000000002E-2</v>
      </c>
      <c r="DY463">
        <v>-8.7615000000000002E-3</v>
      </c>
      <c r="DZ463" s="15">
        <v>2</v>
      </c>
    </row>
    <row r="464" spans="1:130" x14ac:dyDescent="0.25">
      <c r="A464">
        <v>500</v>
      </c>
      <c r="B464">
        <v>-1.08173E-2</v>
      </c>
      <c r="C464">
        <v>-1.3375399999999999E-3</v>
      </c>
      <c r="D464">
        <v>0.48500799999999999</v>
      </c>
      <c r="E464">
        <v>-0.45570300000000002</v>
      </c>
      <c r="F464">
        <v>0.51152699999999995</v>
      </c>
      <c r="G464">
        <v>-0.51091299999999995</v>
      </c>
      <c r="H464">
        <v>-1.09842</v>
      </c>
      <c r="I464">
        <v>-0.88937100000000002</v>
      </c>
      <c r="J464">
        <v>3.7278400000000003E-2</v>
      </c>
      <c r="K464">
        <v>6.2167699999999999E-2</v>
      </c>
      <c r="L464">
        <v>0.56543399999999999</v>
      </c>
      <c r="M464">
        <v>-2.7319699999999999E-2</v>
      </c>
      <c r="N464">
        <v>0.85813899999999999</v>
      </c>
      <c r="O464">
        <v>0.79783800000000005</v>
      </c>
      <c r="P464">
        <v>-1.15453E-2</v>
      </c>
      <c r="Q464">
        <v>1.19092</v>
      </c>
      <c r="R464">
        <v>-0.81597799999999998</v>
      </c>
      <c r="S464">
        <v>-0.48192499999999999</v>
      </c>
      <c r="T464">
        <v>-0.51456900000000005</v>
      </c>
      <c r="U464">
        <v>0.43790299999999999</v>
      </c>
      <c r="V464">
        <v>0.63303600000000004</v>
      </c>
      <c r="W464">
        <v>0.65686599999999995</v>
      </c>
      <c r="X464">
        <v>-0.96863299999999997</v>
      </c>
      <c r="Y464">
        <v>-1.8705900000000001E-2</v>
      </c>
      <c r="Z464">
        <v>0.438639</v>
      </c>
      <c r="AA464">
        <v>-0.51802700000000002</v>
      </c>
      <c r="AB464">
        <v>0.56137300000000001</v>
      </c>
      <c r="AC464">
        <v>-0.57911000000000001</v>
      </c>
      <c r="AD464">
        <v>0.57645000000000002</v>
      </c>
      <c r="AE464">
        <v>0.42980499999999999</v>
      </c>
      <c r="AF464">
        <v>-0.51335900000000001</v>
      </c>
      <c r="AG464">
        <v>-0.53590400000000005</v>
      </c>
      <c r="AH464">
        <v>-1.8918299999999999E-2</v>
      </c>
      <c r="AI464">
        <v>-0.52121600000000001</v>
      </c>
      <c r="AJ464">
        <v>-0.31409500000000001</v>
      </c>
      <c r="AK464">
        <v>9.7470000000000005E-3</v>
      </c>
      <c r="AL464">
        <v>-2.80065E-2</v>
      </c>
      <c r="AM464">
        <v>5.68324E-3</v>
      </c>
      <c r="AN464">
        <v>1.0038399999999999E-2</v>
      </c>
      <c r="AO464">
        <v>1.36744E-2</v>
      </c>
      <c r="AP464">
        <v>0.51527500000000004</v>
      </c>
      <c r="AQ464">
        <v>9.8802899999999999E-3</v>
      </c>
      <c r="AR464">
        <v>0.57051499999999999</v>
      </c>
      <c r="AS464">
        <v>0.48311199999999999</v>
      </c>
      <c r="AT464">
        <v>1.4128399999999999E-2</v>
      </c>
      <c r="AU464">
        <v>0.56182600000000005</v>
      </c>
      <c r="AV464">
        <v>-0.44315599999999999</v>
      </c>
      <c r="AW464">
        <v>1.6235599999999999E-2</v>
      </c>
      <c r="AX464">
        <v>0.44690800000000003</v>
      </c>
      <c r="AY464">
        <v>1.1163099999999999</v>
      </c>
      <c r="AZ464">
        <v>-0.50543499999999997</v>
      </c>
      <c r="BA464">
        <v>-0.75653800000000004</v>
      </c>
      <c r="BB464">
        <v>0.43408099999999999</v>
      </c>
      <c r="BC464">
        <v>0.54252100000000003</v>
      </c>
      <c r="BD464">
        <v>0.31638899999999998</v>
      </c>
      <c r="BE464">
        <v>0.82017799999999996</v>
      </c>
      <c r="BF464">
        <v>7.9718899999999995E-2</v>
      </c>
      <c r="BG464">
        <v>0.65109399999999995</v>
      </c>
      <c r="BH464">
        <v>-0.16578799999999999</v>
      </c>
      <c r="BI464">
        <v>0.43441800000000003</v>
      </c>
      <c r="BJ464">
        <v>-0.41316900000000001</v>
      </c>
      <c r="BK464">
        <v>-0.43641099999999999</v>
      </c>
      <c r="BL464">
        <v>2.6005299999999999E-2</v>
      </c>
      <c r="BM464">
        <v>0.431143</v>
      </c>
      <c r="BN464">
        <v>4.9864199999999997E-2</v>
      </c>
      <c r="BO464">
        <v>-3.3581000000000001E-3</v>
      </c>
      <c r="BP464">
        <v>6.6528200000000003E-3</v>
      </c>
      <c r="BQ464">
        <v>0.461289</v>
      </c>
      <c r="BR464">
        <v>-0.49836599999999998</v>
      </c>
      <c r="BS464">
        <v>-0.45789200000000002</v>
      </c>
      <c r="BT464">
        <v>-1.1592899999999999</v>
      </c>
      <c r="BU464">
        <v>-3.4127200000000003E-2</v>
      </c>
      <c r="BV464">
        <v>0.406333</v>
      </c>
      <c r="BW464">
        <v>-2.01508E-2</v>
      </c>
      <c r="BX464">
        <v>0.47069</v>
      </c>
      <c r="BY464">
        <v>-4.8719000000000002E-3</v>
      </c>
      <c r="BZ464">
        <v>-2.2629400000000001E-2</v>
      </c>
      <c r="CA464">
        <v>-0.50558599999999998</v>
      </c>
      <c r="CB464">
        <v>-0.45757700000000001</v>
      </c>
      <c r="CC464">
        <v>-0.52574600000000005</v>
      </c>
      <c r="CD464">
        <v>0.54702300000000004</v>
      </c>
      <c r="CE464">
        <v>0.44877099999999998</v>
      </c>
      <c r="CF464">
        <v>-0.57731399999999999</v>
      </c>
      <c r="CG464">
        <v>0.49815700000000002</v>
      </c>
      <c r="CH464">
        <v>-0.56815300000000002</v>
      </c>
      <c r="CI464">
        <v>0.46727099999999999</v>
      </c>
      <c r="CJ464">
        <v>-1.2456399999999999E-2</v>
      </c>
      <c r="CK464">
        <v>1.06976</v>
      </c>
      <c r="CL464">
        <v>-0.59221400000000002</v>
      </c>
      <c r="CM464">
        <v>-0.43125000000000002</v>
      </c>
      <c r="CN464">
        <v>0.77636899999999998</v>
      </c>
      <c r="CO464">
        <v>-1.2499400000000001</v>
      </c>
      <c r="CP464">
        <v>-1.55657</v>
      </c>
      <c r="CQ464">
        <v>0.52768499999999996</v>
      </c>
      <c r="CR464">
        <v>1.17838</v>
      </c>
      <c r="CS464">
        <v>0.59988300000000006</v>
      </c>
      <c r="CT464">
        <v>-0.86226000000000003</v>
      </c>
      <c r="CU464">
        <v>-1.41309</v>
      </c>
      <c r="CV464">
        <v>2.1512099999999998</v>
      </c>
      <c r="CW464">
        <v>0.488317</v>
      </c>
      <c r="CX464">
        <v>1.09928</v>
      </c>
      <c r="CY464">
        <v>-0.87820200000000004</v>
      </c>
      <c r="CZ464">
        <v>-1.71797</v>
      </c>
      <c r="DA464">
        <v>-0.317583</v>
      </c>
      <c r="DB464">
        <v>1.1548799999999999</v>
      </c>
      <c r="DC464">
        <v>-0.43028899999999998</v>
      </c>
      <c r="DD464">
        <v>-6.1076499999999999E-2</v>
      </c>
      <c r="DE464">
        <v>-0.502664</v>
      </c>
      <c r="DF464">
        <v>-0.44833899999999999</v>
      </c>
      <c r="DG464">
        <v>0.86186700000000005</v>
      </c>
      <c r="DH464">
        <v>-0.72368900000000003</v>
      </c>
      <c r="DI464">
        <v>-1.0563899999999999</v>
      </c>
      <c r="DJ464">
        <v>0.63290400000000002</v>
      </c>
      <c r="DK464">
        <v>-0.75792499999999996</v>
      </c>
      <c r="DL464">
        <v>0.46729700000000002</v>
      </c>
      <c r="DM464">
        <v>-0.36632100000000001</v>
      </c>
      <c r="DN464">
        <v>-0.483763</v>
      </c>
      <c r="DO464">
        <v>-0.60016599999999998</v>
      </c>
      <c r="DP464">
        <v>0.40881499999999998</v>
      </c>
      <c r="DQ464">
        <v>-0.56162699999999999</v>
      </c>
      <c r="DR464">
        <v>0.547898</v>
      </c>
      <c r="DS464">
        <v>0.425543</v>
      </c>
      <c r="DT464">
        <v>0.46709400000000001</v>
      </c>
      <c r="DU464">
        <v>0.44382700000000003</v>
      </c>
      <c r="DV464">
        <v>0.93124700000000005</v>
      </c>
      <c r="DW464">
        <v>0.412879</v>
      </c>
      <c r="DX464">
        <v>-2.0715500000000001E-2</v>
      </c>
      <c r="DY464">
        <v>-4.0223200000000001E-2</v>
      </c>
      <c r="DZ464" s="15">
        <v>3</v>
      </c>
    </row>
    <row r="465" spans="1:130" x14ac:dyDescent="0.25">
      <c r="A465">
        <v>501</v>
      </c>
      <c r="B465">
        <v>-1.2697699999999999E-2</v>
      </c>
      <c r="C465">
        <v>-1.23041E-2</v>
      </c>
      <c r="D465">
        <v>0.48780099999999998</v>
      </c>
      <c r="E465">
        <v>-0.440552</v>
      </c>
      <c r="F465">
        <v>0.46762399999999998</v>
      </c>
      <c r="G465">
        <v>-0.478823</v>
      </c>
      <c r="H465">
        <v>-1.24427</v>
      </c>
      <c r="I465">
        <v>-0.91241799999999995</v>
      </c>
      <c r="J465">
        <v>2.0661700000000002E-2</v>
      </c>
      <c r="K465">
        <v>0.105057</v>
      </c>
      <c r="L465">
        <v>0.53965300000000005</v>
      </c>
      <c r="M465">
        <v>8.0258299999999994E-3</v>
      </c>
      <c r="N465">
        <v>0.85844399999999998</v>
      </c>
      <c r="O465">
        <v>0.77652600000000005</v>
      </c>
      <c r="P465">
        <v>-1.6264199999999999E-2</v>
      </c>
      <c r="Q465">
        <v>1.0441499999999999</v>
      </c>
      <c r="R465">
        <v>-0.83532499999999998</v>
      </c>
      <c r="S465">
        <v>-0.512158</v>
      </c>
      <c r="T465">
        <v>-0.44873600000000002</v>
      </c>
      <c r="U465">
        <v>0.41436499999999998</v>
      </c>
      <c r="V465">
        <v>0.612093</v>
      </c>
      <c r="W465">
        <v>0.597912</v>
      </c>
      <c r="X465">
        <v>-0.73712100000000003</v>
      </c>
      <c r="Y465">
        <v>-1.05132E-2</v>
      </c>
      <c r="Z465">
        <v>0.423512</v>
      </c>
      <c r="AA465">
        <v>-0.47494599999999998</v>
      </c>
      <c r="AB465">
        <v>0.48577900000000002</v>
      </c>
      <c r="AC465">
        <v>-0.56359800000000004</v>
      </c>
      <c r="AD465">
        <v>0.51672600000000002</v>
      </c>
      <c r="AE465">
        <v>0.41602099999999997</v>
      </c>
      <c r="AF465">
        <v>-0.51981200000000005</v>
      </c>
      <c r="AG465">
        <v>-0.55388000000000004</v>
      </c>
      <c r="AH465">
        <v>-1.1750099999999999E-2</v>
      </c>
      <c r="AI465">
        <v>-0.53091900000000003</v>
      </c>
      <c r="AJ465">
        <v>-0.291495</v>
      </c>
      <c r="AK465">
        <v>1.6428000000000002E-2</v>
      </c>
      <c r="AL465">
        <v>-1.2443299999999999E-2</v>
      </c>
      <c r="AM465">
        <v>-2.3021799999999999E-2</v>
      </c>
      <c r="AN465">
        <v>3.9561499999999999E-2</v>
      </c>
      <c r="AO465">
        <v>8.1765499999999994E-3</v>
      </c>
      <c r="AP465">
        <v>0.454125</v>
      </c>
      <c r="AQ465">
        <v>1.06993E-2</v>
      </c>
      <c r="AR465">
        <v>0.53384200000000004</v>
      </c>
      <c r="AS465">
        <v>0.52392799999999995</v>
      </c>
      <c r="AT465">
        <v>-1.81507E-3</v>
      </c>
      <c r="AU465">
        <v>0.55310999999999999</v>
      </c>
      <c r="AV465">
        <v>-0.42703400000000002</v>
      </c>
      <c r="AW465">
        <v>9.2544099999999994E-3</v>
      </c>
      <c r="AX465">
        <v>0.47031600000000001</v>
      </c>
      <c r="AY465">
        <v>0.91030299999999997</v>
      </c>
      <c r="AZ465">
        <v>-0.49833</v>
      </c>
      <c r="BA465">
        <v>-0.88729000000000002</v>
      </c>
      <c r="BB465">
        <v>0.38801400000000003</v>
      </c>
      <c r="BC465">
        <v>0.495757</v>
      </c>
      <c r="BD465">
        <v>0.60570000000000002</v>
      </c>
      <c r="BE465">
        <v>0.61670700000000001</v>
      </c>
      <c r="BF465">
        <v>-1.25002E-2</v>
      </c>
      <c r="BG465">
        <v>0.46714499999999998</v>
      </c>
      <c r="BH465">
        <v>-0.37284699999999998</v>
      </c>
      <c r="BI465">
        <v>0.40654600000000002</v>
      </c>
      <c r="BJ465">
        <v>-0.41580299999999998</v>
      </c>
      <c r="BK465">
        <v>-0.47403499999999998</v>
      </c>
      <c r="BL465">
        <v>-1.08944E-2</v>
      </c>
      <c r="BM465">
        <v>0.41248499999999999</v>
      </c>
      <c r="BN465">
        <v>-1.0365999999999999E-3</v>
      </c>
      <c r="BO465">
        <v>-3.8483499999999997E-2</v>
      </c>
      <c r="BP465">
        <v>1.6501499999999999E-2</v>
      </c>
      <c r="BQ465">
        <v>0.450741</v>
      </c>
      <c r="BR465">
        <v>-0.53019799999999995</v>
      </c>
      <c r="BS465">
        <v>-0.45006699999999999</v>
      </c>
      <c r="BT465">
        <v>-1.1389499999999999</v>
      </c>
      <c r="BU465">
        <v>3.5365899999999999E-2</v>
      </c>
      <c r="BV465">
        <v>0.40277400000000002</v>
      </c>
      <c r="BW465">
        <v>8.3142700000000003E-3</v>
      </c>
      <c r="BX465">
        <v>0.38799099999999997</v>
      </c>
      <c r="BY465">
        <v>2.5845500000000001E-3</v>
      </c>
      <c r="BZ465">
        <v>-3.72187E-2</v>
      </c>
      <c r="CA465">
        <v>-0.50252200000000002</v>
      </c>
      <c r="CB465">
        <v>-0.43634600000000001</v>
      </c>
      <c r="CC465">
        <v>-0.49909900000000001</v>
      </c>
      <c r="CD465">
        <v>0.50679399999999997</v>
      </c>
      <c r="CE465">
        <v>0.44048799999999999</v>
      </c>
      <c r="CF465">
        <v>-0.49206499999999997</v>
      </c>
      <c r="CG465">
        <v>0.55302899999999999</v>
      </c>
      <c r="CH465">
        <v>-0.45609699999999997</v>
      </c>
      <c r="CI465">
        <v>0.52086699999999997</v>
      </c>
      <c r="CJ465">
        <v>0.121728</v>
      </c>
      <c r="CK465">
        <v>1.4360900000000001</v>
      </c>
      <c r="CL465">
        <v>-0.37725500000000001</v>
      </c>
      <c r="CM465">
        <v>-0.34094200000000002</v>
      </c>
      <c r="CN465">
        <v>0.77810699999999999</v>
      </c>
      <c r="CO465">
        <v>-1.3067599999999999</v>
      </c>
      <c r="CP465">
        <v>-0.53905800000000004</v>
      </c>
      <c r="CQ465">
        <v>0.75104700000000002</v>
      </c>
      <c r="CR465">
        <v>1.1609400000000001</v>
      </c>
      <c r="CS465">
        <v>0.71552499999999997</v>
      </c>
      <c r="CT465">
        <v>-1.01231</v>
      </c>
      <c r="CU465">
        <v>-1.5941099999999999</v>
      </c>
      <c r="CV465">
        <v>1.25712</v>
      </c>
      <c r="CW465">
        <v>1.1649499999999999</v>
      </c>
      <c r="CX465">
        <v>1.8327100000000001</v>
      </c>
      <c r="CY465">
        <v>-0.57000799999999996</v>
      </c>
      <c r="CZ465">
        <v>-0.85598700000000005</v>
      </c>
      <c r="DA465">
        <v>-2.2648799999999998</v>
      </c>
      <c r="DB465">
        <v>1.3478699999999999</v>
      </c>
      <c r="DC465">
        <v>-0.38127100000000003</v>
      </c>
      <c r="DD465">
        <v>0.854931</v>
      </c>
      <c r="DE465">
        <v>-0.365726</v>
      </c>
      <c r="DF465">
        <v>-1.04464</v>
      </c>
      <c r="DG465">
        <v>0.968167</v>
      </c>
      <c r="DH465">
        <v>-0.86635200000000001</v>
      </c>
      <c r="DI465">
        <v>-0.96011599999999997</v>
      </c>
      <c r="DJ465">
        <v>0.48671700000000001</v>
      </c>
      <c r="DK465">
        <v>-0.52720400000000001</v>
      </c>
      <c r="DL465">
        <v>0.34951399999999999</v>
      </c>
      <c r="DM465">
        <v>-0.35731099999999999</v>
      </c>
      <c r="DN465">
        <v>-0.43940699999999999</v>
      </c>
      <c r="DO465">
        <v>-0.51568000000000003</v>
      </c>
      <c r="DP465">
        <v>0.63938799999999996</v>
      </c>
      <c r="DQ465">
        <v>-0.64752799999999999</v>
      </c>
      <c r="DR465">
        <v>0.57688700000000004</v>
      </c>
      <c r="DS465">
        <v>0.56044300000000002</v>
      </c>
      <c r="DT465">
        <v>0.498361</v>
      </c>
      <c r="DU465">
        <v>0.45475900000000002</v>
      </c>
      <c r="DV465">
        <v>0.98373500000000003</v>
      </c>
      <c r="DW465">
        <v>0.36593999999999999</v>
      </c>
      <c r="DX465">
        <v>-1.6111500000000001E-2</v>
      </c>
      <c r="DY465">
        <v>1.6209299999999999E-2</v>
      </c>
      <c r="DZ465" s="15">
        <v>3</v>
      </c>
    </row>
    <row r="466" spans="1:130" x14ac:dyDescent="0.25">
      <c r="A466">
        <v>502</v>
      </c>
      <c r="B466">
        <v>-1.66579E-2</v>
      </c>
      <c r="C466">
        <v>2.6891700000000001E-2</v>
      </c>
      <c r="D466">
        <v>0.46699400000000002</v>
      </c>
      <c r="E466">
        <v>-0.27350000000000002</v>
      </c>
      <c r="F466">
        <v>0.496114</v>
      </c>
      <c r="G466">
        <v>-0.51806300000000005</v>
      </c>
      <c r="H466">
        <v>-1.09198</v>
      </c>
      <c r="I466">
        <v>-0.98187100000000005</v>
      </c>
      <c r="J466">
        <v>8.0224900000000002E-2</v>
      </c>
      <c r="K466">
        <v>0.113985</v>
      </c>
      <c r="L466">
        <v>0.63144999999999996</v>
      </c>
      <c r="M466">
        <v>4.6065400000000001E-3</v>
      </c>
      <c r="N466">
        <v>1.0033799999999999</v>
      </c>
      <c r="O466">
        <v>0.98478500000000002</v>
      </c>
      <c r="P466">
        <v>-4.6115699999999997E-3</v>
      </c>
      <c r="Q466">
        <v>1.10669</v>
      </c>
      <c r="R466">
        <v>-2.6336499999999999E-2</v>
      </c>
      <c r="S466">
        <v>-0.55287500000000001</v>
      </c>
      <c r="T466">
        <v>-0.57819500000000001</v>
      </c>
      <c r="U466">
        <v>0.24143300000000001</v>
      </c>
      <c r="V466">
        <v>0.13098899999999999</v>
      </c>
      <c r="W466">
        <v>0.16317599999999999</v>
      </c>
      <c r="X466">
        <v>-1.23288</v>
      </c>
      <c r="Y466">
        <v>4.3546099999999997E-2</v>
      </c>
      <c r="Z466">
        <v>0.42264499999999999</v>
      </c>
      <c r="AA466">
        <v>-0.56022400000000006</v>
      </c>
      <c r="AB466">
        <v>0.119855</v>
      </c>
      <c r="AC466">
        <v>-0.65257299999999996</v>
      </c>
      <c r="AD466">
        <v>0.63597800000000004</v>
      </c>
      <c r="AE466">
        <v>0.25812200000000002</v>
      </c>
      <c r="AF466">
        <v>-0.52431300000000003</v>
      </c>
      <c r="AG466">
        <v>-0.61428499999999997</v>
      </c>
      <c r="AH466">
        <v>6.6363999999999998E-3</v>
      </c>
      <c r="AI466">
        <v>-0.59467599999999998</v>
      </c>
      <c r="AJ466">
        <v>-0.347806</v>
      </c>
      <c r="AK466">
        <v>-3.00285E-2</v>
      </c>
      <c r="AL466">
        <v>1.94182E-2</v>
      </c>
      <c r="AM466">
        <v>-2.5681699999999998E-2</v>
      </c>
      <c r="AN466">
        <v>-3.7524000000000002E-2</v>
      </c>
      <c r="AO466">
        <v>-4.8274400000000002E-2</v>
      </c>
      <c r="AP466">
        <v>0.562581</v>
      </c>
      <c r="AQ466">
        <v>1.8616600000000001E-2</v>
      </c>
      <c r="AR466">
        <v>0.50352200000000003</v>
      </c>
      <c r="AS466">
        <v>0.26745000000000002</v>
      </c>
      <c r="AT466">
        <v>1.13109E-3</v>
      </c>
      <c r="AU466">
        <v>0.64783999999999997</v>
      </c>
      <c r="AV466">
        <v>-0.40807100000000002</v>
      </c>
      <c r="AW466">
        <v>4.8904099999999999E-2</v>
      </c>
      <c r="AX466">
        <v>0.233263</v>
      </c>
      <c r="AY466">
        <v>1.09514</v>
      </c>
      <c r="AZ466">
        <v>-0.489124</v>
      </c>
      <c r="BA466">
        <v>-0.86692199999999997</v>
      </c>
      <c r="BB466">
        <v>0.18429699999999999</v>
      </c>
      <c r="BC466">
        <v>0.85729599999999995</v>
      </c>
      <c r="BD466">
        <v>0.19065599999999999</v>
      </c>
      <c r="BE466">
        <v>1.0382800000000001</v>
      </c>
      <c r="BF466">
        <v>-3.96578E-2</v>
      </c>
      <c r="BG466">
        <v>0.74624900000000005</v>
      </c>
      <c r="BH466">
        <v>8.9512900000000006E-2</v>
      </c>
      <c r="BI466">
        <v>0.384214</v>
      </c>
      <c r="BJ466">
        <v>-0.217668</v>
      </c>
      <c r="BK466">
        <v>-0.48139399999999999</v>
      </c>
      <c r="BL466">
        <v>-1.56788E-2</v>
      </c>
      <c r="BM466">
        <v>0.219056</v>
      </c>
      <c r="BN466">
        <v>0.15071899999999999</v>
      </c>
      <c r="BO466">
        <v>1.23041E-2</v>
      </c>
      <c r="BP466">
        <v>1.6545799999999999E-3</v>
      </c>
      <c r="BQ466">
        <v>0.36706499999999997</v>
      </c>
      <c r="BR466">
        <v>-0.494537</v>
      </c>
      <c r="BS466">
        <v>-0.42699199999999998</v>
      </c>
      <c r="BT466">
        <v>-1.14239</v>
      </c>
      <c r="BU466">
        <v>-1.5937699999999999E-2</v>
      </c>
      <c r="BV466">
        <v>0.286997</v>
      </c>
      <c r="BW466">
        <v>-4.3838799999999997E-2</v>
      </c>
      <c r="BX466">
        <v>0.45756000000000002</v>
      </c>
      <c r="BY466">
        <v>-4.4071899999999997E-2</v>
      </c>
      <c r="BZ466">
        <v>1.4454E-2</v>
      </c>
      <c r="CA466">
        <v>-0.64957299999999996</v>
      </c>
      <c r="CB466">
        <v>-0.49743700000000002</v>
      </c>
      <c r="CC466">
        <v>-0.596391</v>
      </c>
      <c r="CD466">
        <v>0.61062700000000003</v>
      </c>
      <c r="CE466">
        <v>0.25222699999999998</v>
      </c>
      <c r="CF466">
        <v>-0.52816700000000005</v>
      </c>
      <c r="CG466">
        <v>0.58833000000000002</v>
      </c>
      <c r="CH466">
        <v>-0.56112099999999998</v>
      </c>
      <c r="CI466">
        <v>0.17999399999999999</v>
      </c>
      <c r="CJ466">
        <v>-3.0432899999999999E-2</v>
      </c>
      <c r="CK466">
        <v>1.3845700000000001</v>
      </c>
      <c r="CL466">
        <v>-0.59135800000000005</v>
      </c>
      <c r="CM466">
        <v>-0.188974</v>
      </c>
      <c r="CN466">
        <v>0.68796500000000005</v>
      </c>
      <c r="CO466">
        <v>-1.1298600000000001</v>
      </c>
      <c r="CP466">
        <v>-1.01528</v>
      </c>
      <c r="CQ466">
        <v>1.0853999999999999</v>
      </c>
      <c r="CR466">
        <v>0.65147900000000003</v>
      </c>
      <c r="CS466">
        <v>0.23202500000000001</v>
      </c>
      <c r="CT466">
        <v>-1.2491000000000001</v>
      </c>
      <c r="CU466">
        <v>-1.13022</v>
      </c>
      <c r="CV466">
        <v>1.1137900000000001</v>
      </c>
      <c r="CW466">
        <v>1.11927</v>
      </c>
      <c r="CX466">
        <v>7.8785800000000003E-2</v>
      </c>
      <c r="CY466">
        <v>-1.60999</v>
      </c>
      <c r="CZ466">
        <v>-0.63868800000000003</v>
      </c>
      <c r="DA466">
        <v>-0.41250500000000001</v>
      </c>
      <c r="DB466">
        <v>1.5922000000000001</v>
      </c>
      <c r="DC466">
        <v>-0.30199500000000001</v>
      </c>
      <c r="DD466">
        <v>1.3151900000000001</v>
      </c>
      <c r="DE466">
        <v>-0.28245900000000002</v>
      </c>
      <c r="DF466">
        <v>-1.0806</v>
      </c>
      <c r="DG466">
        <v>1.02369</v>
      </c>
      <c r="DH466">
        <v>-0.78174200000000005</v>
      </c>
      <c r="DI466">
        <v>-0.983352</v>
      </c>
      <c r="DJ466">
        <v>0.66951400000000005</v>
      </c>
      <c r="DK466">
        <v>-9.6591399999999994E-2</v>
      </c>
      <c r="DL466">
        <v>0.44293100000000002</v>
      </c>
      <c r="DM466">
        <v>-0.19600600000000001</v>
      </c>
      <c r="DN466">
        <v>-0.59683699999999995</v>
      </c>
      <c r="DO466">
        <v>-0.66498900000000005</v>
      </c>
      <c r="DP466">
        <v>0.61479499999999998</v>
      </c>
      <c r="DQ466">
        <v>-0.184672</v>
      </c>
      <c r="DR466">
        <v>0.91761199999999998</v>
      </c>
      <c r="DS466">
        <v>0.46309400000000001</v>
      </c>
      <c r="DT466">
        <v>0.161437</v>
      </c>
      <c r="DU466">
        <v>0.42342600000000002</v>
      </c>
      <c r="DV466">
        <v>1.2658700000000001</v>
      </c>
      <c r="DW466">
        <v>0.41079300000000002</v>
      </c>
      <c r="DX466">
        <v>-4.2688999999999998E-2</v>
      </c>
      <c r="DY466">
        <v>4.8615300000000002E-3</v>
      </c>
      <c r="DZ466" s="15">
        <v>3</v>
      </c>
    </row>
    <row r="467" spans="1:130" x14ac:dyDescent="0.25">
      <c r="A467">
        <v>503</v>
      </c>
      <c r="B467">
        <v>-1.2134300000000001E-2</v>
      </c>
      <c r="C467">
        <v>2.08693E-2</v>
      </c>
      <c r="D467">
        <v>0.44788</v>
      </c>
      <c r="E467">
        <v>-0.45716400000000001</v>
      </c>
      <c r="F467">
        <v>0.46336899999999998</v>
      </c>
      <c r="G467">
        <v>-0.45166400000000001</v>
      </c>
      <c r="H467">
        <v>-1.38951</v>
      </c>
      <c r="I467">
        <v>-0.99482000000000004</v>
      </c>
      <c r="J467">
        <v>8.6579500000000004E-2</v>
      </c>
      <c r="K467">
        <v>9.6004599999999995E-2</v>
      </c>
      <c r="L467">
        <v>0.53371500000000005</v>
      </c>
      <c r="M467">
        <v>1.95029E-2</v>
      </c>
      <c r="N467">
        <v>0.79247699999999999</v>
      </c>
      <c r="O467">
        <v>0.71546299999999996</v>
      </c>
      <c r="P467">
        <v>-9.6807799999999999E-3</v>
      </c>
      <c r="Q467">
        <v>1.0162800000000001</v>
      </c>
      <c r="R467">
        <v>-1.1002799999999999</v>
      </c>
      <c r="S467">
        <v>-0.452295</v>
      </c>
      <c r="T467">
        <v>-0.35666599999999998</v>
      </c>
      <c r="U467">
        <v>0.45952100000000001</v>
      </c>
      <c r="V467">
        <v>0.74590500000000004</v>
      </c>
      <c r="W467">
        <v>0.91263899999999998</v>
      </c>
      <c r="X467">
        <v>-0.84603899999999999</v>
      </c>
      <c r="Y467">
        <v>-2.85423E-2</v>
      </c>
      <c r="Z467">
        <v>0.431066</v>
      </c>
      <c r="AA467">
        <v>-0.411856</v>
      </c>
      <c r="AB467">
        <v>0.49727300000000002</v>
      </c>
      <c r="AC467">
        <v>-0.611313</v>
      </c>
      <c r="AD467">
        <v>0.48178500000000002</v>
      </c>
      <c r="AE467">
        <v>0.45805600000000002</v>
      </c>
      <c r="AF467">
        <v>-0.46149499999999999</v>
      </c>
      <c r="AG467">
        <v>-0.48719099999999999</v>
      </c>
      <c r="AH467">
        <v>-3.4901599999999998E-2</v>
      </c>
      <c r="AI467">
        <v>-0.50785400000000003</v>
      </c>
      <c r="AJ467">
        <v>-0.36362699999999998</v>
      </c>
      <c r="AK467">
        <v>8.6780700000000002E-2</v>
      </c>
      <c r="AL467">
        <v>2.17474E-2</v>
      </c>
      <c r="AM467">
        <v>-9.4108400000000002E-3</v>
      </c>
      <c r="AN467">
        <v>-5.0011399999999998E-2</v>
      </c>
      <c r="AO467">
        <v>-5.8826400000000002E-4</v>
      </c>
      <c r="AP467">
        <v>0.47927399999999998</v>
      </c>
      <c r="AQ467">
        <v>4.9058599999999997E-3</v>
      </c>
      <c r="AR467">
        <v>0.45614700000000002</v>
      </c>
      <c r="AS467">
        <v>0.38677</v>
      </c>
      <c r="AT467">
        <v>3.8763899999999997E-2</v>
      </c>
      <c r="AU467">
        <v>0.48748000000000002</v>
      </c>
      <c r="AV467">
        <v>-0.383496</v>
      </c>
      <c r="AW467">
        <v>2.80982E-2</v>
      </c>
      <c r="AX467">
        <v>0.62405600000000006</v>
      </c>
      <c r="AY467">
        <v>1.21729</v>
      </c>
      <c r="AZ467">
        <v>-0.46242</v>
      </c>
      <c r="BA467">
        <v>-0.725603</v>
      </c>
      <c r="BB467">
        <v>0.56044499999999997</v>
      </c>
      <c r="BC467">
        <v>0.636965</v>
      </c>
      <c r="BD467">
        <v>0.29919200000000001</v>
      </c>
      <c r="BE467">
        <v>0.67151700000000003</v>
      </c>
      <c r="BF467">
        <v>1.56588E-2</v>
      </c>
      <c r="BG467">
        <v>0.49116700000000002</v>
      </c>
      <c r="BH467">
        <v>-2.3879399999999999E-2</v>
      </c>
      <c r="BI467">
        <v>0.458868</v>
      </c>
      <c r="BJ467">
        <v>-0.47926999999999997</v>
      </c>
      <c r="BK467">
        <v>-0.37496099999999999</v>
      </c>
      <c r="BL467">
        <v>2.3667799999999999E-2</v>
      </c>
      <c r="BM467">
        <v>0.47451199999999999</v>
      </c>
      <c r="BN467">
        <v>0.241925</v>
      </c>
      <c r="BO467">
        <v>-6.98176E-3</v>
      </c>
      <c r="BP467">
        <v>1.5614100000000001E-2</v>
      </c>
      <c r="BQ467">
        <v>0.44233800000000001</v>
      </c>
      <c r="BR467">
        <v>-0.47060200000000002</v>
      </c>
      <c r="BS467">
        <v>-0.35961599999999999</v>
      </c>
      <c r="BT467">
        <v>-1.13025</v>
      </c>
      <c r="BU467">
        <v>-7.6449900000000001E-2</v>
      </c>
      <c r="BV467">
        <v>0.40013199999999999</v>
      </c>
      <c r="BW467">
        <v>-3.2429399999999997E-2</v>
      </c>
      <c r="BX467">
        <v>0.38119799999999998</v>
      </c>
      <c r="BY467">
        <v>-4.24135E-2</v>
      </c>
      <c r="BZ467">
        <v>5.0556200000000003E-2</v>
      </c>
      <c r="CA467">
        <v>-0.44100200000000001</v>
      </c>
      <c r="CB467">
        <v>-0.43835099999999999</v>
      </c>
      <c r="CC467">
        <v>-0.46498299999999998</v>
      </c>
      <c r="CD467">
        <v>0.50887700000000002</v>
      </c>
      <c r="CE467">
        <v>0.55117899999999997</v>
      </c>
      <c r="CF467">
        <v>-0.49190400000000001</v>
      </c>
      <c r="CG467">
        <v>0.46546399999999999</v>
      </c>
      <c r="CH467">
        <v>-0.53339800000000004</v>
      </c>
      <c r="CI467">
        <v>0.53852800000000001</v>
      </c>
      <c r="CJ467">
        <v>-0.13625799999999999</v>
      </c>
      <c r="CK467">
        <v>1.2558199999999999</v>
      </c>
      <c r="CL467">
        <v>-0.36969400000000002</v>
      </c>
      <c r="CM467">
        <v>-0.42990200000000001</v>
      </c>
      <c r="CN467">
        <v>0.42705599999999999</v>
      </c>
      <c r="CO467">
        <v>-1.1242399999999999</v>
      </c>
      <c r="CP467">
        <v>-1.0933900000000001</v>
      </c>
      <c r="CQ467">
        <v>0.57271799999999995</v>
      </c>
      <c r="CR467">
        <v>1.1276200000000001</v>
      </c>
      <c r="CS467">
        <v>0.68246499999999999</v>
      </c>
      <c r="CT467">
        <v>-1.0514699999999999</v>
      </c>
      <c r="CU467">
        <v>-1.5045299999999999</v>
      </c>
      <c r="CV467">
        <v>1.45763</v>
      </c>
      <c r="CW467">
        <v>1.5005900000000001</v>
      </c>
      <c r="CX467">
        <v>1.49211</v>
      </c>
      <c r="CY467">
        <v>-1.8138000000000001</v>
      </c>
      <c r="CZ467">
        <v>-1.2640199999999999</v>
      </c>
      <c r="DA467">
        <v>-1.9992000000000001</v>
      </c>
      <c r="DB467">
        <v>1.48326</v>
      </c>
      <c r="DC467">
        <v>-0.33889000000000002</v>
      </c>
      <c r="DD467">
        <v>0.75829100000000005</v>
      </c>
      <c r="DE467">
        <v>-0.57030099999999995</v>
      </c>
      <c r="DF467">
        <v>-1.1269499999999999</v>
      </c>
      <c r="DG467">
        <v>1.1978</v>
      </c>
      <c r="DH467">
        <v>-0.31639400000000001</v>
      </c>
      <c r="DI467">
        <v>-0.98433599999999999</v>
      </c>
      <c r="DJ467">
        <v>0.555149</v>
      </c>
      <c r="DK467">
        <v>-0.86615500000000001</v>
      </c>
      <c r="DL467">
        <v>0.33675300000000002</v>
      </c>
      <c r="DM467">
        <v>-0.397816</v>
      </c>
      <c r="DN467">
        <v>-0.45619399999999999</v>
      </c>
      <c r="DO467">
        <v>-0.64443499999999998</v>
      </c>
      <c r="DP467">
        <v>0.44792500000000002</v>
      </c>
      <c r="DQ467">
        <v>-0.84555100000000005</v>
      </c>
      <c r="DR467">
        <v>0.70303300000000002</v>
      </c>
      <c r="DS467">
        <v>0.51867200000000002</v>
      </c>
      <c r="DT467">
        <v>0.61697800000000003</v>
      </c>
      <c r="DU467">
        <v>0.41628199999999999</v>
      </c>
      <c r="DV467">
        <v>1.2075199999999999</v>
      </c>
      <c r="DW467">
        <v>0.39340599999999998</v>
      </c>
      <c r="DX467">
        <v>-6.1282900000000001E-2</v>
      </c>
      <c r="DY467">
        <v>-2.9012400000000001E-2</v>
      </c>
      <c r="DZ467" s="15">
        <v>2</v>
      </c>
    </row>
    <row r="468" spans="1:130" x14ac:dyDescent="0.25">
      <c r="A468">
        <v>504</v>
      </c>
      <c r="B468">
        <v>-2.0341399999999999E-2</v>
      </c>
      <c r="C468">
        <v>3.1281899999999999E-3</v>
      </c>
      <c r="D468">
        <v>0.46674700000000002</v>
      </c>
      <c r="E468">
        <v>-0.47638200000000003</v>
      </c>
      <c r="F468">
        <v>0.51225699999999996</v>
      </c>
      <c r="G468">
        <v>-0.46991100000000002</v>
      </c>
      <c r="H468">
        <v>-1.2274700000000001</v>
      </c>
      <c r="I468">
        <v>-0.92448600000000003</v>
      </c>
      <c r="J468">
        <v>6.0271100000000001E-2</v>
      </c>
      <c r="K468">
        <v>0.110599</v>
      </c>
      <c r="L468">
        <v>0.55403199999999997</v>
      </c>
      <c r="M468">
        <v>-3.7322399999999999E-2</v>
      </c>
      <c r="N468">
        <v>0.89057900000000001</v>
      </c>
      <c r="O468">
        <v>0.78067900000000001</v>
      </c>
      <c r="P468">
        <v>3.0559599999999999E-2</v>
      </c>
      <c r="Q468">
        <v>1.1842900000000001</v>
      </c>
      <c r="R468">
        <v>-0.97586200000000001</v>
      </c>
      <c r="S468">
        <v>-0.496421</v>
      </c>
      <c r="T468">
        <v>-0.45288499999999998</v>
      </c>
      <c r="U468">
        <v>0.40442400000000001</v>
      </c>
      <c r="V468">
        <v>0.73450899999999997</v>
      </c>
      <c r="W468">
        <v>0.73010600000000003</v>
      </c>
      <c r="X468">
        <v>-0.59675800000000001</v>
      </c>
      <c r="Y468">
        <v>1.78777E-2</v>
      </c>
      <c r="Z468">
        <v>0.39898600000000001</v>
      </c>
      <c r="AA468">
        <v>-0.50753999999999999</v>
      </c>
      <c r="AB468">
        <v>0.61927500000000002</v>
      </c>
      <c r="AC468">
        <v>-0.58682999999999996</v>
      </c>
      <c r="AD468">
        <v>0.50243000000000004</v>
      </c>
      <c r="AE468">
        <v>0.42707400000000001</v>
      </c>
      <c r="AF468">
        <v>-0.51704099999999997</v>
      </c>
      <c r="AG468">
        <v>-0.55189699999999997</v>
      </c>
      <c r="AH468">
        <v>-3.9208999999999997E-3</v>
      </c>
      <c r="AI468">
        <v>-0.53742500000000004</v>
      </c>
      <c r="AJ468">
        <v>-0.33803800000000001</v>
      </c>
      <c r="AK468">
        <v>1.7929299999999999E-2</v>
      </c>
      <c r="AL468">
        <v>-2.40777E-2</v>
      </c>
      <c r="AM468">
        <v>-3.7073700000000001E-2</v>
      </c>
      <c r="AN468">
        <v>-1.1892300000000001E-3</v>
      </c>
      <c r="AO468">
        <v>-4.0231099999999999E-2</v>
      </c>
      <c r="AP468">
        <v>0.43708000000000002</v>
      </c>
      <c r="AQ468">
        <v>-8.7387300000000001E-3</v>
      </c>
      <c r="AR468">
        <v>0.46004699999999998</v>
      </c>
      <c r="AS468">
        <v>0.432805</v>
      </c>
      <c r="AT468">
        <v>2.32079E-2</v>
      </c>
      <c r="AU468">
        <v>0.53390700000000002</v>
      </c>
      <c r="AV468">
        <v>-0.41402099999999997</v>
      </c>
      <c r="AW468">
        <v>1.15631E-2</v>
      </c>
      <c r="AX468">
        <v>0.52652600000000005</v>
      </c>
      <c r="AY468">
        <v>1.11287</v>
      </c>
      <c r="AZ468">
        <v>-0.50614400000000004</v>
      </c>
      <c r="BA468">
        <v>-0.78240699999999996</v>
      </c>
      <c r="BB468">
        <v>0.39532899999999999</v>
      </c>
      <c r="BC468">
        <v>0.57181099999999996</v>
      </c>
      <c r="BD468">
        <v>0.31814799999999999</v>
      </c>
      <c r="BE468">
        <v>0.80112799999999995</v>
      </c>
      <c r="BF468">
        <v>3.7404899999999998E-2</v>
      </c>
      <c r="BG468">
        <v>0.54686199999999996</v>
      </c>
      <c r="BH468">
        <v>-0.17546200000000001</v>
      </c>
      <c r="BI468">
        <v>0.42547299999999999</v>
      </c>
      <c r="BJ468">
        <v>-0.45998899999999998</v>
      </c>
      <c r="BK468">
        <v>-0.431033</v>
      </c>
      <c r="BL468">
        <v>8.4809699999999991E-3</v>
      </c>
      <c r="BM468">
        <v>0.467219</v>
      </c>
      <c r="BN468">
        <v>0.20611099999999999</v>
      </c>
      <c r="BO468">
        <v>-4.6923399999999997E-2</v>
      </c>
      <c r="BP468">
        <v>-1.65515E-2</v>
      </c>
      <c r="BQ468">
        <v>0.46673500000000001</v>
      </c>
      <c r="BR468">
        <v>-0.49882100000000001</v>
      </c>
      <c r="BS468">
        <v>-0.406669</v>
      </c>
      <c r="BT468">
        <v>-1.12737</v>
      </c>
      <c r="BU468">
        <v>-9.5621600000000001E-2</v>
      </c>
      <c r="BV468">
        <v>0.42523899999999998</v>
      </c>
      <c r="BW468">
        <v>-3.7308599999999997E-2</v>
      </c>
      <c r="BX468">
        <v>0.43702600000000003</v>
      </c>
      <c r="BY468">
        <v>1.4888099999999999E-3</v>
      </c>
      <c r="BZ468">
        <v>2.7314999999999999E-2</v>
      </c>
      <c r="CA468">
        <v>-0.46770600000000001</v>
      </c>
      <c r="CB468">
        <v>-0.46443699999999999</v>
      </c>
      <c r="CC468">
        <v>-0.521312</v>
      </c>
      <c r="CD468">
        <v>0.53379799999999999</v>
      </c>
      <c r="CE468">
        <v>0.52821099999999999</v>
      </c>
      <c r="CF468">
        <v>-0.486396</v>
      </c>
      <c r="CG468">
        <v>0.54237800000000003</v>
      </c>
      <c r="CH468">
        <v>-0.41623100000000002</v>
      </c>
      <c r="CI468">
        <v>0.53147900000000003</v>
      </c>
      <c r="CJ468">
        <v>3.7696199999999999E-2</v>
      </c>
      <c r="CK468">
        <v>1.4072100000000001</v>
      </c>
      <c r="CL468">
        <v>-0.60295200000000004</v>
      </c>
      <c r="CM468">
        <v>-0.40860400000000002</v>
      </c>
      <c r="CN468">
        <v>0.89737999999999996</v>
      </c>
      <c r="CO468">
        <v>-1.49827</v>
      </c>
      <c r="CP468">
        <v>-1.1635500000000001</v>
      </c>
      <c r="CQ468">
        <v>0.58110300000000004</v>
      </c>
      <c r="CR468">
        <v>1.29549</v>
      </c>
      <c r="CS468">
        <v>0.56716100000000003</v>
      </c>
      <c r="CT468">
        <v>-1.0992299999999999</v>
      </c>
      <c r="CU468">
        <v>0.38102799999999998</v>
      </c>
      <c r="CV468">
        <v>1.2242900000000001</v>
      </c>
      <c r="CW468">
        <v>0.83541399999999999</v>
      </c>
      <c r="CX468">
        <v>0.99458000000000002</v>
      </c>
      <c r="CY468">
        <v>-0.99282599999999999</v>
      </c>
      <c r="CZ468">
        <v>-1.0095400000000001</v>
      </c>
      <c r="DA468">
        <v>-1.4936799999999999</v>
      </c>
      <c r="DB468">
        <v>1.3850499999999999</v>
      </c>
      <c r="DC468">
        <v>-0.476796</v>
      </c>
      <c r="DD468">
        <v>0.23395099999999999</v>
      </c>
      <c r="DE468">
        <v>-0.48058899999999999</v>
      </c>
      <c r="DF468">
        <v>-0.94247000000000003</v>
      </c>
      <c r="DG468">
        <v>1.29888</v>
      </c>
      <c r="DH468">
        <v>-1.08467</v>
      </c>
      <c r="DI468">
        <v>-0.97982000000000002</v>
      </c>
      <c r="DJ468">
        <v>0.40478700000000001</v>
      </c>
      <c r="DK468">
        <v>-0.79805499999999996</v>
      </c>
      <c r="DL468">
        <v>0.41426800000000003</v>
      </c>
      <c r="DM468">
        <v>-0.41430600000000001</v>
      </c>
      <c r="DN468">
        <v>-0.55056799999999995</v>
      </c>
      <c r="DO468">
        <v>-0.500668</v>
      </c>
      <c r="DP468">
        <v>0.55556000000000005</v>
      </c>
      <c r="DQ468">
        <v>-0.725657</v>
      </c>
      <c r="DR468">
        <v>0.54011600000000004</v>
      </c>
      <c r="DS468">
        <v>0.51803699999999997</v>
      </c>
      <c r="DT468">
        <v>0.52694700000000005</v>
      </c>
      <c r="DU468">
        <v>0.467331</v>
      </c>
      <c r="DV468">
        <v>1.2608699999999999</v>
      </c>
      <c r="DW468">
        <v>0.41223799999999999</v>
      </c>
      <c r="DX468">
        <v>-3.2490400000000003E-2</v>
      </c>
      <c r="DY468">
        <v>6.4131800000000001E-3</v>
      </c>
      <c r="DZ468" s="15">
        <v>3</v>
      </c>
    </row>
    <row r="469" spans="1:130" x14ac:dyDescent="0.25">
      <c r="A469">
        <v>505</v>
      </c>
      <c r="B469">
        <v>1.0280199999999999E-3</v>
      </c>
      <c r="C469">
        <v>1.32342E-2</v>
      </c>
      <c r="D469">
        <v>0.50756400000000002</v>
      </c>
      <c r="E469">
        <v>-0.39301000000000003</v>
      </c>
      <c r="F469">
        <v>0.50556000000000001</v>
      </c>
      <c r="G469">
        <v>-0.51559299999999997</v>
      </c>
      <c r="H469">
        <v>-1.11002</v>
      </c>
      <c r="I469">
        <v>-0.872618</v>
      </c>
      <c r="J469">
        <v>3.9687500000000001E-2</v>
      </c>
      <c r="K469">
        <v>9.2562699999999998E-2</v>
      </c>
      <c r="L469">
        <v>0.59470699999999999</v>
      </c>
      <c r="M469">
        <v>-8.2784899999999995E-3</v>
      </c>
      <c r="N469">
        <v>0.92277399999999998</v>
      </c>
      <c r="O469">
        <v>0.83911500000000006</v>
      </c>
      <c r="P469">
        <v>-7.3483000000000003E-3</v>
      </c>
      <c r="Q469">
        <v>1.2073700000000001</v>
      </c>
      <c r="R469">
        <v>-0.51146000000000003</v>
      </c>
      <c r="S469">
        <v>-0.49179800000000001</v>
      </c>
      <c r="T469">
        <v>-0.47693099999999999</v>
      </c>
      <c r="U469">
        <v>0.36176900000000001</v>
      </c>
      <c r="V469">
        <v>0.47351799999999999</v>
      </c>
      <c r="W469">
        <v>0.35194999999999999</v>
      </c>
      <c r="X469">
        <v>-0.76245700000000005</v>
      </c>
      <c r="Y469">
        <v>-1.5076000000000001E-2</v>
      </c>
      <c r="Z469">
        <v>0.46929700000000002</v>
      </c>
      <c r="AA469">
        <v>-0.53476000000000001</v>
      </c>
      <c r="AB469">
        <v>0.44935599999999998</v>
      </c>
      <c r="AC469">
        <v>-0.57771099999999997</v>
      </c>
      <c r="AD469">
        <v>0.57596400000000003</v>
      </c>
      <c r="AE469">
        <v>0.38213599999999998</v>
      </c>
      <c r="AF469">
        <v>-0.52906799999999998</v>
      </c>
      <c r="AG469">
        <v>-0.57204200000000005</v>
      </c>
      <c r="AH469">
        <v>1.4882299999999999E-2</v>
      </c>
      <c r="AI469">
        <v>-0.53888899999999995</v>
      </c>
      <c r="AJ469">
        <v>-0.24724199999999999</v>
      </c>
      <c r="AK469">
        <v>3.9215E-2</v>
      </c>
      <c r="AL469">
        <v>1.7510899999999999E-2</v>
      </c>
      <c r="AM469">
        <v>-1.3461799999999999E-2</v>
      </c>
      <c r="AN469">
        <v>2.4671800000000001E-2</v>
      </c>
      <c r="AO469">
        <v>-4.5414499999999998E-3</v>
      </c>
      <c r="AP469">
        <v>0.53760300000000005</v>
      </c>
      <c r="AQ469">
        <v>-1.9722400000000001E-3</v>
      </c>
      <c r="AR469">
        <v>0.53003</v>
      </c>
      <c r="AS469">
        <v>0.47413899999999998</v>
      </c>
      <c r="AT469">
        <v>-1.0799899999999999E-2</v>
      </c>
      <c r="AU469">
        <v>0.53569999999999995</v>
      </c>
      <c r="AV469">
        <v>-0.43656</v>
      </c>
      <c r="AW469">
        <v>1.1610799999999999E-2</v>
      </c>
      <c r="AX469">
        <v>0.42708299999999999</v>
      </c>
      <c r="AY469">
        <v>1.0007900000000001</v>
      </c>
      <c r="AZ469">
        <v>-0.46109600000000001</v>
      </c>
      <c r="BA469">
        <v>-0.80608299999999999</v>
      </c>
      <c r="BB469">
        <v>0.32719100000000001</v>
      </c>
      <c r="BC469">
        <v>0.53144100000000005</v>
      </c>
      <c r="BD469">
        <v>0.31339400000000001</v>
      </c>
      <c r="BE469">
        <v>0.91570399999999996</v>
      </c>
      <c r="BF469">
        <v>6.7813899999999996E-2</v>
      </c>
      <c r="BG469">
        <v>0.67486900000000005</v>
      </c>
      <c r="BH469">
        <v>-6.2950900000000004E-2</v>
      </c>
      <c r="BI469">
        <v>0.40393600000000002</v>
      </c>
      <c r="BJ469">
        <v>-0.34761500000000001</v>
      </c>
      <c r="BK469">
        <v>-0.47542099999999998</v>
      </c>
      <c r="BL469">
        <v>-1.4186300000000001E-2</v>
      </c>
      <c r="BM469">
        <v>0.36418899999999998</v>
      </c>
      <c r="BN469">
        <v>0.173793</v>
      </c>
      <c r="BO469">
        <v>-1.33303E-2</v>
      </c>
      <c r="BP469">
        <v>-2.86918E-2</v>
      </c>
      <c r="BQ469">
        <v>0.43253599999999998</v>
      </c>
      <c r="BR469">
        <v>-0.53483199999999997</v>
      </c>
      <c r="BS469">
        <v>-0.49213400000000002</v>
      </c>
      <c r="BT469">
        <v>-1.1977199999999999</v>
      </c>
      <c r="BU469">
        <v>-1.38423E-2</v>
      </c>
      <c r="BV469">
        <v>0.38183099999999998</v>
      </c>
      <c r="BW469">
        <v>-3.1419500000000003E-2</v>
      </c>
      <c r="BX469">
        <v>0.47068399999999999</v>
      </c>
      <c r="BY469">
        <v>9.9409800000000003E-3</v>
      </c>
      <c r="BZ469">
        <v>1.07983E-2</v>
      </c>
      <c r="CA469">
        <v>-0.55143299999999995</v>
      </c>
      <c r="CB469">
        <v>-0.46873300000000001</v>
      </c>
      <c r="CC469">
        <v>-0.594306</v>
      </c>
      <c r="CD469">
        <v>0.56064800000000004</v>
      </c>
      <c r="CE469">
        <v>0.37950899999999999</v>
      </c>
      <c r="CF469">
        <v>-0.71118700000000001</v>
      </c>
      <c r="CG469">
        <v>0.539049</v>
      </c>
      <c r="CH469">
        <v>-0.50439000000000001</v>
      </c>
      <c r="CI469">
        <v>0.373867</v>
      </c>
      <c r="CJ469">
        <v>0.13301499999999999</v>
      </c>
      <c r="CK469">
        <v>1.06532</v>
      </c>
      <c r="CL469">
        <v>-0.54549300000000001</v>
      </c>
      <c r="CM469">
        <v>-0.34113100000000002</v>
      </c>
      <c r="CN469">
        <v>0.71035599999999999</v>
      </c>
      <c r="CO469">
        <v>-1.53695</v>
      </c>
      <c r="CP469">
        <v>-1.07341</v>
      </c>
      <c r="CQ469">
        <v>0.64698599999999995</v>
      </c>
      <c r="CR469">
        <v>0.94967400000000002</v>
      </c>
      <c r="CS469">
        <v>0.51785099999999995</v>
      </c>
      <c r="CT469">
        <v>-1.1409100000000001</v>
      </c>
      <c r="CU469">
        <v>-1.14452</v>
      </c>
      <c r="CV469">
        <v>0.53413500000000003</v>
      </c>
      <c r="CW469">
        <v>1.0008600000000001</v>
      </c>
      <c r="CX469">
        <v>0.25900099999999998</v>
      </c>
      <c r="CY469">
        <v>-1.8008299999999999</v>
      </c>
      <c r="CZ469">
        <v>-0.90351300000000001</v>
      </c>
      <c r="DA469">
        <v>-2.15706</v>
      </c>
      <c r="DB469">
        <v>1.24315</v>
      </c>
      <c r="DC469">
        <v>-0.450434</v>
      </c>
      <c r="DD469">
        <v>0.58052700000000002</v>
      </c>
      <c r="DE469">
        <v>-0.43437900000000002</v>
      </c>
      <c r="DF469">
        <v>-0.840279</v>
      </c>
      <c r="DG469">
        <v>1.2870900000000001</v>
      </c>
      <c r="DH469">
        <v>-0.74750899999999998</v>
      </c>
      <c r="DI469">
        <v>-1.2661500000000001</v>
      </c>
      <c r="DJ469">
        <v>0.594912</v>
      </c>
      <c r="DK469">
        <v>-0.33764300000000003</v>
      </c>
      <c r="DL469">
        <v>0.47611700000000001</v>
      </c>
      <c r="DM469">
        <v>-0.379888</v>
      </c>
      <c r="DN469">
        <v>-0.57311800000000002</v>
      </c>
      <c r="DO469">
        <v>-0.472663</v>
      </c>
      <c r="DP469">
        <v>0.52190800000000004</v>
      </c>
      <c r="DQ469">
        <v>-0.46140900000000001</v>
      </c>
      <c r="DR469">
        <v>0.65197000000000005</v>
      </c>
      <c r="DS469">
        <v>0.47473599999999999</v>
      </c>
      <c r="DT469">
        <v>0.40147100000000002</v>
      </c>
      <c r="DU469">
        <v>0.46984500000000001</v>
      </c>
      <c r="DV469">
        <v>1.2958000000000001</v>
      </c>
      <c r="DW469">
        <v>0.39957700000000002</v>
      </c>
      <c r="DX469">
        <v>-7.4411699999999997E-2</v>
      </c>
      <c r="DY469">
        <v>-1.2063499999999999E-3</v>
      </c>
      <c r="DZ469" s="15">
        <v>3</v>
      </c>
    </row>
    <row r="470" spans="1:130" x14ac:dyDescent="0.25">
      <c r="A470">
        <v>506</v>
      </c>
      <c r="B470">
        <v>2.91581E-3</v>
      </c>
      <c r="C470">
        <v>1.7661899999999999E-3</v>
      </c>
      <c r="D470">
        <v>0.47924499999999998</v>
      </c>
      <c r="E470">
        <v>-0.42193399999999998</v>
      </c>
      <c r="F470">
        <v>0.51674200000000003</v>
      </c>
      <c r="G470">
        <v>-0.49279899999999999</v>
      </c>
      <c r="H470">
        <v>-1.0096099999999999</v>
      </c>
      <c r="I470">
        <v>-0.88274399999999997</v>
      </c>
      <c r="J470">
        <v>3.7542899999999997E-2</v>
      </c>
      <c r="K470">
        <v>6.2801700000000002E-2</v>
      </c>
      <c r="L470">
        <v>0.57301000000000002</v>
      </c>
      <c r="M470">
        <v>-1.28845E-2</v>
      </c>
      <c r="N470">
        <v>0.87587899999999996</v>
      </c>
      <c r="O470">
        <v>0.82477100000000003</v>
      </c>
      <c r="P470">
        <v>-2.3862600000000001E-2</v>
      </c>
      <c r="Q470">
        <v>1.3154399999999999</v>
      </c>
      <c r="R470">
        <v>-0.745946</v>
      </c>
      <c r="S470">
        <v>-0.48179899999999998</v>
      </c>
      <c r="T470">
        <v>-0.533891</v>
      </c>
      <c r="U470">
        <v>0.39597399999999999</v>
      </c>
      <c r="V470">
        <v>0.55796400000000002</v>
      </c>
      <c r="W470">
        <v>0.70055999999999996</v>
      </c>
      <c r="X470">
        <v>-0.93170699999999995</v>
      </c>
      <c r="Y470">
        <v>-2.8723599999999998E-2</v>
      </c>
      <c r="Z470">
        <v>0.44308799999999998</v>
      </c>
      <c r="AA470">
        <v>-0.48596899999999998</v>
      </c>
      <c r="AB470">
        <v>0.427037</v>
      </c>
      <c r="AC470">
        <v>-0.52707800000000005</v>
      </c>
      <c r="AD470">
        <v>0.56251600000000002</v>
      </c>
      <c r="AE470">
        <v>0.40614400000000001</v>
      </c>
      <c r="AF470">
        <v>-0.52161299999999999</v>
      </c>
      <c r="AG470">
        <v>-0.53152299999999997</v>
      </c>
      <c r="AH470">
        <v>1.27971E-2</v>
      </c>
      <c r="AI470">
        <v>-0.54043200000000002</v>
      </c>
      <c r="AJ470">
        <v>-0.27217400000000003</v>
      </c>
      <c r="AK470">
        <v>3.0403400000000001E-2</v>
      </c>
      <c r="AL470">
        <v>-2.3857300000000001E-2</v>
      </c>
      <c r="AM470">
        <v>-5.2684400000000001E-3</v>
      </c>
      <c r="AN470">
        <v>-8.1496199999999998E-3</v>
      </c>
      <c r="AO470">
        <v>8.2837099999999997E-3</v>
      </c>
      <c r="AP470">
        <v>0.63834000000000002</v>
      </c>
      <c r="AQ470">
        <v>-1.7144300000000001E-2</v>
      </c>
      <c r="AR470">
        <v>0.61785599999999996</v>
      </c>
      <c r="AS470">
        <v>0.47431899999999999</v>
      </c>
      <c r="AT470">
        <v>-4.0035000000000001E-3</v>
      </c>
      <c r="AU470">
        <v>0.60319800000000001</v>
      </c>
      <c r="AV470">
        <v>-0.42804399999999998</v>
      </c>
      <c r="AW470">
        <v>2.6228499999999998E-2</v>
      </c>
      <c r="AX470">
        <v>0.432722</v>
      </c>
      <c r="AY470">
        <v>0.99299400000000004</v>
      </c>
      <c r="AZ470">
        <v>-0.46540799999999999</v>
      </c>
      <c r="BA470">
        <v>-0.80400300000000002</v>
      </c>
      <c r="BB470">
        <v>0.41878100000000001</v>
      </c>
      <c r="BC470">
        <v>0.66983199999999998</v>
      </c>
      <c r="BD470">
        <v>0.24416299999999999</v>
      </c>
      <c r="BE470">
        <v>0.63970400000000005</v>
      </c>
      <c r="BF470">
        <v>3.7679200000000003E-2</v>
      </c>
      <c r="BG470">
        <v>0.66601200000000005</v>
      </c>
      <c r="BH470">
        <v>7.6313099999999995E-2</v>
      </c>
      <c r="BI470">
        <v>0.440938</v>
      </c>
      <c r="BJ470">
        <v>-0.39779799999999998</v>
      </c>
      <c r="BK470">
        <v>-0.43746699999999999</v>
      </c>
      <c r="BL470">
        <v>-4.3589599999999999E-2</v>
      </c>
      <c r="BM470">
        <v>0.38026799999999999</v>
      </c>
      <c r="BN470">
        <v>0.187613</v>
      </c>
      <c r="BO470">
        <v>-2.13478E-2</v>
      </c>
      <c r="BP470">
        <v>-1.37667E-2</v>
      </c>
      <c r="BQ470">
        <v>0.45616600000000002</v>
      </c>
      <c r="BR470">
        <v>-0.48326000000000002</v>
      </c>
      <c r="BS470">
        <v>-0.51049699999999998</v>
      </c>
      <c r="BT470">
        <v>-0.97387500000000005</v>
      </c>
      <c r="BU470">
        <v>-5.7415099999999997E-2</v>
      </c>
      <c r="BV470">
        <v>0.370423</v>
      </c>
      <c r="BW470">
        <v>2.51977E-2</v>
      </c>
      <c r="BX470">
        <v>0.47183700000000001</v>
      </c>
      <c r="BY470">
        <v>-1.9840099999999999E-2</v>
      </c>
      <c r="BZ470">
        <v>-2.1555100000000001E-2</v>
      </c>
      <c r="CA470">
        <v>-0.58399400000000001</v>
      </c>
      <c r="CB470">
        <v>-0.45735700000000001</v>
      </c>
      <c r="CC470">
        <v>-0.53015000000000001</v>
      </c>
      <c r="CD470">
        <v>0.55334899999999998</v>
      </c>
      <c r="CE470">
        <v>0.40030100000000002</v>
      </c>
      <c r="CF470">
        <v>-0.73072199999999998</v>
      </c>
      <c r="CG470">
        <v>0.55586800000000003</v>
      </c>
      <c r="CH470">
        <v>-0.54137400000000002</v>
      </c>
      <c r="CI470">
        <v>0.35641</v>
      </c>
      <c r="CJ470">
        <v>-1.7489199999999999E-3</v>
      </c>
      <c r="CK470">
        <v>1.32396</v>
      </c>
      <c r="CL470">
        <v>-0.50165800000000005</v>
      </c>
      <c r="CM470">
        <v>-0.365228</v>
      </c>
      <c r="CN470">
        <v>0.81812600000000002</v>
      </c>
      <c r="CO470">
        <v>-1.09344</v>
      </c>
      <c r="CP470">
        <v>-0.180781</v>
      </c>
      <c r="CQ470">
        <v>0.51341099999999995</v>
      </c>
      <c r="CR470">
        <v>1.0801099999999999</v>
      </c>
      <c r="CS470">
        <v>0.46310899999999999</v>
      </c>
      <c r="CT470">
        <v>-0.65443499999999999</v>
      </c>
      <c r="CU470">
        <v>-0.71438599999999997</v>
      </c>
      <c r="CV470">
        <v>1.46383</v>
      </c>
      <c r="CW470">
        <v>1.14228</v>
      </c>
      <c r="CX470">
        <v>1.0268900000000001</v>
      </c>
      <c r="CY470">
        <v>-1.6967699999999999</v>
      </c>
      <c r="CZ470">
        <v>-0.44020300000000001</v>
      </c>
      <c r="DA470">
        <v>-2.1240100000000002</v>
      </c>
      <c r="DB470">
        <v>1.00681</v>
      </c>
      <c r="DC470">
        <v>-0.44414500000000001</v>
      </c>
      <c r="DD470">
        <v>0.50011000000000005</v>
      </c>
      <c r="DE470">
        <v>-0.43415799999999999</v>
      </c>
      <c r="DF470">
        <v>-0.60429699999999997</v>
      </c>
      <c r="DG470">
        <v>1.3908400000000001</v>
      </c>
      <c r="DH470">
        <v>-0.76081699999999997</v>
      </c>
      <c r="DI470">
        <v>-1.42848</v>
      </c>
      <c r="DJ470">
        <v>0.87011300000000003</v>
      </c>
      <c r="DK470">
        <v>-0.56321500000000002</v>
      </c>
      <c r="DL470">
        <v>0.41890899999999998</v>
      </c>
      <c r="DM470">
        <v>-0.35050199999999998</v>
      </c>
      <c r="DN470">
        <v>-0.54986599999999997</v>
      </c>
      <c r="DO470">
        <v>-0.50173800000000002</v>
      </c>
      <c r="DP470">
        <v>0.37156699999999998</v>
      </c>
      <c r="DQ470">
        <v>-0.42410500000000001</v>
      </c>
      <c r="DR470">
        <v>0.74587800000000004</v>
      </c>
      <c r="DS470">
        <v>0.37573600000000001</v>
      </c>
      <c r="DT470">
        <v>0.439801</v>
      </c>
      <c r="DU470">
        <v>0.47893599999999997</v>
      </c>
      <c r="DV470">
        <v>1.01596</v>
      </c>
      <c r="DW470">
        <v>0.48357800000000001</v>
      </c>
      <c r="DX470">
        <v>-4.2129E-2</v>
      </c>
      <c r="DY470">
        <v>-9.5883700000000006E-3</v>
      </c>
      <c r="DZ470" s="15">
        <v>3</v>
      </c>
    </row>
    <row r="471" spans="1:130" x14ac:dyDescent="0.25">
      <c r="A471">
        <v>507</v>
      </c>
      <c r="B471">
        <v>-1.7337700000000001E-2</v>
      </c>
      <c r="C471">
        <v>4.18258E-3</v>
      </c>
      <c r="D471">
        <v>0.47450799999999999</v>
      </c>
      <c r="E471">
        <v>-0.47349200000000002</v>
      </c>
      <c r="F471">
        <v>0.51149</v>
      </c>
      <c r="G471">
        <v>-0.49912000000000001</v>
      </c>
      <c r="H471">
        <v>-1.1246</v>
      </c>
      <c r="I471">
        <v>-0.89437699999999998</v>
      </c>
      <c r="J471">
        <v>3.6969700000000001E-2</v>
      </c>
      <c r="K471">
        <v>6.0678999999999997E-2</v>
      </c>
      <c r="L471">
        <v>0.54721299999999995</v>
      </c>
      <c r="M471">
        <v>1.05858E-4</v>
      </c>
      <c r="N471">
        <v>0.82886800000000005</v>
      </c>
      <c r="O471">
        <v>0.77492799999999995</v>
      </c>
      <c r="P471">
        <v>-1.3062499999999999E-2</v>
      </c>
      <c r="Q471">
        <v>1.08738</v>
      </c>
      <c r="R471">
        <v>-0.98247399999999996</v>
      </c>
      <c r="S471">
        <v>-0.49315599999999998</v>
      </c>
      <c r="T471">
        <v>-0.45759899999999998</v>
      </c>
      <c r="U471">
        <v>0.44997199999999998</v>
      </c>
      <c r="V471">
        <v>0.65632699999999999</v>
      </c>
      <c r="W471">
        <v>0.70558500000000002</v>
      </c>
      <c r="X471">
        <v>-1.0622199999999999</v>
      </c>
      <c r="Y471">
        <v>1.7944E-3</v>
      </c>
      <c r="Z471">
        <v>0.41735899999999998</v>
      </c>
      <c r="AA471">
        <v>-0.48985899999999999</v>
      </c>
      <c r="AB471">
        <v>0.57814699999999997</v>
      </c>
      <c r="AC471">
        <v>-0.58662499999999995</v>
      </c>
      <c r="AD471">
        <v>0.55751399999999995</v>
      </c>
      <c r="AE471">
        <v>0.44537900000000002</v>
      </c>
      <c r="AF471">
        <v>-0.50339599999999995</v>
      </c>
      <c r="AG471">
        <v>-0.51850200000000002</v>
      </c>
      <c r="AH471">
        <v>-2.9519400000000001E-2</v>
      </c>
      <c r="AI471">
        <v>-0.51918200000000003</v>
      </c>
      <c r="AJ471">
        <v>-0.30100500000000002</v>
      </c>
      <c r="AK471">
        <v>2.1921699999999999E-2</v>
      </c>
      <c r="AL471">
        <v>-4.0917700000000001E-2</v>
      </c>
      <c r="AM471">
        <v>-1.3207799999999999E-3</v>
      </c>
      <c r="AN471">
        <v>-1.2792E-2</v>
      </c>
      <c r="AO471">
        <v>2.4581800000000001E-2</v>
      </c>
      <c r="AP471">
        <v>0.46122600000000002</v>
      </c>
      <c r="AQ471">
        <v>1.1147300000000001E-2</v>
      </c>
      <c r="AR471">
        <v>0.54079699999999997</v>
      </c>
      <c r="AS471">
        <v>0.470771</v>
      </c>
      <c r="AT471">
        <v>1.4846099999999999E-2</v>
      </c>
      <c r="AU471">
        <v>0.56964700000000001</v>
      </c>
      <c r="AV471">
        <v>-0.43798799999999999</v>
      </c>
      <c r="AW471">
        <v>-5.3312899999999998E-3</v>
      </c>
      <c r="AX471">
        <v>0.438971</v>
      </c>
      <c r="AY471">
        <v>1.1196900000000001</v>
      </c>
      <c r="AZ471">
        <v>-0.51403200000000004</v>
      </c>
      <c r="BA471">
        <v>-0.76336099999999996</v>
      </c>
      <c r="BB471">
        <v>0.43677300000000002</v>
      </c>
      <c r="BC471">
        <v>0.53066599999999997</v>
      </c>
      <c r="BD471">
        <v>0.32853500000000002</v>
      </c>
      <c r="BE471">
        <v>0.76122599999999996</v>
      </c>
      <c r="BF471">
        <v>7.9468700000000003E-2</v>
      </c>
      <c r="BG471">
        <v>0.60140700000000002</v>
      </c>
      <c r="BH471">
        <v>-0.20319599999999999</v>
      </c>
      <c r="BI471">
        <v>0.44520799999999999</v>
      </c>
      <c r="BJ471">
        <v>-0.433722</v>
      </c>
      <c r="BK471">
        <v>-0.432836</v>
      </c>
      <c r="BL471">
        <v>1.8663099999999998E-2</v>
      </c>
      <c r="BM471">
        <v>0.44990200000000002</v>
      </c>
      <c r="BN471">
        <v>6.4605499999999996E-2</v>
      </c>
      <c r="BO471">
        <v>-6.1778700000000002E-3</v>
      </c>
      <c r="BP471" s="13">
        <v>8.8021200000000004E-5</v>
      </c>
      <c r="BQ471">
        <v>0.46639799999999998</v>
      </c>
      <c r="BR471">
        <v>-0.50215500000000002</v>
      </c>
      <c r="BS471">
        <v>-0.46405200000000002</v>
      </c>
      <c r="BT471">
        <v>-1.1578200000000001</v>
      </c>
      <c r="BU471">
        <v>-2.8634799999999998E-2</v>
      </c>
      <c r="BV471">
        <v>0.428589</v>
      </c>
      <c r="BW471">
        <v>-1.90396E-2</v>
      </c>
      <c r="BX471">
        <v>0.461478</v>
      </c>
      <c r="BY471">
        <v>-5.3868800000000001E-3</v>
      </c>
      <c r="BZ471">
        <v>-7.9671900000000007E-3</v>
      </c>
      <c r="CA471">
        <v>-0.50029599999999996</v>
      </c>
      <c r="CB471">
        <v>-0.45558900000000002</v>
      </c>
      <c r="CC471">
        <v>-0.49858400000000003</v>
      </c>
      <c r="CD471">
        <v>0.54691699999999999</v>
      </c>
      <c r="CE471">
        <v>0.48739100000000002</v>
      </c>
      <c r="CF471">
        <v>-0.60431100000000004</v>
      </c>
      <c r="CG471">
        <v>0.49560100000000001</v>
      </c>
      <c r="CH471">
        <v>-0.57056899999999999</v>
      </c>
      <c r="CI471">
        <v>0.51190000000000002</v>
      </c>
      <c r="CJ471">
        <v>-7.5927900000000006E-2</v>
      </c>
      <c r="CK471">
        <v>1.0567899999999999</v>
      </c>
      <c r="CL471">
        <v>-0.49067699999999997</v>
      </c>
      <c r="CM471">
        <v>-0.42741499999999999</v>
      </c>
      <c r="CN471">
        <v>0.70887500000000003</v>
      </c>
      <c r="CO471">
        <v>-1.16022</v>
      </c>
      <c r="CP471">
        <v>-1.67554</v>
      </c>
      <c r="CQ471">
        <v>0.50774200000000003</v>
      </c>
      <c r="CR471">
        <v>1.2278199999999999</v>
      </c>
      <c r="CS471">
        <v>0.55840800000000002</v>
      </c>
      <c r="CT471">
        <v>-0.76043499999999997</v>
      </c>
      <c r="CU471">
        <v>-1.46109</v>
      </c>
      <c r="CV471">
        <v>1.93554</v>
      </c>
      <c r="CW471">
        <v>0.63265400000000005</v>
      </c>
      <c r="CX471">
        <v>1.24657</v>
      </c>
      <c r="CY471">
        <v>-0.94564400000000004</v>
      </c>
      <c r="CZ471">
        <v>-1.67001</v>
      </c>
      <c r="DA471">
        <v>-0.17816100000000001</v>
      </c>
      <c r="DB471">
        <v>1.15116</v>
      </c>
      <c r="DC471">
        <v>-0.413219</v>
      </c>
      <c r="DD471">
        <v>-0.194829</v>
      </c>
      <c r="DE471">
        <v>-0.58021500000000004</v>
      </c>
      <c r="DF471">
        <v>-0.46034000000000003</v>
      </c>
      <c r="DG471">
        <v>0.83557300000000001</v>
      </c>
      <c r="DH471">
        <v>-1.0534600000000001</v>
      </c>
      <c r="DI471">
        <v>-0.81040500000000004</v>
      </c>
      <c r="DJ471">
        <v>0.55726900000000001</v>
      </c>
      <c r="DK471">
        <v>-0.80107600000000001</v>
      </c>
      <c r="DL471">
        <v>0.440415</v>
      </c>
      <c r="DM471">
        <v>-0.40082000000000001</v>
      </c>
      <c r="DN471">
        <v>-0.443942</v>
      </c>
      <c r="DO471">
        <v>-0.61177499999999996</v>
      </c>
      <c r="DP471">
        <v>0.43710300000000002</v>
      </c>
      <c r="DQ471">
        <v>-0.62124400000000002</v>
      </c>
      <c r="DR471">
        <v>0.711364</v>
      </c>
      <c r="DS471">
        <v>0.45533099999999999</v>
      </c>
      <c r="DT471">
        <v>0.49924099999999999</v>
      </c>
      <c r="DU471">
        <v>0.44244800000000001</v>
      </c>
      <c r="DV471">
        <v>0.90849199999999997</v>
      </c>
      <c r="DW471">
        <v>0.39948600000000001</v>
      </c>
      <c r="DX471">
        <v>-2.07625E-2</v>
      </c>
      <c r="DY471">
        <v>-2.76502E-2</v>
      </c>
      <c r="DZ471" s="15">
        <v>3</v>
      </c>
    </row>
    <row r="472" spans="1:130" x14ac:dyDescent="0.25">
      <c r="A472">
        <v>508</v>
      </c>
      <c r="B472">
        <v>-6.6878100000000002E-4</v>
      </c>
      <c r="C472">
        <v>2.3553100000000002E-3</v>
      </c>
      <c r="D472">
        <v>0.48468099999999997</v>
      </c>
      <c r="E472">
        <v>-0.44603999999999999</v>
      </c>
      <c r="F472">
        <v>0.50238300000000002</v>
      </c>
      <c r="G472">
        <v>-0.51005999999999996</v>
      </c>
      <c r="H472">
        <v>-1.09291</v>
      </c>
      <c r="I472">
        <v>-0.88534199999999996</v>
      </c>
      <c r="J472">
        <v>1.9919300000000001E-2</v>
      </c>
      <c r="K472">
        <v>7.3910400000000001E-2</v>
      </c>
      <c r="L472">
        <v>0.562662</v>
      </c>
      <c r="M472">
        <v>-4.7278000000000001E-2</v>
      </c>
      <c r="N472">
        <v>0.83586899999999997</v>
      </c>
      <c r="O472">
        <v>0.79860299999999995</v>
      </c>
      <c r="P472">
        <v>-2.24934E-2</v>
      </c>
      <c r="Q472">
        <v>0.94550100000000004</v>
      </c>
      <c r="R472">
        <v>-0.68574100000000004</v>
      </c>
      <c r="S472">
        <v>-0.50382000000000005</v>
      </c>
      <c r="T472">
        <v>-0.48572100000000001</v>
      </c>
      <c r="U472">
        <v>0.427842</v>
      </c>
      <c r="V472">
        <v>0.59100699999999995</v>
      </c>
      <c r="W472">
        <v>0.60428099999999996</v>
      </c>
      <c r="X472">
        <v>-1.13964</v>
      </c>
      <c r="Y472">
        <v>-4.1436800000000003E-2</v>
      </c>
      <c r="Z472">
        <v>0.44829400000000003</v>
      </c>
      <c r="AA472">
        <v>-0.52625599999999995</v>
      </c>
      <c r="AB472">
        <v>0.50722</v>
      </c>
      <c r="AC472">
        <v>-0.59223400000000004</v>
      </c>
      <c r="AD472">
        <v>0.582175</v>
      </c>
      <c r="AE472">
        <v>0.417655</v>
      </c>
      <c r="AF472">
        <v>-0.52085499999999996</v>
      </c>
      <c r="AG472">
        <v>-0.54489900000000002</v>
      </c>
      <c r="AH472">
        <v>-3.6336900000000002E-3</v>
      </c>
      <c r="AI472">
        <v>-0.51742600000000005</v>
      </c>
      <c r="AJ472">
        <v>-0.28170000000000001</v>
      </c>
      <c r="AK472">
        <v>3.03777E-3</v>
      </c>
      <c r="AL472">
        <v>-1.7274999999999999E-2</v>
      </c>
      <c r="AM472">
        <v>-8.1934799999999995E-3</v>
      </c>
      <c r="AN472">
        <v>4.2153400000000001E-2</v>
      </c>
      <c r="AO472">
        <v>8.4400099999999995E-3</v>
      </c>
      <c r="AP472">
        <v>0.57373499999999999</v>
      </c>
      <c r="AQ472">
        <v>2.5748500000000001E-2</v>
      </c>
      <c r="AR472">
        <v>0.56111299999999997</v>
      </c>
      <c r="AS472">
        <v>0.48662100000000003</v>
      </c>
      <c r="AT472">
        <v>1.49187E-2</v>
      </c>
      <c r="AU472">
        <v>0.57521900000000004</v>
      </c>
      <c r="AV472">
        <v>-0.44921800000000001</v>
      </c>
      <c r="AW472">
        <v>4.35602E-2</v>
      </c>
      <c r="AX472">
        <v>0.47918899999999998</v>
      </c>
      <c r="AY472">
        <v>1.1060300000000001</v>
      </c>
      <c r="AZ472">
        <v>-0.49231999999999998</v>
      </c>
      <c r="BA472">
        <v>-0.69586800000000004</v>
      </c>
      <c r="BB472">
        <v>0.45922200000000002</v>
      </c>
      <c r="BC472">
        <v>0.533605</v>
      </c>
      <c r="BD472">
        <v>0.29289500000000002</v>
      </c>
      <c r="BE472">
        <v>0.75513399999999997</v>
      </c>
      <c r="BF472">
        <v>7.2965299999999997E-2</v>
      </c>
      <c r="BG472">
        <v>0.66240699999999997</v>
      </c>
      <c r="BH472">
        <v>-0.14769199999999999</v>
      </c>
      <c r="BI472">
        <v>0.42219099999999998</v>
      </c>
      <c r="BJ472">
        <v>-0.40434799999999999</v>
      </c>
      <c r="BK472">
        <v>-0.444081</v>
      </c>
      <c r="BL472">
        <v>3.0168500000000001E-2</v>
      </c>
      <c r="BM472">
        <v>0.41145199999999998</v>
      </c>
      <c r="BN472">
        <v>5.0208099999999999E-2</v>
      </c>
      <c r="BO472">
        <v>4.9971599999999996E-3</v>
      </c>
      <c r="BP472">
        <v>5.8015699999999998E-3</v>
      </c>
      <c r="BQ472">
        <v>0.45615499999999998</v>
      </c>
      <c r="BR472">
        <v>-0.50668500000000005</v>
      </c>
      <c r="BS472">
        <v>-0.455405</v>
      </c>
      <c r="BT472">
        <v>-1.1395599999999999</v>
      </c>
      <c r="BU472">
        <v>2.8993199999999999E-3</v>
      </c>
      <c r="BV472">
        <v>0.39005099999999998</v>
      </c>
      <c r="BW472">
        <v>-2.8710200000000002E-2</v>
      </c>
      <c r="BX472">
        <v>0.440417</v>
      </c>
      <c r="BY472">
        <v>-2.66079E-2</v>
      </c>
      <c r="BZ472">
        <v>-3.4541000000000002E-2</v>
      </c>
      <c r="CA472">
        <v>-0.48385299999999998</v>
      </c>
      <c r="CB472">
        <v>-0.45046900000000001</v>
      </c>
      <c r="CC472">
        <v>-0.51403500000000002</v>
      </c>
      <c r="CD472">
        <v>0.53236899999999998</v>
      </c>
      <c r="CE472">
        <v>0.43533100000000002</v>
      </c>
      <c r="CF472">
        <v>-0.59890900000000002</v>
      </c>
      <c r="CG472">
        <v>0.50571200000000005</v>
      </c>
      <c r="CH472">
        <v>-0.58183200000000002</v>
      </c>
      <c r="CI472">
        <v>0.46028200000000002</v>
      </c>
      <c r="CJ472">
        <v>3.2399900000000002E-2</v>
      </c>
      <c r="CK472">
        <v>1.0627800000000001</v>
      </c>
      <c r="CL472">
        <v>-0.55391100000000004</v>
      </c>
      <c r="CM472">
        <v>-0.37715500000000002</v>
      </c>
      <c r="CN472">
        <v>0.48229499999999997</v>
      </c>
      <c r="CO472">
        <v>-1.1229499999999999</v>
      </c>
      <c r="CP472">
        <v>-1.62049</v>
      </c>
      <c r="CQ472">
        <v>0.73907</v>
      </c>
      <c r="CR472">
        <v>1.1169199999999999</v>
      </c>
      <c r="CS472">
        <v>0.85684499999999997</v>
      </c>
      <c r="CT472">
        <v>-0.90051300000000001</v>
      </c>
      <c r="CU472">
        <v>-1.7309399999999999</v>
      </c>
      <c r="CV472">
        <v>1.9437899999999999</v>
      </c>
      <c r="CW472">
        <v>0.86093299999999995</v>
      </c>
      <c r="CX472">
        <v>0.91544800000000004</v>
      </c>
      <c r="CY472">
        <v>-0.94103999999999999</v>
      </c>
      <c r="CZ472">
        <v>-1.3772800000000001</v>
      </c>
      <c r="DA472">
        <v>-0.30805300000000002</v>
      </c>
      <c r="DB472">
        <v>1.17153</v>
      </c>
      <c r="DC472">
        <v>-0.392175</v>
      </c>
      <c r="DD472">
        <v>-0.396594</v>
      </c>
      <c r="DE472">
        <v>-0.39434599999999997</v>
      </c>
      <c r="DF472">
        <v>-0.57016800000000001</v>
      </c>
      <c r="DG472">
        <v>0.87186699999999995</v>
      </c>
      <c r="DH472">
        <v>-0.65371299999999999</v>
      </c>
      <c r="DI472">
        <v>-1.12168</v>
      </c>
      <c r="DJ472">
        <v>0.91145900000000002</v>
      </c>
      <c r="DK472">
        <v>-0.91181999999999996</v>
      </c>
      <c r="DL472">
        <v>0.43341299999999999</v>
      </c>
      <c r="DM472">
        <v>-0.35017500000000001</v>
      </c>
      <c r="DN472">
        <v>-0.54603199999999996</v>
      </c>
      <c r="DO472">
        <v>-0.59689899999999996</v>
      </c>
      <c r="DP472">
        <v>0.42616500000000002</v>
      </c>
      <c r="DQ472">
        <v>-0.46538299999999999</v>
      </c>
      <c r="DR472">
        <v>0.47428700000000001</v>
      </c>
      <c r="DS472">
        <v>0.47421600000000003</v>
      </c>
      <c r="DT472">
        <v>0.48313200000000001</v>
      </c>
      <c r="DU472">
        <v>0.445357</v>
      </c>
      <c r="DV472">
        <v>0.95465699999999998</v>
      </c>
      <c r="DW472">
        <v>0.39441500000000002</v>
      </c>
      <c r="DX472">
        <v>-1.7184600000000001E-2</v>
      </c>
      <c r="DY472">
        <v>-5.3181300000000001E-2</v>
      </c>
      <c r="DZ472" s="15">
        <v>3</v>
      </c>
    </row>
    <row r="473" spans="1:130" x14ac:dyDescent="0.25">
      <c r="A473">
        <v>509</v>
      </c>
      <c r="B473">
        <v>-9.6851999999999997E-3</v>
      </c>
      <c r="C473">
        <v>5.41246E-3</v>
      </c>
      <c r="D473">
        <v>0.48256900000000003</v>
      </c>
      <c r="E473">
        <v>-0.41871999999999998</v>
      </c>
      <c r="F473">
        <v>0.52254699999999998</v>
      </c>
      <c r="G473">
        <v>-0.50480999999999998</v>
      </c>
      <c r="H473">
        <v>-0.96457000000000004</v>
      </c>
      <c r="I473">
        <v>-0.86042600000000002</v>
      </c>
      <c r="J473">
        <v>2.38915E-2</v>
      </c>
      <c r="K473">
        <v>7.3748499999999995E-2</v>
      </c>
      <c r="L473">
        <v>0.56899</v>
      </c>
      <c r="M473">
        <v>-9.9835099999999993E-3</v>
      </c>
      <c r="N473">
        <v>0.89832900000000004</v>
      </c>
      <c r="O473">
        <v>0.82718100000000006</v>
      </c>
      <c r="P473">
        <v>-1.0494399999999999E-2</v>
      </c>
      <c r="Q473">
        <v>1.3598399999999999</v>
      </c>
      <c r="R473">
        <v>-0.68491000000000002</v>
      </c>
      <c r="S473">
        <v>-0.48504700000000001</v>
      </c>
      <c r="T473">
        <v>-0.47340900000000002</v>
      </c>
      <c r="U473">
        <v>0.35455700000000001</v>
      </c>
      <c r="V473">
        <v>0.48756500000000003</v>
      </c>
      <c r="W473">
        <v>0.51542200000000005</v>
      </c>
      <c r="X473">
        <v>-0.70116999999999996</v>
      </c>
      <c r="Y473">
        <v>8.2954199999999995E-3</v>
      </c>
      <c r="Z473">
        <v>0.433253</v>
      </c>
      <c r="AA473">
        <v>-0.49976500000000001</v>
      </c>
      <c r="AB473">
        <v>0.447156</v>
      </c>
      <c r="AC473">
        <v>-0.55655100000000002</v>
      </c>
      <c r="AD473">
        <v>0.59687900000000005</v>
      </c>
      <c r="AE473">
        <v>0.38207999999999998</v>
      </c>
      <c r="AF473">
        <v>-0.52113399999999999</v>
      </c>
      <c r="AG473">
        <v>-0.54318699999999998</v>
      </c>
      <c r="AH473">
        <v>1.59855E-3</v>
      </c>
      <c r="AI473">
        <v>-0.54658399999999996</v>
      </c>
      <c r="AJ473">
        <v>-0.235348</v>
      </c>
      <c r="AK473">
        <v>3.7768299999999998E-2</v>
      </c>
      <c r="AL473">
        <v>-1.36457E-2</v>
      </c>
      <c r="AM473">
        <v>-1.6950900000000001E-2</v>
      </c>
      <c r="AN473">
        <v>-3.1066300000000002E-2</v>
      </c>
      <c r="AO473">
        <v>2.8001499999999999E-2</v>
      </c>
      <c r="AP473">
        <v>0.623448</v>
      </c>
      <c r="AQ473">
        <v>-4.30578E-2</v>
      </c>
      <c r="AR473">
        <v>0.57490300000000005</v>
      </c>
      <c r="AS473">
        <v>0.41182600000000003</v>
      </c>
      <c r="AT473">
        <v>-2.0524199999999999E-2</v>
      </c>
      <c r="AU473">
        <v>0.61521700000000001</v>
      </c>
      <c r="AV473">
        <v>-0.43032700000000002</v>
      </c>
      <c r="AW473">
        <v>-3.05372E-2</v>
      </c>
      <c r="AX473">
        <v>0.37872099999999997</v>
      </c>
      <c r="AY473">
        <v>0.97584099999999996</v>
      </c>
      <c r="AZ473">
        <v>-0.49955100000000002</v>
      </c>
      <c r="BA473">
        <v>-0.82903800000000005</v>
      </c>
      <c r="BB473">
        <v>0.38063999999999998</v>
      </c>
      <c r="BC473">
        <v>0.69334099999999999</v>
      </c>
      <c r="BD473">
        <v>0.26760899999999999</v>
      </c>
      <c r="BE473">
        <v>0.73738199999999998</v>
      </c>
      <c r="BF473">
        <v>7.27738E-2</v>
      </c>
      <c r="BG473">
        <v>0.66278199999999998</v>
      </c>
      <c r="BH473">
        <v>3.3557700000000003E-2</v>
      </c>
      <c r="BI473">
        <v>0.40735900000000003</v>
      </c>
      <c r="BJ473">
        <v>-0.39418900000000001</v>
      </c>
      <c r="BK473">
        <v>-0.46494000000000002</v>
      </c>
      <c r="BL473">
        <v>-4.1943899999999999E-2</v>
      </c>
      <c r="BM473">
        <v>0.384571</v>
      </c>
      <c r="BN473">
        <v>0.20905499999999999</v>
      </c>
      <c r="BO473">
        <v>-2.5761099999999999E-2</v>
      </c>
      <c r="BP473">
        <v>-2.9819700000000001E-2</v>
      </c>
      <c r="BQ473">
        <v>0.44294</v>
      </c>
      <c r="BR473">
        <v>-0.484543</v>
      </c>
      <c r="BS473">
        <v>-0.48236299999999999</v>
      </c>
      <c r="BT473">
        <v>-0.94503800000000004</v>
      </c>
      <c r="BU473">
        <v>-4.7955600000000001E-2</v>
      </c>
      <c r="BV473">
        <v>0.38053700000000001</v>
      </c>
      <c r="BW473">
        <v>4.4369600000000002E-3</v>
      </c>
      <c r="BX473">
        <v>0.46996199999999999</v>
      </c>
      <c r="BY473">
        <v>2.2053200000000001E-4</v>
      </c>
      <c r="BZ473">
        <v>2.2948999999999999E-3</v>
      </c>
      <c r="CA473">
        <v>-0.58996199999999999</v>
      </c>
      <c r="CB473">
        <v>-0.47858499999999998</v>
      </c>
      <c r="CC473">
        <v>-0.55709600000000004</v>
      </c>
      <c r="CD473">
        <v>0.58149200000000001</v>
      </c>
      <c r="CE473">
        <v>0.42418299999999998</v>
      </c>
      <c r="CF473">
        <v>-0.67490399999999995</v>
      </c>
      <c r="CG473">
        <v>0.53616299999999995</v>
      </c>
      <c r="CH473">
        <v>-0.59251299999999996</v>
      </c>
      <c r="CI473">
        <v>0.38295400000000002</v>
      </c>
      <c r="CJ473">
        <v>-9.94015E-3</v>
      </c>
      <c r="CK473">
        <v>1.0893200000000001</v>
      </c>
      <c r="CL473">
        <v>-0.53448300000000004</v>
      </c>
      <c r="CM473">
        <v>-0.40339199999999997</v>
      </c>
      <c r="CN473">
        <v>0.83683200000000002</v>
      </c>
      <c r="CO473">
        <v>-1.1741699999999999</v>
      </c>
      <c r="CP473">
        <v>-0.15856200000000001</v>
      </c>
      <c r="CQ473">
        <v>0.48320800000000003</v>
      </c>
      <c r="CR473">
        <v>1.01112</v>
      </c>
      <c r="CS473">
        <v>0.29580299999999998</v>
      </c>
      <c r="CT473">
        <v>-0.75780999999999998</v>
      </c>
      <c r="CU473">
        <v>-0.74339900000000003</v>
      </c>
      <c r="CV473">
        <v>1.6020399999999999</v>
      </c>
      <c r="CW473">
        <v>1.0064500000000001</v>
      </c>
      <c r="CX473">
        <v>0.97584700000000002</v>
      </c>
      <c r="CY473">
        <v>-1.70855</v>
      </c>
      <c r="CZ473">
        <v>-0.54999100000000001</v>
      </c>
      <c r="DA473">
        <v>-2.1390199999999999</v>
      </c>
      <c r="DB473">
        <v>1.00966</v>
      </c>
      <c r="DC473">
        <v>-0.44530199999999998</v>
      </c>
      <c r="DD473">
        <v>0.63419599999999998</v>
      </c>
      <c r="DE473">
        <v>-0.38711600000000002</v>
      </c>
      <c r="DF473">
        <v>-0.49560399999999999</v>
      </c>
      <c r="DG473">
        <v>1.3660399999999999</v>
      </c>
      <c r="DH473">
        <v>-0.95427399999999996</v>
      </c>
      <c r="DI473">
        <v>-1.4392</v>
      </c>
      <c r="DJ473">
        <v>0.672705</v>
      </c>
      <c r="DK473">
        <v>-0.45333400000000001</v>
      </c>
      <c r="DL473">
        <v>0.47997099999999998</v>
      </c>
      <c r="DM473">
        <v>-0.355377</v>
      </c>
      <c r="DN473">
        <v>-0.50638899999999998</v>
      </c>
      <c r="DO473">
        <v>-0.54037299999999999</v>
      </c>
      <c r="DP473">
        <v>0.502826</v>
      </c>
      <c r="DQ473">
        <v>-0.54556000000000004</v>
      </c>
      <c r="DR473">
        <v>0.77969100000000002</v>
      </c>
      <c r="DS473">
        <v>0.43152800000000002</v>
      </c>
      <c r="DT473">
        <v>0.37906299999999998</v>
      </c>
      <c r="DU473">
        <v>0.471939</v>
      </c>
      <c r="DV473">
        <v>1.09619</v>
      </c>
      <c r="DW473">
        <v>0.453845</v>
      </c>
      <c r="DX473">
        <v>-5.2863199999999999E-2</v>
      </c>
      <c r="DY473">
        <v>1.68037E-3</v>
      </c>
      <c r="DZ473" s="15">
        <v>3</v>
      </c>
    </row>
    <row r="474" spans="1:130" x14ac:dyDescent="0.25">
      <c r="A474">
        <v>510</v>
      </c>
      <c r="B474">
        <v>7.8171700000000002E-4</v>
      </c>
      <c r="C474">
        <v>7.7983599999999998E-3</v>
      </c>
      <c r="D474">
        <v>0.49718299999999999</v>
      </c>
      <c r="E474">
        <v>-0.38699299999999998</v>
      </c>
      <c r="F474">
        <v>0.50916799999999995</v>
      </c>
      <c r="G474">
        <v>-0.50314700000000001</v>
      </c>
      <c r="H474">
        <v>-0.93355900000000003</v>
      </c>
      <c r="I474">
        <v>-0.81144899999999998</v>
      </c>
      <c r="J474">
        <v>1.8348799999999998E-2</v>
      </c>
      <c r="K474">
        <v>6.6472199999999995E-2</v>
      </c>
      <c r="L474">
        <v>0.582229</v>
      </c>
      <c r="M474">
        <v>-8.3307299999999997E-3</v>
      </c>
      <c r="N474">
        <v>0.87616000000000005</v>
      </c>
      <c r="O474">
        <v>0.81667400000000001</v>
      </c>
      <c r="P474">
        <v>-9.1564699999999999E-3</v>
      </c>
      <c r="Q474">
        <v>1.14941</v>
      </c>
      <c r="R474">
        <v>-0.50412100000000004</v>
      </c>
      <c r="S474">
        <v>-0.49759100000000001</v>
      </c>
      <c r="T474">
        <v>-0.413269</v>
      </c>
      <c r="U474">
        <v>0.356153</v>
      </c>
      <c r="V474">
        <v>0.37031199999999997</v>
      </c>
      <c r="W474">
        <v>0.37373899999999999</v>
      </c>
      <c r="X474">
        <v>-1.02904</v>
      </c>
      <c r="Y474">
        <v>-2.25916E-2</v>
      </c>
      <c r="Z474">
        <v>0.44846399999999997</v>
      </c>
      <c r="AA474">
        <v>-0.49094300000000002</v>
      </c>
      <c r="AB474">
        <v>0.35644799999999999</v>
      </c>
      <c r="AC474">
        <v>-0.56586599999999998</v>
      </c>
      <c r="AD474">
        <v>0.60129500000000002</v>
      </c>
      <c r="AE474">
        <v>0.37174400000000002</v>
      </c>
      <c r="AF474">
        <v>-0.53316200000000002</v>
      </c>
      <c r="AG474">
        <v>-0.54430299999999998</v>
      </c>
      <c r="AH474">
        <v>7.4463000000000003E-3</v>
      </c>
      <c r="AI474">
        <v>-0.54737800000000003</v>
      </c>
      <c r="AJ474">
        <v>-0.148559</v>
      </c>
      <c r="AK474">
        <v>3.3340599999999998E-2</v>
      </c>
      <c r="AL474">
        <v>4.7174800000000003E-2</v>
      </c>
      <c r="AM474">
        <v>-2.0483900000000002E-3</v>
      </c>
      <c r="AN474">
        <v>-8.8397700000000003E-3</v>
      </c>
      <c r="AO474">
        <v>5.0812599999999999E-2</v>
      </c>
      <c r="AP474">
        <v>0.64027999999999996</v>
      </c>
      <c r="AQ474">
        <v>-3.8284400000000003E-2</v>
      </c>
      <c r="AR474">
        <v>0.56699200000000005</v>
      </c>
      <c r="AS474">
        <v>0.42780299999999999</v>
      </c>
      <c r="AT474">
        <v>-3.4163199999999998E-2</v>
      </c>
      <c r="AU474">
        <v>0.64172700000000005</v>
      </c>
      <c r="AV474">
        <v>-0.43488900000000003</v>
      </c>
      <c r="AW474">
        <v>-1.60666E-2</v>
      </c>
      <c r="AX474">
        <v>0.34065400000000001</v>
      </c>
      <c r="AY474">
        <v>0.92471499999999995</v>
      </c>
      <c r="AZ474">
        <v>-0.51663800000000004</v>
      </c>
      <c r="BA474">
        <v>-0.81779900000000005</v>
      </c>
      <c r="BB474">
        <v>0.38577299999999998</v>
      </c>
      <c r="BC474">
        <v>0.6946</v>
      </c>
      <c r="BD474">
        <v>0.31725599999999998</v>
      </c>
      <c r="BE474">
        <v>0.82610799999999995</v>
      </c>
      <c r="BF474">
        <v>9.2755799999999999E-2</v>
      </c>
      <c r="BG474">
        <v>0.66710100000000006</v>
      </c>
      <c r="BH474">
        <v>-4.6471100000000001E-2</v>
      </c>
      <c r="BI474">
        <v>0.41096899999999997</v>
      </c>
      <c r="BJ474">
        <v>-0.36705399999999999</v>
      </c>
      <c r="BK474">
        <v>-0.47361300000000001</v>
      </c>
      <c r="BL474">
        <v>-3.4942599999999997E-2</v>
      </c>
      <c r="BM474">
        <v>0.37597700000000001</v>
      </c>
      <c r="BN474">
        <v>0.13078300000000001</v>
      </c>
      <c r="BO474">
        <v>-2.5893099999999999E-2</v>
      </c>
      <c r="BP474">
        <v>-1.7289599999999999E-2</v>
      </c>
      <c r="BQ474">
        <v>0.43434899999999999</v>
      </c>
      <c r="BR474">
        <v>-0.50159399999999998</v>
      </c>
      <c r="BS474">
        <v>-0.49383300000000002</v>
      </c>
      <c r="BT474">
        <v>-1.2536</v>
      </c>
      <c r="BU474">
        <v>2.5054E-2</v>
      </c>
      <c r="BV474">
        <v>0.37358000000000002</v>
      </c>
      <c r="BW474">
        <v>2.3899199999999999E-2</v>
      </c>
      <c r="BX474">
        <v>0.44897100000000001</v>
      </c>
      <c r="BY474">
        <v>-5.2100999999999996E-3</v>
      </c>
      <c r="BZ474">
        <v>-2.53028E-2</v>
      </c>
      <c r="CA474">
        <v>-0.569523</v>
      </c>
      <c r="CB474">
        <v>-0.46477000000000002</v>
      </c>
      <c r="CC474">
        <v>-0.54986000000000002</v>
      </c>
      <c r="CD474">
        <v>0.57474599999999998</v>
      </c>
      <c r="CE474">
        <v>0.40004400000000001</v>
      </c>
      <c r="CF474">
        <v>-0.64722199999999996</v>
      </c>
      <c r="CG474">
        <v>0.55865200000000004</v>
      </c>
      <c r="CH474">
        <v>-0.607209</v>
      </c>
      <c r="CI474">
        <v>0.35793700000000001</v>
      </c>
      <c r="CJ474">
        <v>5.4431199999999999E-2</v>
      </c>
      <c r="CK474">
        <v>1.0325599999999999</v>
      </c>
      <c r="CL474">
        <v>-0.47680400000000001</v>
      </c>
      <c r="CM474">
        <v>-0.37872699999999998</v>
      </c>
      <c r="CN474">
        <v>0.75729000000000002</v>
      </c>
      <c r="CO474">
        <v>-1.3735999999999999</v>
      </c>
      <c r="CP474">
        <v>-0.17838699999999999</v>
      </c>
      <c r="CQ474">
        <v>0.54832700000000001</v>
      </c>
      <c r="CR474">
        <v>0.83583200000000002</v>
      </c>
      <c r="CS474">
        <v>0.44963700000000001</v>
      </c>
      <c r="CT474">
        <v>-0.91529300000000002</v>
      </c>
      <c r="CU474">
        <v>-1.09172</v>
      </c>
      <c r="CV474">
        <v>1.4321999999999999</v>
      </c>
      <c r="CW474">
        <v>1.3231299999999999</v>
      </c>
      <c r="CX474">
        <v>0.61801300000000003</v>
      </c>
      <c r="CY474">
        <v>-1.6847799999999999</v>
      </c>
      <c r="CZ474">
        <v>-0.55015599999999998</v>
      </c>
      <c r="DA474">
        <v>-2.1501899999999998</v>
      </c>
      <c r="DB474">
        <v>1.0252300000000001</v>
      </c>
      <c r="DC474">
        <v>-0.50422199999999995</v>
      </c>
      <c r="DD474">
        <v>0.62373500000000004</v>
      </c>
      <c r="DE474">
        <v>-0.37475000000000003</v>
      </c>
      <c r="DF474">
        <v>-0.82495799999999997</v>
      </c>
      <c r="DG474">
        <v>1.12276</v>
      </c>
      <c r="DH474">
        <v>-0.890594</v>
      </c>
      <c r="DI474">
        <v>-1.6114200000000001</v>
      </c>
      <c r="DJ474">
        <v>0.59441100000000002</v>
      </c>
      <c r="DK474">
        <v>-0.27462599999999998</v>
      </c>
      <c r="DL474">
        <v>0.50212100000000004</v>
      </c>
      <c r="DM474">
        <v>-0.36136699999999999</v>
      </c>
      <c r="DN474">
        <v>-0.39823599999999998</v>
      </c>
      <c r="DO474">
        <v>-0.52345799999999998</v>
      </c>
      <c r="DP474">
        <v>0.56729499999999999</v>
      </c>
      <c r="DQ474">
        <v>-0.62515500000000002</v>
      </c>
      <c r="DR474">
        <v>0.682141</v>
      </c>
      <c r="DS474">
        <v>0.42981200000000003</v>
      </c>
      <c r="DT474">
        <v>0.37100699999999998</v>
      </c>
      <c r="DU474">
        <v>0.474157</v>
      </c>
      <c r="DV474">
        <v>1.0518700000000001</v>
      </c>
      <c r="DW474">
        <v>0.43115999999999999</v>
      </c>
      <c r="DX474">
        <v>-7.9490199999999997E-2</v>
      </c>
      <c r="DY474">
        <v>1.3764300000000001E-3</v>
      </c>
      <c r="DZ474" s="15">
        <v>3</v>
      </c>
    </row>
    <row r="475" spans="1:130" x14ac:dyDescent="0.25">
      <c r="A475">
        <v>511</v>
      </c>
      <c r="B475">
        <v>-3.0922499999999999E-2</v>
      </c>
      <c r="C475">
        <v>-1.8246500000000001E-4</v>
      </c>
      <c r="D475">
        <v>0.47020400000000001</v>
      </c>
      <c r="E475">
        <v>-0.46573399999999998</v>
      </c>
      <c r="F475">
        <v>0.49565799999999999</v>
      </c>
      <c r="G475">
        <v>-0.491782</v>
      </c>
      <c r="H475">
        <v>-1.1819</v>
      </c>
      <c r="I475">
        <v>-0.92806599999999995</v>
      </c>
      <c r="J475">
        <v>6.1749900000000003E-2</v>
      </c>
      <c r="K475">
        <v>8.0079999999999998E-2</v>
      </c>
      <c r="L475">
        <v>0.54038200000000003</v>
      </c>
      <c r="M475">
        <v>-8.6414299999999999E-2</v>
      </c>
      <c r="N475">
        <v>0.87212999999999996</v>
      </c>
      <c r="O475">
        <v>0.77562399999999998</v>
      </c>
      <c r="P475">
        <v>-2.65706E-2</v>
      </c>
      <c r="Q475">
        <v>1.2785599999999999</v>
      </c>
      <c r="R475">
        <v>-0.91839599999999999</v>
      </c>
      <c r="S475">
        <v>-0.47258899999999998</v>
      </c>
      <c r="T475">
        <v>-0.45932800000000001</v>
      </c>
      <c r="U475">
        <v>0.39632299999999998</v>
      </c>
      <c r="V475">
        <v>0.64941800000000005</v>
      </c>
      <c r="W475">
        <v>0.56201900000000005</v>
      </c>
      <c r="X475">
        <v>-1.1083400000000001</v>
      </c>
      <c r="Y475">
        <v>-1.3398500000000001E-2</v>
      </c>
      <c r="Z475">
        <v>0.454681</v>
      </c>
      <c r="AA475">
        <v>-0.494398</v>
      </c>
      <c r="AB475">
        <v>0.51283500000000004</v>
      </c>
      <c r="AC475">
        <v>-0.56305700000000003</v>
      </c>
      <c r="AD475">
        <v>0.52384600000000003</v>
      </c>
      <c r="AE475">
        <v>0.43126500000000001</v>
      </c>
      <c r="AF475">
        <v>-0.50830799999999998</v>
      </c>
      <c r="AG475">
        <v>-0.52124899999999996</v>
      </c>
      <c r="AH475">
        <v>-2.8635000000000001E-2</v>
      </c>
      <c r="AI475">
        <v>-0.51367700000000005</v>
      </c>
      <c r="AJ475">
        <v>-0.36148000000000002</v>
      </c>
      <c r="AK475">
        <v>-1.6313500000000002E-2</v>
      </c>
      <c r="AL475">
        <v>-5.9784199999999999E-3</v>
      </c>
      <c r="AM475">
        <v>-2.6242999999999999E-2</v>
      </c>
      <c r="AN475">
        <v>-5.8052199999999998E-2</v>
      </c>
      <c r="AO475">
        <v>1.8061799999999999E-2</v>
      </c>
      <c r="AP475">
        <v>0.52305199999999996</v>
      </c>
      <c r="AQ475">
        <v>3.2449600000000002E-2</v>
      </c>
      <c r="AR475">
        <v>0.53668300000000002</v>
      </c>
      <c r="AS475">
        <v>0.46597899999999998</v>
      </c>
      <c r="AT475">
        <v>-3.9426799999999996E-3</v>
      </c>
      <c r="AU475">
        <v>0.40709099999999998</v>
      </c>
      <c r="AV475">
        <v>-0.418244</v>
      </c>
      <c r="AW475">
        <v>-2.56452E-2</v>
      </c>
      <c r="AX475">
        <v>0.61602199999999996</v>
      </c>
      <c r="AY475">
        <v>1.1493800000000001</v>
      </c>
      <c r="AZ475">
        <v>-0.50556199999999996</v>
      </c>
      <c r="BA475">
        <v>-0.70406199999999997</v>
      </c>
      <c r="BB475">
        <v>0.392148</v>
      </c>
      <c r="BC475">
        <v>0.47464000000000001</v>
      </c>
      <c r="BD475">
        <v>0.32178099999999998</v>
      </c>
      <c r="BE475">
        <v>0.78459299999999998</v>
      </c>
      <c r="BF475">
        <v>0.12103999999999999</v>
      </c>
      <c r="BG475">
        <v>0.64812099999999995</v>
      </c>
      <c r="BH475">
        <v>-0.18642700000000001</v>
      </c>
      <c r="BI475">
        <v>0.438884</v>
      </c>
      <c r="BJ475">
        <v>-0.39668900000000001</v>
      </c>
      <c r="BK475">
        <v>-0.42694399999999999</v>
      </c>
      <c r="BL475">
        <v>1.26246E-2</v>
      </c>
      <c r="BM475">
        <v>0.40475499999999998</v>
      </c>
      <c r="BN475">
        <v>0.100739</v>
      </c>
      <c r="BO475">
        <v>-1.7250000000000001E-2</v>
      </c>
      <c r="BP475">
        <v>-8.3851800000000008E-3</v>
      </c>
      <c r="BQ475">
        <v>0.47356399999999998</v>
      </c>
      <c r="BR475">
        <v>-0.50355399999999995</v>
      </c>
      <c r="BS475">
        <v>-0.41638599999999998</v>
      </c>
      <c r="BT475">
        <v>-1.2994000000000001</v>
      </c>
      <c r="BU475">
        <v>-3.7308399999999999E-2</v>
      </c>
      <c r="BV475">
        <v>0.36717899999999998</v>
      </c>
      <c r="BW475">
        <v>-4.1962199999999998E-2</v>
      </c>
      <c r="BX475">
        <v>0.44031500000000001</v>
      </c>
      <c r="BY475">
        <v>4.5566000000000001E-3</v>
      </c>
      <c r="BZ475">
        <v>-1.1328100000000001E-2</v>
      </c>
      <c r="CA475">
        <v>-0.49396299999999999</v>
      </c>
      <c r="CB475">
        <v>-0.45490700000000001</v>
      </c>
      <c r="CC475">
        <v>-0.52471400000000001</v>
      </c>
      <c r="CD475">
        <v>0.53411600000000004</v>
      </c>
      <c r="CE475">
        <v>0.41740500000000003</v>
      </c>
      <c r="CF475">
        <v>-0.38448900000000003</v>
      </c>
      <c r="CG475">
        <v>0.49012600000000001</v>
      </c>
      <c r="CH475">
        <v>-0.77962900000000002</v>
      </c>
      <c r="CI475">
        <v>0.51307999999999998</v>
      </c>
      <c r="CJ475">
        <v>0.230237</v>
      </c>
      <c r="CK475">
        <v>0.56679100000000004</v>
      </c>
      <c r="CL475">
        <v>-0.44699100000000003</v>
      </c>
      <c r="CM475">
        <v>-0.37677100000000002</v>
      </c>
      <c r="CN475">
        <v>0.62560499999999997</v>
      </c>
      <c r="CO475">
        <v>-1.14127</v>
      </c>
      <c r="CP475">
        <v>-0.58500399999999997</v>
      </c>
      <c r="CQ475">
        <v>0.67657599999999996</v>
      </c>
      <c r="CR475">
        <v>1.2747900000000001</v>
      </c>
      <c r="CS475">
        <v>0.51055399999999995</v>
      </c>
      <c r="CT475">
        <v>-0.88097099999999995</v>
      </c>
      <c r="CU475">
        <v>-1.14269</v>
      </c>
      <c r="CV475">
        <v>1.40741</v>
      </c>
      <c r="CW475">
        <v>1.4782</v>
      </c>
      <c r="CX475">
        <v>0.94745900000000005</v>
      </c>
      <c r="CY475">
        <v>-1.0564800000000001</v>
      </c>
      <c r="CZ475">
        <v>-0.63735900000000001</v>
      </c>
      <c r="DA475">
        <v>-1.34093</v>
      </c>
      <c r="DB475">
        <v>1.2508300000000001</v>
      </c>
      <c r="DC475">
        <v>-0.31012600000000001</v>
      </c>
      <c r="DD475">
        <v>0.37221799999999999</v>
      </c>
      <c r="DE475">
        <v>-0.63109800000000005</v>
      </c>
      <c r="DF475">
        <v>-1.42777</v>
      </c>
      <c r="DG475">
        <v>1.1630799999999999</v>
      </c>
      <c r="DH475">
        <v>-0.92277100000000001</v>
      </c>
      <c r="DI475">
        <v>-1.3937200000000001</v>
      </c>
      <c r="DJ475">
        <v>1.03596</v>
      </c>
      <c r="DK475">
        <v>-0.69578300000000004</v>
      </c>
      <c r="DL475">
        <v>0.34331099999999998</v>
      </c>
      <c r="DM475">
        <v>-0.34528900000000001</v>
      </c>
      <c r="DN475">
        <v>-0.49141299999999999</v>
      </c>
      <c r="DO475">
        <v>-0.45608799999999999</v>
      </c>
      <c r="DP475">
        <v>0.51819700000000002</v>
      </c>
      <c r="DQ475">
        <v>-0.730128</v>
      </c>
      <c r="DR475">
        <v>0.48424099999999998</v>
      </c>
      <c r="DS475">
        <v>0.505193</v>
      </c>
      <c r="DT475">
        <v>0.51335500000000001</v>
      </c>
      <c r="DU475">
        <v>0.461003</v>
      </c>
      <c r="DV475">
        <v>1.26187</v>
      </c>
      <c r="DW475">
        <v>0.436338</v>
      </c>
      <c r="DX475">
        <v>-2.7841399999999999E-2</v>
      </c>
      <c r="DY475">
        <v>-6.3164700000000004E-2</v>
      </c>
      <c r="DZ475" s="15">
        <v>3</v>
      </c>
    </row>
    <row r="476" spans="1:130" x14ac:dyDescent="0.25">
      <c r="A476">
        <v>512</v>
      </c>
      <c r="B476">
        <v>-1.4084599999999999E-2</v>
      </c>
      <c r="C476">
        <v>5.1355699999999999E-3</v>
      </c>
      <c r="D476">
        <v>0.47733500000000001</v>
      </c>
      <c r="E476">
        <v>-0.41176699999999999</v>
      </c>
      <c r="F476">
        <v>0.52143399999999995</v>
      </c>
      <c r="G476">
        <v>-0.48957699999999998</v>
      </c>
      <c r="H476">
        <v>-0.98189499999999996</v>
      </c>
      <c r="I476">
        <v>-0.82729299999999995</v>
      </c>
      <c r="J476">
        <v>2.8288199999999999E-2</v>
      </c>
      <c r="K476">
        <v>3.9493300000000002E-2</v>
      </c>
      <c r="L476">
        <v>0.56493000000000004</v>
      </c>
      <c r="M476">
        <v>-3.9527399999999997E-2</v>
      </c>
      <c r="N476">
        <v>0.84244600000000003</v>
      </c>
      <c r="O476">
        <v>0.81107099999999999</v>
      </c>
      <c r="P476">
        <v>-1.31068E-2</v>
      </c>
      <c r="Q476">
        <v>0.68530899999999995</v>
      </c>
      <c r="R476">
        <v>-0.58888399999999996</v>
      </c>
      <c r="S476">
        <v>-0.51173299999999999</v>
      </c>
      <c r="T476">
        <v>-0.49115999999999999</v>
      </c>
      <c r="U476">
        <v>0.327766</v>
      </c>
      <c r="V476">
        <v>0.42202299999999998</v>
      </c>
      <c r="W476">
        <v>0.45358599999999999</v>
      </c>
      <c r="X476">
        <v>-1.5164299999999999</v>
      </c>
      <c r="Y476">
        <v>1.9118900000000001E-2</v>
      </c>
      <c r="Z476">
        <v>0.41841400000000001</v>
      </c>
      <c r="AA476">
        <v>-0.499612</v>
      </c>
      <c r="AB476">
        <v>0.40177499999999999</v>
      </c>
      <c r="AC476">
        <v>-0.56733800000000001</v>
      </c>
      <c r="AD476">
        <v>0.56569199999999997</v>
      </c>
      <c r="AE476">
        <v>0.36466900000000002</v>
      </c>
      <c r="AF476">
        <v>-0.53349299999999999</v>
      </c>
      <c r="AG476">
        <v>-0.53995300000000002</v>
      </c>
      <c r="AH476">
        <v>-8.0896200000000005E-3</v>
      </c>
      <c r="AI476">
        <v>-0.58051299999999995</v>
      </c>
      <c r="AJ476">
        <v>-0.174816</v>
      </c>
      <c r="AK476">
        <v>-1.3194700000000001E-3</v>
      </c>
      <c r="AL476">
        <v>-5.7014199999999996E-3</v>
      </c>
      <c r="AM476">
        <v>5.03595E-3</v>
      </c>
      <c r="AN476">
        <v>-2.4665300000000001E-2</v>
      </c>
      <c r="AO476">
        <v>5.7266999999999998E-2</v>
      </c>
      <c r="AP476">
        <v>0.57477400000000001</v>
      </c>
      <c r="AQ476">
        <v>-3.041E-2</v>
      </c>
      <c r="AR476">
        <v>0.55800499999999997</v>
      </c>
      <c r="AS476">
        <v>0.40118799999999999</v>
      </c>
      <c r="AT476">
        <v>-3.9011799999999999E-2</v>
      </c>
      <c r="AU476">
        <v>0.63531300000000002</v>
      </c>
      <c r="AV476">
        <v>-0.440965</v>
      </c>
      <c r="AW476">
        <v>-7.1247400000000002E-2</v>
      </c>
      <c r="AX476">
        <v>0.34831400000000001</v>
      </c>
      <c r="AY476">
        <v>0.95136799999999999</v>
      </c>
      <c r="AZ476">
        <v>-0.62341599999999997</v>
      </c>
      <c r="BA476">
        <v>-0.80926299999999995</v>
      </c>
      <c r="BB476">
        <v>0.33866400000000002</v>
      </c>
      <c r="BC476">
        <v>0.71421800000000002</v>
      </c>
      <c r="BD476">
        <v>0.38397700000000001</v>
      </c>
      <c r="BE476">
        <v>0.86991399999999997</v>
      </c>
      <c r="BF476">
        <v>0.124749</v>
      </c>
      <c r="BG476">
        <v>0.74107199999999995</v>
      </c>
      <c r="BH476">
        <v>-6.2973299999999996E-2</v>
      </c>
      <c r="BI476">
        <v>0.43227900000000002</v>
      </c>
      <c r="BJ476">
        <v>-0.38558999999999999</v>
      </c>
      <c r="BK476">
        <v>-0.46696399999999999</v>
      </c>
      <c r="BL476">
        <v>-2.2965699999999999E-2</v>
      </c>
      <c r="BM476">
        <v>0.39205899999999999</v>
      </c>
      <c r="BN476">
        <v>0.134272</v>
      </c>
      <c r="BO476">
        <v>1.98087E-3</v>
      </c>
      <c r="BP476">
        <v>-5.0450900000000003E-3</v>
      </c>
      <c r="BQ476">
        <v>0.45860099999999998</v>
      </c>
      <c r="BR476">
        <v>-0.48983100000000002</v>
      </c>
      <c r="BS476">
        <v>-0.49990600000000002</v>
      </c>
      <c r="BT476">
        <v>-1.2370099999999999</v>
      </c>
      <c r="BU476">
        <v>7.0716399999999997E-3</v>
      </c>
      <c r="BV476">
        <v>0.385743</v>
      </c>
      <c r="BW476">
        <v>7.2813799999999996E-3</v>
      </c>
      <c r="BX476">
        <v>0.49741600000000002</v>
      </c>
      <c r="BY476">
        <v>5.1639700000000004E-3</v>
      </c>
      <c r="BZ476">
        <v>-2.0192600000000002E-2</v>
      </c>
      <c r="CA476">
        <v>-0.56613800000000003</v>
      </c>
      <c r="CB476">
        <v>-0.49265900000000001</v>
      </c>
      <c r="CC476">
        <v>-0.58727099999999999</v>
      </c>
      <c r="CD476">
        <v>0.57546699999999995</v>
      </c>
      <c r="CE476">
        <v>0.40795700000000001</v>
      </c>
      <c r="CF476">
        <v>-0.62234400000000001</v>
      </c>
      <c r="CG476">
        <v>0.50714300000000001</v>
      </c>
      <c r="CH476">
        <v>-0.58421100000000004</v>
      </c>
      <c r="CI476">
        <v>0.36011300000000002</v>
      </c>
      <c r="CJ476">
        <v>-0.14125099999999999</v>
      </c>
      <c r="CK476">
        <v>1.9146799999999999</v>
      </c>
      <c r="CL476">
        <v>-0.32896700000000001</v>
      </c>
      <c r="CM476">
        <v>-0.40188200000000002</v>
      </c>
      <c r="CN476">
        <v>1.0491299999999999</v>
      </c>
      <c r="CO476">
        <v>-1.0874299999999999</v>
      </c>
      <c r="CP476">
        <v>-2.20289</v>
      </c>
      <c r="CQ476">
        <v>0.61674899999999999</v>
      </c>
      <c r="CR476">
        <v>0.94969400000000004</v>
      </c>
      <c r="CS476">
        <v>0.38541900000000001</v>
      </c>
      <c r="CT476">
        <v>-0.76379799999999998</v>
      </c>
      <c r="CU476">
        <v>-1.49074</v>
      </c>
      <c r="CV476">
        <v>1.37531</v>
      </c>
      <c r="CW476">
        <v>0.96138800000000002</v>
      </c>
      <c r="CX476">
        <v>0.94597799999999999</v>
      </c>
      <c r="CY476">
        <v>-0.96532399999999996</v>
      </c>
      <c r="CZ476">
        <v>-0.61911799999999995</v>
      </c>
      <c r="DA476">
        <v>-1.56121</v>
      </c>
      <c r="DB476">
        <v>1.0106200000000001</v>
      </c>
      <c r="DC476">
        <v>-0.20014399999999999</v>
      </c>
      <c r="DD476">
        <v>0.50678500000000004</v>
      </c>
      <c r="DE476">
        <v>-0.465727</v>
      </c>
      <c r="DF476">
        <v>-1.20058</v>
      </c>
      <c r="DG476">
        <v>0.87901300000000004</v>
      </c>
      <c r="DH476">
        <v>-0.78171599999999997</v>
      </c>
      <c r="DI476">
        <v>-1.34422</v>
      </c>
      <c r="DJ476">
        <v>0.55173899999999998</v>
      </c>
      <c r="DK476">
        <v>-0.28590399999999999</v>
      </c>
      <c r="DL476">
        <v>0.54384399999999999</v>
      </c>
      <c r="DM476">
        <v>-0.36083100000000001</v>
      </c>
      <c r="DN476">
        <v>-0.44787399999999999</v>
      </c>
      <c r="DO476">
        <v>-0.46657599999999999</v>
      </c>
      <c r="DP476">
        <v>0.552203</v>
      </c>
      <c r="DQ476">
        <v>-0.65888199999999997</v>
      </c>
      <c r="DR476">
        <v>0.63009099999999996</v>
      </c>
      <c r="DS476">
        <v>0.40791699999999997</v>
      </c>
      <c r="DT476">
        <v>0.36453600000000003</v>
      </c>
      <c r="DU476">
        <v>0.47515000000000002</v>
      </c>
      <c r="DV476">
        <v>0.89627400000000002</v>
      </c>
      <c r="DW476">
        <v>0.46934599999999999</v>
      </c>
      <c r="DX476">
        <v>-4.2271799999999998E-2</v>
      </c>
      <c r="DY476">
        <v>-4.21762E-3</v>
      </c>
      <c r="DZ476" s="15">
        <v>3</v>
      </c>
    </row>
    <row r="477" spans="1:130" x14ac:dyDescent="0.25">
      <c r="A477">
        <v>513</v>
      </c>
      <c r="B477">
        <v>2.8437400000000002E-2</v>
      </c>
      <c r="C477">
        <v>1.8959199999999999E-2</v>
      </c>
      <c r="D477">
        <v>0.48560500000000001</v>
      </c>
      <c r="E477">
        <v>-0.407084</v>
      </c>
      <c r="F477">
        <v>0.51280700000000001</v>
      </c>
      <c r="G477">
        <v>-0.50580700000000001</v>
      </c>
      <c r="H477">
        <v>-1.21478</v>
      </c>
      <c r="I477">
        <v>-0.97226999999999997</v>
      </c>
      <c r="J477">
        <v>6.5176100000000001E-2</v>
      </c>
      <c r="K477">
        <v>9.9052200000000007E-2</v>
      </c>
      <c r="L477">
        <v>0.58060800000000001</v>
      </c>
      <c r="M477">
        <v>6.1918800000000003E-3</v>
      </c>
      <c r="N477">
        <v>0.91896100000000003</v>
      </c>
      <c r="O477">
        <v>0.83405899999999999</v>
      </c>
      <c r="P477">
        <v>-1.06821E-2</v>
      </c>
      <c r="Q477">
        <v>1.1765099999999999</v>
      </c>
      <c r="R477">
        <v>-0.66867399999999999</v>
      </c>
      <c r="S477">
        <v>-0.51782899999999998</v>
      </c>
      <c r="T477">
        <v>-0.50874799999999998</v>
      </c>
      <c r="U477">
        <v>0.39479900000000001</v>
      </c>
      <c r="V477">
        <v>0.60957799999999995</v>
      </c>
      <c r="W477">
        <v>0.60106400000000004</v>
      </c>
      <c r="X477">
        <v>-0.70952099999999996</v>
      </c>
      <c r="Y477">
        <v>4.0612700000000002E-2</v>
      </c>
      <c r="Z477">
        <v>0.419678</v>
      </c>
      <c r="AA477">
        <v>-0.53313900000000003</v>
      </c>
      <c r="AB477">
        <v>0.59733099999999995</v>
      </c>
      <c r="AC477">
        <v>-0.56221600000000005</v>
      </c>
      <c r="AD477">
        <v>0.57597699999999996</v>
      </c>
      <c r="AE477">
        <v>0.38967400000000002</v>
      </c>
      <c r="AF477">
        <v>-0.49765399999999999</v>
      </c>
      <c r="AG477">
        <v>-0.57861200000000002</v>
      </c>
      <c r="AH477">
        <v>2.11866E-2</v>
      </c>
      <c r="AI477">
        <v>-0.53495499999999996</v>
      </c>
      <c r="AJ477">
        <v>-0.295157</v>
      </c>
      <c r="AK477">
        <v>2.9371899999999999E-2</v>
      </c>
      <c r="AL477">
        <v>1.7657099999999998E-2</v>
      </c>
      <c r="AM477">
        <v>1.5299200000000001E-2</v>
      </c>
      <c r="AN477">
        <v>7.6354299999999999E-4</v>
      </c>
      <c r="AO477">
        <v>-1.1453700000000001E-2</v>
      </c>
      <c r="AP477">
        <v>0.54225900000000005</v>
      </c>
      <c r="AQ477">
        <v>-1.60243E-3</v>
      </c>
      <c r="AR477">
        <v>0.44154199999999999</v>
      </c>
      <c r="AS477">
        <v>0.41624</v>
      </c>
      <c r="AT477">
        <v>4.0258099999999998E-2</v>
      </c>
      <c r="AU477">
        <v>0.55091199999999996</v>
      </c>
      <c r="AV477">
        <v>-0.41010600000000003</v>
      </c>
      <c r="AW477">
        <v>2.2714499999999999E-2</v>
      </c>
      <c r="AX477">
        <v>0.44977</v>
      </c>
      <c r="AY477">
        <v>1.0586800000000001</v>
      </c>
      <c r="AZ477">
        <v>-0.46516600000000002</v>
      </c>
      <c r="BA477">
        <v>-0.78886400000000001</v>
      </c>
      <c r="BB477">
        <v>0.34970600000000002</v>
      </c>
      <c r="BC477">
        <v>0.70078099999999999</v>
      </c>
      <c r="BD477">
        <v>0.22765199999999999</v>
      </c>
      <c r="BE477">
        <v>0.88177899999999998</v>
      </c>
      <c r="BF477">
        <v>-2.4968799999999999E-2</v>
      </c>
      <c r="BG477">
        <v>0.54443799999999998</v>
      </c>
      <c r="BH477">
        <v>1.1733E-2</v>
      </c>
      <c r="BI477">
        <v>0.399837</v>
      </c>
      <c r="BJ477">
        <v>-0.39754699999999998</v>
      </c>
      <c r="BK477">
        <v>-0.45319900000000002</v>
      </c>
      <c r="BL477">
        <v>3.9415400000000003E-3</v>
      </c>
      <c r="BM477">
        <v>0.403555</v>
      </c>
      <c r="BN477">
        <v>0.12556400000000001</v>
      </c>
      <c r="BO477">
        <v>-4.4677500000000002E-2</v>
      </c>
      <c r="BP477">
        <v>-1.0397099999999999E-2</v>
      </c>
      <c r="BQ477">
        <v>0.42673899999999998</v>
      </c>
      <c r="BR477">
        <v>-0.50988</v>
      </c>
      <c r="BS477">
        <v>-0.43775900000000001</v>
      </c>
      <c r="BT477">
        <v>-1.1962200000000001</v>
      </c>
      <c r="BU477">
        <v>-3.2891499999999997E-2</v>
      </c>
      <c r="BV477">
        <v>0.41158600000000001</v>
      </c>
      <c r="BW477">
        <v>1.44919E-2</v>
      </c>
      <c r="BX477">
        <v>0.44638</v>
      </c>
      <c r="BY477">
        <v>-2.88192E-2</v>
      </c>
      <c r="BZ477">
        <v>1.34932E-2</v>
      </c>
      <c r="CA477">
        <v>-0.57447300000000001</v>
      </c>
      <c r="CB477">
        <v>-0.46645500000000001</v>
      </c>
      <c r="CC477">
        <v>-0.55305499999999996</v>
      </c>
      <c r="CD477">
        <v>0.546933</v>
      </c>
      <c r="CE477">
        <v>0.46947800000000001</v>
      </c>
      <c r="CF477">
        <v>-0.66037900000000005</v>
      </c>
      <c r="CG477">
        <v>0.54684299999999997</v>
      </c>
      <c r="CH477">
        <v>-0.346972</v>
      </c>
      <c r="CI477">
        <v>0.43372500000000003</v>
      </c>
      <c r="CJ477">
        <v>4.07596E-2</v>
      </c>
      <c r="CK477">
        <v>1.4351400000000001</v>
      </c>
      <c r="CL477">
        <v>-0.51073500000000005</v>
      </c>
      <c r="CM477">
        <v>-0.32561099999999998</v>
      </c>
      <c r="CN477">
        <v>0.86301700000000003</v>
      </c>
      <c r="CO477">
        <v>-1.4110499999999999</v>
      </c>
      <c r="CP477">
        <v>-0.97604400000000002</v>
      </c>
      <c r="CQ477">
        <v>0.68541700000000005</v>
      </c>
      <c r="CR477">
        <v>1.1079600000000001</v>
      </c>
      <c r="CS477">
        <v>0.32638600000000001</v>
      </c>
      <c r="CT477">
        <v>-1.1366700000000001</v>
      </c>
      <c r="CU477">
        <v>0.145986</v>
      </c>
      <c r="CV477">
        <v>1.4580200000000001</v>
      </c>
      <c r="CW477">
        <v>1.04779</v>
      </c>
      <c r="CX477">
        <v>0.83038299999999998</v>
      </c>
      <c r="CY477">
        <v>-1.03871</v>
      </c>
      <c r="CZ477">
        <v>-0.89490099999999995</v>
      </c>
      <c r="DA477">
        <v>-1.37822</v>
      </c>
      <c r="DB477">
        <v>1.4643999999999999</v>
      </c>
      <c r="DC477">
        <v>-0.47272700000000001</v>
      </c>
      <c r="DD477">
        <v>0.17763399999999999</v>
      </c>
      <c r="DE477">
        <v>-0.39096199999999998</v>
      </c>
      <c r="DF477">
        <v>-1.1847799999999999</v>
      </c>
      <c r="DG477">
        <v>1.3005100000000001</v>
      </c>
      <c r="DH477">
        <v>-0.80484500000000003</v>
      </c>
      <c r="DI477">
        <v>-1.08267</v>
      </c>
      <c r="DJ477">
        <v>0.57644200000000001</v>
      </c>
      <c r="DK477">
        <v>-0.80613299999999999</v>
      </c>
      <c r="DL477">
        <v>0.48006900000000002</v>
      </c>
      <c r="DM477">
        <v>-0.33937200000000001</v>
      </c>
      <c r="DN477">
        <v>-0.60001899999999997</v>
      </c>
      <c r="DO477">
        <v>-0.54934300000000003</v>
      </c>
      <c r="DP477">
        <v>0.48552499999999998</v>
      </c>
      <c r="DQ477">
        <v>-0.67205599999999999</v>
      </c>
      <c r="DR477">
        <v>0.63505800000000001</v>
      </c>
      <c r="DS477">
        <v>0.47151100000000001</v>
      </c>
      <c r="DT477">
        <v>0.45523999999999998</v>
      </c>
      <c r="DU477">
        <v>0.45081199999999999</v>
      </c>
      <c r="DV477">
        <v>1.2274099999999999</v>
      </c>
      <c r="DW477">
        <v>0.38590400000000002</v>
      </c>
      <c r="DX477">
        <v>-2.5034299999999999E-2</v>
      </c>
      <c r="DY477">
        <v>6.9670899999999994E-2</v>
      </c>
      <c r="DZ477" s="15">
        <v>3</v>
      </c>
    </row>
    <row r="478" spans="1:130" x14ac:dyDescent="0.25">
      <c r="A478">
        <v>514</v>
      </c>
      <c r="B478">
        <v>2.6433899999999998E-3</v>
      </c>
      <c r="C478">
        <v>9.3777300000000008E-3</v>
      </c>
      <c r="D478">
        <v>0.49573099999999998</v>
      </c>
      <c r="E478">
        <v>-0.39668399999999998</v>
      </c>
      <c r="F478">
        <v>0.50995999999999997</v>
      </c>
      <c r="G478">
        <v>-0.51314099999999996</v>
      </c>
      <c r="H478">
        <v>-1.1101399999999999</v>
      </c>
      <c r="I478">
        <v>-0.86155700000000002</v>
      </c>
      <c r="J478">
        <v>3.3468400000000002E-2</v>
      </c>
      <c r="K478">
        <v>8.8002300000000006E-2</v>
      </c>
      <c r="L478">
        <v>0.57597200000000004</v>
      </c>
      <c r="M478">
        <v>-1.21259E-2</v>
      </c>
      <c r="N478">
        <v>0.90249900000000005</v>
      </c>
      <c r="O478">
        <v>0.82056799999999996</v>
      </c>
      <c r="P478">
        <v>-2.1045700000000001E-2</v>
      </c>
      <c r="Q478">
        <v>0.99342399999999997</v>
      </c>
      <c r="R478">
        <v>-0.52263899999999996</v>
      </c>
      <c r="S478">
        <v>-0.53681900000000005</v>
      </c>
      <c r="T478">
        <v>-0.50813799999999998</v>
      </c>
      <c r="U478">
        <v>0.39789099999999999</v>
      </c>
      <c r="V478">
        <v>0.495166</v>
      </c>
      <c r="W478">
        <v>0.43629899999999999</v>
      </c>
      <c r="X478">
        <v>-0.85614999999999997</v>
      </c>
      <c r="Y478">
        <v>-2.4882700000000001E-2</v>
      </c>
      <c r="Z478">
        <v>0.44372899999999998</v>
      </c>
      <c r="AA478">
        <v>-0.54569599999999996</v>
      </c>
      <c r="AB478">
        <v>0.50616000000000005</v>
      </c>
      <c r="AC478">
        <v>-0.56243200000000004</v>
      </c>
      <c r="AD478">
        <v>0.56210700000000002</v>
      </c>
      <c r="AE478">
        <v>0.38982699999999998</v>
      </c>
      <c r="AF478">
        <v>-0.52983899999999995</v>
      </c>
      <c r="AG478">
        <v>-0.57206000000000001</v>
      </c>
      <c r="AH478">
        <v>1.28565E-2</v>
      </c>
      <c r="AI478">
        <v>-0.53514200000000001</v>
      </c>
      <c r="AJ478">
        <v>-0.217363</v>
      </c>
      <c r="AK478">
        <v>2.26225E-2</v>
      </c>
      <c r="AL478">
        <v>3.5973199999999997E-2</v>
      </c>
      <c r="AM478">
        <v>-2.09032E-2</v>
      </c>
      <c r="AN478">
        <v>-0.11806999999999999</v>
      </c>
      <c r="AO478">
        <v>-1.10828E-2</v>
      </c>
      <c r="AP478">
        <v>0.47217399999999998</v>
      </c>
      <c r="AQ478">
        <v>2.36262E-2</v>
      </c>
      <c r="AR478">
        <v>0.439799</v>
      </c>
      <c r="AS478">
        <v>0.47823900000000003</v>
      </c>
      <c r="AT478">
        <v>7.2890100000000003E-3</v>
      </c>
      <c r="AU478">
        <v>0.550315</v>
      </c>
      <c r="AV478">
        <v>-0.43525900000000001</v>
      </c>
      <c r="AW478">
        <v>2.3267599999999999E-2</v>
      </c>
      <c r="AX478">
        <v>0.40029700000000001</v>
      </c>
      <c r="AY478">
        <v>1.00485</v>
      </c>
      <c r="AZ478">
        <v>-0.46932800000000002</v>
      </c>
      <c r="BA478">
        <v>-0.76357399999999997</v>
      </c>
      <c r="BB478">
        <v>0.35217900000000002</v>
      </c>
      <c r="BC478">
        <v>0.53375399999999995</v>
      </c>
      <c r="BD478">
        <v>0.32964300000000002</v>
      </c>
      <c r="BE478">
        <v>0.87648999999999999</v>
      </c>
      <c r="BF478">
        <v>7.2709700000000002E-2</v>
      </c>
      <c r="BG478">
        <v>0.65428900000000001</v>
      </c>
      <c r="BH478">
        <v>-3.8920999999999997E-2</v>
      </c>
      <c r="BI478">
        <v>0.43915199999999999</v>
      </c>
      <c r="BJ478">
        <v>-0.34756399999999998</v>
      </c>
      <c r="BK478">
        <v>-0.482099</v>
      </c>
      <c r="BL478">
        <v>-3.1013500000000001E-3</v>
      </c>
      <c r="BM478">
        <v>0.35588700000000001</v>
      </c>
      <c r="BN478">
        <v>0.117967</v>
      </c>
      <c r="BO478">
        <v>-3.2740500000000001E-3</v>
      </c>
      <c r="BP478">
        <v>-1.1913399999999999E-2</v>
      </c>
      <c r="BQ478">
        <v>0.44926700000000003</v>
      </c>
      <c r="BR478">
        <v>-0.55485399999999996</v>
      </c>
      <c r="BS478">
        <v>-0.47350900000000001</v>
      </c>
      <c r="BT478">
        <v>-1.16821</v>
      </c>
      <c r="BU478">
        <v>6.7551399999999998E-2</v>
      </c>
      <c r="BV478">
        <v>0.36697200000000002</v>
      </c>
      <c r="BW478">
        <v>-1.7513299999999999E-2</v>
      </c>
      <c r="BX478">
        <v>0.45703500000000002</v>
      </c>
      <c r="BY478">
        <v>1.23039E-2</v>
      </c>
      <c r="BZ478">
        <v>-4.3466999999999999E-2</v>
      </c>
      <c r="CA478">
        <v>-0.57592500000000002</v>
      </c>
      <c r="CB478">
        <v>-0.47463100000000003</v>
      </c>
      <c r="CC478">
        <v>-0.57615000000000005</v>
      </c>
      <c r="CD478">
        <v>0.54577900000000001</v>
      </c>
      <c r="CE478">
        <v>0.368558</v>
      </c>
      <c r="CF478">
        <v>-0.82343999999999995</v>
      </c>
      <c r="CG478">
        <v>0.55615199999999998</v>
      </c>
      <c r="CH478">
        <v>-0.53270799999999996</v>
      </c>
      <c r="CI478">
        <v>0.39177200000000001</v>
      </c>
      <c r="CJ478">
        <v>0.14569499999999999</v>
      </c>
      <c r="CK478">
        <v>1.2346900000000001</v>
      </c>
      <c r="CL478">
        <v>-0.41211100000000001</v>
      </c>
      <c r="CM478">
        <v>-0.304558</v>
      </c>
      <c r="CN478">
        <v>0.62675000000000003</v>
      </c>
      <c r="CO478">
        <v>-1.4305000000000001</v>
      </c>
      <c r="CP478">
        <v>-0.96543699999999999</v>
      </c>
      <c r="CQ478">
        <v>0.66970399999999997</v>
      </c>
      <c r="CR478">
        <v>0.975441</v>
      </c>
      <c r="CS478">
        <v>0.43038199999999999</v>
      </c>
      <c r="CT478">
        <v>-1.0264500000000001</v>
      </c>
      <c r="CU478">
        <v>-1.16008</v>
      </c>
      <c r="CV478">
        <v>0.92298800000000003</v>
      </c>
      <c r="CW478">
        <v>0.77015999999999996</v>
      </c>
      <c r="CX478">
        <v>0.24362</v>
      </c>
      <c r="CY478">
        <v>-1.7890600000000001</v>
      </c>
      <c r="CZ478">
        <v>-0.86392100000000005</v>
      </c>
      <c r="DA478">
        <v>-1.84354</v>
      </c>
      <c r="DB478">
        <v>1.2724</v>
      </c>
      <c r="DC478">
        <v>-0.43050100000000002</v>
      </c>
      <c r="DD478">
        <v>0.33651199999999998</v>
      </c>
      <c r="DE478">
        <v>-0.44484800000000002</v>
      </c>
      <c r="DF478">
        <v>-1.1973400000000001</v>
      </c>
      <c r="DG478">
        <v>1.19394</v>
      </c>
      <c r="DH478">
        <v>-0.62214400000000003</v>
      </c>
      <c r="DI478">
        <v>-1.37354</v>
      </c>
      <c r="DJ478">
        <v>0.81464499999999995</v>
      </c>
      <c r="DK478">
        <v>-0.50621799999999995</v>
      </c>
      <c r="DL478">
        <v>0.46302399999999999</v>
      </c>
      <c r="DM478">
        <v>-0.35431400000000002</v>
      </c>
      <c r="DN478">
        <v>-0.49768499999999999</v>
      </c>
      <c r="DO478">
        <v>-0.46935700000000002</v>
      </c>
      <c r="DP478">
        <v>0.62748800000000005</v>
      </c>
      <c r="DQ478">
        <v>-0.29488399999999998</v>
      </c>
      <c r="DR478">
        <v>0.662582</v>
      </c>
      <c r="DS478">
        <v>0.49779699999999999</v>
      </c>
      <c r="DT478">
        <v>0.44022499999999998</v>
      </c>
      <c r="DU478">
        <v>0.477134</v>
      </c>
      <c r="DV478">
        <v>1.22709</v>
      </c>
      <c r="DW478">
        <v>0.43243100000000001</v>
      </c>
      <c r="DX478">
        <v>-5.9398800000000002E-2</v>
      </c>
      <c r="DY478">
        <v>2.4658200000000002E-2</v>
      </c>
      <c r="DZ478" s="15">
        <v>3</v>
      </c>
    </row>
    <row r="479" spans="1:130" x14ac:dyDescent="0.25">
      <c r="A479">
        <v>515</v>
      </c>
      <c r="B479">
        <v>7.0577399999999998E-3</v>
      </c>
      <c r="C479">
        <v>-2.6656800000000001E-3</v>
      </c>
      <c r="D479">
        <v>0.50363400000000003</v>
      </c>
      <c r="E479">
        <v>-0.41525099999999998</v>
      </c>
      <c r="F479">
        <v>0.498166</v>
      </c>
      <c r="G479">
        <v>-0.50895299999999999</v>
      </c>
      <c r="H479">
        <v>-1.12402</v>
      </c>
      <c r="I479">
        <v>-0.86825799999999997</v>
      </c>
      <c r="J479">
        <v>3.9195800000000003E-2</v>
      </c>
      <c r="K479">
        <v>7.7954399999999993E-2</v>
      </c>
      <c r="L479">
        <v>0.56521500000000002</v>
      </c>
      <c r="M479">
        <v>2.7886E-3</v>
      </c>
      <c r="N479">
        <v>0.90438799999999997</v>
      </c>
      <c r="O479">
        <v>0.79887200000000003</v>
      </c>
      <c r="P479">
        <v>-4.8720400000000002E-3</v>
      </c>
      <c r="Q479">
        <v>1.2934600000000001</v>
      </c>
      <c r="R479">
        <v>-0.634745</v>
      </c>
      <c r="S479">
        <v>-0.47749999999999998</v>
      </c>
      <c r="T479">
        <v>-0.41599700000000001</v>
      </c>
      <c r="U479">
        <v>0.400866</v>
      </c>
      <c r="V479">
        <v>0.55070799999999998</v>
      </c>
      <c r="W479">
        <v>0.45954800000000001</v>
      </c>
      <c r="X479">
        <v>-0.62925299999999995</v>
      </c>
      <c r="Y479">
        <v>-5.1603000000000003E-2</v>
      </c>
      <c r="Z479">
        <v>0.48166700000000001</v>
      </c>
      <c r="AA479">
        <v>-0.51830100000000001</v>
      </c>
      <c r="AB479">
        <v>0.45328299999999999</v>
      </c>
      <c r="AC479">
        <v>-0.58718000000000004</v>
      </c>
      <c r="AD479">
        <v>0.55764000000000002</v>
      </c>
      <c r="AE479">
        <v>0.40614499999999998</v>
      </c>
      <c r="AF479">
        <v>-0.53417700000000001</v>
      </c>
      <c r="AG479">
        <v>-0.56641600000000003</v>
      </c>
      <c r="AH479">
        <v>-2.0627800000000002E-3</v>
      </c>
      <c r="AI479">
        <v>-0.52272799999999997</v>
      </c>
      <c r="AJ479">
        <v>-0.25752000000000003</v>
      </c>
      <c r="AK479">
        <v>1.80015E-2</v>
      </c>
      <c r="AL479">
        <v>5.4913599999999998E-3</v>
      </c>
      <c r="AM479">
        <v>-1.3764200000000001E-2</v>
      </c>
      <c r="AN479">
        <v>-6.5385899999999997E-2</v>
      </c>
      <c r="AO479">
        <v>3.2451000000000001E-2</v>
      </c>
      <c r="AP479">
        <v>0.55585300000000004</v>
      </c>
      <c r="AQ479">
        <v>8.5133199999999996E-3</v>
      </c>
      <c r="AR479">
        <v>0.53004099999999998</v>
      </c>
      <c r="AS479">
        <v>0.47085100000000002</v>
      </c>
      <c r="AT479">
        <v>-2.11831E-2</v>
      </c>
      <c r="AU479">
        <v>0.49604300000000001</v>
      </c>
      <c r="AV479">
        <v>-0.43331199999999997</v>
      </c>
      <c r="AW479">
        <v>2.06765E-2</v>
      </c>
      <c r="AX479">
        <v>0.48350599999999999</v>
      </c>
      <c r="AY479">
        <v>1.0370699999999999</v>
      </c>
      <c r="AZ479">
        <v>-0.446351</v>
      </c>
      <c r="BA479">
        <v>-0.74769600000000003</v>
      </c>
      <c r="BB479">
        <v>0.42357699999999998</v>
      </c>
      <c r="BC479">
        <v>0.50016799999999995</v>
      </c>
      <c r="BD479">
        <v>0.28586600000000001</v>
      </c>
      <c r="BE479">
        <v>0.85533800000000004</v>
      </c>
      <c r="BF479">
        <v>6.0974300000000002E-2</v>
      </c>
      <c r="BG479">
        <v>0.621591</v>
      </c>
      <c r="BH479">
        <v>-7.4401700000000001E-2</v>
      </c>
      <c r="BI479">
        <v>0.438998</v>
      </c>
      <c r="BJ479">
        <v>-0.375718</v>
      </c>
      <c r="BK479">
        <v>-0.45980300000000002</v>
      </c>
      <c r="BL479">
        <v>-1.34711E-2</v>
      </c>
      <c r="BM479">
        <v>0.40125</v>
      </c>
      <c r="BN479">
        <v>0.16989000000000001</v>
      </c>
      <c r="BO479">
        <v>-3.3834500000000003E-2</v>
      </c>
      <c r="BP479">
        <v>-6.8150499999999996E-3</v>
      </c>
      <c r="BQ479">
        <v>0.44322899999999998</v>
      </c>
      <c r="BR479">
        <v>-0.52307800000000004</v>
      </c>
      <c r="BS479">
        <v>-0.43923800000000002</v>
      </c>
      <c r="BT479">
        <v>-1.2039200000000001</v>
      </c>
      <c r="BU479">
        <v>2.0819600000000001E-2</v>
      </c>
      <c r="BV479">
        <v>0.38256899999999999</v>
      </c>
      <c r="BW479">
        <v>8.7080100000000004E-3</v>
      </c>
      <c r="BX479">
        <v>0.44477699999999998</v>
      </c>
      <c r="BY479">
        <v>6.9468000000000004E-3</v>
      </c>
      <c r="BZ479">
        <v>-3.8389E-2</v>
      </c>
      <c r="CA479">
        <v>-0.50702199999999997</v>
      </c>
      <c r="CB479">
        <v>-0.45920699999999998</v>
      </c>
      <c r="CC479">
        <v>-0.54370499999999999</v>
      </c>
      <c r="CD479">
        <v>0.54398000000000002</v>
      </c>
      <c r="CE479">
        <v>0.40542899999999998</v>
      </c>
      <c r="CF479">
        <v>-0.68492699999999995</v>
      </c>
      <c r="CG479">
        <v>0.53872200000000003</v>
      </c>
      <c r="CH479">
        <v>-0.618645</v>
      </c>
      <c r="CI479">
        <v>0.41359000000000001</v>
      </c>
      <c r="CJ479">
        <v>2.8703099999999999E-2</v>
      </c>
      <c r="CK479">
        <v>0.530505</v>
      </c>
      <c r="CL479">
        <v>-0.52069699999999997</v>
      </c>
      <c r="CM479">
        <v>-0.39008799999999999</v>
      </c>
      <c r="CN479">
        <v>1.0822000000000001</v>
      </c>
      <c r="CO479">
        <v>-1.10026</v>
      </c>
      <c r="CP479">
        <v>-1.4362299999999999</v>
      </c>
      <c r="CQ479">
        <v>0.63546000000000002</v>
      </c>
      <c r="CR479">
        <v>1.0263500000000001</v>
      </c>
      <c r="CS479">
        <v>0.47681899999999999</v>
      </c>
      <c r="CT479">
        <v>-0.99046999999999996</v>
      </c>
      <c r="CU479">
        <v>-1.5629</v>
      </c>
      <c r="CV479">
        <v>1.3248200000000001</v>
      </c>
      <c r="CW479">
        <v>1.3605700000000001</v>
      </c>
      <c r="CX479">
        <v>1.03643</v>
      </c>
      <c r="CY479">
        <v>-0.29527100000000001</v>
      </c>
      <c r="CZ479">
        <v>-0.99126499999999995</v>
      </c>
      <c r="DA479">
        <v>-2.1257000000000001</v>
      </c>
      <c r="DB479">
        <v>1.25238</v>
      </c>
      <c r="DC479">
        <v>-0.48157699999999998</v>
      </c>
      <c r="DD479">
        <v>0.79981400000000002</v>
      </c>
      <c r="DE479">
        <v>-0.30685400000000002</v>
      </c>
      <c r="DF479">
        <v>-0.96595399999999998</v>
      </c>
      <c r="DG479">
        <v>1.3581300000000001</v>
      </c>
      <c r="DH479">
        <v>-0.57308800000000004</v>
      </c>
      <c r="DI479">
        <v>-1.4910000000000001</v>
      </c>
      <c r="DJ479">
        <v>0.71355400000000002</v>
      </c>
      <c r="DK479">
        <v>-0.55781199999999997</v>
      </c>
      <c r="DL479">
        <v>0.38065700000000002</v>
      </c>
      <c r="DM479">
        <v>-0.38505800000000001</v>
      </c>
      <c r="DN479">
        <v>-0.57839600000000002</v>
      </c>
      <c r="DO479">
        <v>-0.47402499999999997</v>
      </c>
      <c r="DP479">
        <v>0.54394200000000004</v>
      </c>
      <c r="DQ479">
        <v>-0.56248100000000001</v>
      </c>
      <c r="DR479">
        <v>0.55462699999999998</v>
      </c>
      <c r="DS479">
        <v>0.49752999999999997</v>
      </c>
      <c r="DT479">
        <v>0.45971400000000001</v>
      </c>
      <c r="DU479">
        <v>0.46377699999999999</v>
      </c>
      <c r="DV479">
        <v>1.2283599999999999</v>
      </c>
      <c r="DW479">
        <v>0.44781100000000001</v>
      </c>
      <c r="DX479">
        <v>-4.9549799999999998E-2</v>
      </c>
      <c r="DY479">
        <v>-2.0320600000000001E-2</v>
      </c>
      <c r="DZ479" s="15">
        <v>3</v>
      </c>
    </row>
    <row r="480" spans="1:130" x14ac:dyDescent="0.25">
      <c r="A480">
        <v>516</v>
      </c>
      <c r="B480">
        <v>1.21391E-2</v>
      </c>
      <c r="C480">
        <v>9.8709599999999998E-3</v>
      </c>
      <c r="D480">
        <v>0.48103200000000002</v>
      </c>
      <c r="E480">
        <v>-0.417516</v>
      </c>
      <c r="F480">
        <v>0.50947200000000004</v>
      </c>
      <c r="G480">
        <v>-0.48358299999999999</v>
      </c>
      <c r="H480">
        <v>-1.25607</v>
      </c>
      <c r="I480">
        <v>-0.98339399999999999</v>
      </c>
      <c r="J480">
        <v>5.6604700000000001E-2</v>
      </c>
      <c r="K480">
        <v>9.9787000000000001E-2</v>
      </c>
      <c r="L480">
        <v>0.58018099999999995</v>
      </c>
      <c r="M480">
        <v>-4.1341999999999997E-2</v>
      </c>
      <c r="N480">
        <v>0.90671400000000002</v>
      </c>
      <c r="O480">
        <v>0.80872900000000003</v>
      </c>
      <c r="P480">
        <v>-8.7445800000000001E-3</v>
      </c>
      <c r="Q480">
        <v>1.0325800000000001</v>
      </c>
      <c r="R480">
        <v>-0.67007700000000003</v>
      </c>
      <c r="S480">
        <v>-0.53416200000000003</v>
      </c>
      <c r="T480">
        <v>-0.54286999999999996</v>
      </c>
      <c r="U480">
        <v>0.404034</v>
      </c>
      <c r="V480">
        <v>0.62105999999999995</v>
      </c>
      <c r="W480">
        <v>0.60692800000000002</v>
      </c>
      <c r="X480">
        <v>-0.68447999999999998</v>
      </c>
      <c r="Y480">
        <v>-1.6075699999999998E-2</v>
      </c>
      <c r="Z480">
        <v>0.42571300000000001</v>
      </c>
      <c r="AA480">
        <v>-0.51619899999999996</v>
      </c>
      <c r="AB480">
        <v>0.48654599999999998</v>
      </c>
      <c r="AC480">
        <v>-0.55053700000000005</v>
      </c>
      <c r="AD480">
        <v>0.53862699999999997</v>
      </c>
      <c r="AE480">
        <v>0.39264700000000002</v>
      </c>
      <c r="AF480">
        <v>-0.50697300000000001</v>
      </c>
      <c r="AG480">
        <v>-0.55890899999999999</v>
      </c>
      <c r="AH480">
        <v>-5.1797199999999996E-3</v>
      </c>
      <c r="AI480">
        <v>-0.55556499999999998</v>
      </c>
      <c r="AJ480">
        <v>-0.300622</v>
      </c>
      <c r="AK480">
        <v>1.95801E-2</v>
      </c>
      <c r="AL480">
        <v>4.3867999999999997E-3</v>
      </c>
      <c r="AM480">
        <v>-1.6365899999999999E-2</v>
      </c>
      <c r="AN480">
        <v>-0.119644</v>
      </c>
      <c r="AO480">
        <v>-3.9919400000000001E-2</v>
      </c>
      <c r="AP480">
        <v>0.51655600000000002</v>
      </c>
      <c r="AQ480">
        <v>5.8855899999999996E-3</v>
      </c>
      <c r="AR480">
        <v>0.39298100000000002</v>
      </c>
      <c r="AS480">
        <v>0.42580800000000002</v>
      </c>
      <c r="AT480">
        <v>1.3230199999999999E-2</v>
      </c>
      <c r="AU480">
        <v>0.54375200000000001</v>
      </c>
      <c r="AV480">
        <v>-0.40880300000000003</v>
      </c>
      <c r="AW480">
        <v>-3.56427E-3</v>
      </c>
      <c r="AX480">
        <v>0.47418500000000002</v>
      </c>
      <c r="AY480">
        <v>1.0209299999999999</v>
      </c>
      <c r="AZ480">
        <v>-0.50885800000000003</v>
      </c>
      <c r="BA480">
        <v>-0.79465699999999995</v>
      </c>
      <c r="BB480">
        <v>0.43068299999999998</v>
      </c>
      <c r="BC480">
        <v>0.72362000000000004</v>
      </c>
      <c r="BD480">
        <v>0.25264399999999998</v>
      </c>
      <c r="BE480">
        <v>0.89039999999999997</v>
      </c>
      <c r="BF480">
        <v>2.6410200000000002E-2</v>
      </c>
      <c r="BG480">
        <v>0.56029200000000001</v>
      </c>
      <c r="BH480">
        <v>-3.0785E-2</v>
      </c>
      <c r="BI480">
        <v>0.44497700000000001</v>
      </c>
      <c r="BJ480">
        <v>-0.38682800000000001</v>
      </c>
      <c r="BK480">
        <v>-0.44809199999999999</v>
      </c>
      <c r="BL480">
        <v>1.3466499999999999E-2</v>
      </c>
      <c r="BM480">
        <v>0.40147500000000003</v>
      </c>
      <c r="BN480">
        <v>7.8965300000000002E-2</v>
      </c>
      <c r="BO480">
        <v>-3.6603400000000001E-2</v>
      </c>
      <c r="BP480">
        <v>-1.1003000000000001E-2</v>
      </c>
      <c r="BQ480">
        <v>0.44608300000000001</v>
      </c>
      <c r="BR480">
        <v>-0.52378899999999995</v>
      </c>
      <c r="BS480">
        <v>-0.41203699999999999</v>
      </c>
      <c r="BT480">
        <v>-1.1894100000000001</v>
      </c>
      <c r="BU480">
        <v>1.9589100000000002E-2</v>
      </c>
      <c r="BV480">
        <v>0.38085599999999997</v>
      </c>
      <c r="BW480">
        <v>-3.1117200000000001E-3</v>
      </c>
      <c r="BX480">
        <v>0.42320999999999998</v>
      </c>
      <c r="BY480">
        <v>-3.7236499999999999E-2</v>
      </c>
      <c r="BZ480">
        <v>-1.7923499999999998E-2</v>
      </c>
      <c r="CA480">
        <v>-0.571793</v>
      </c>
      <c r="CB480">
        <v>-0.46726000000000001</v>
      </c>
      <c r="CC480">
        <v>-0.54323100000000002</v>
      </c>
      <c r="CD480">
        <v>0.52905500000000005</v>
      </c>
      <c r="CE480">
        <v>0.43422899999999998</v>
      </c>
      <c r="CF480">
        <v>-0.72197999999999996</v>
      </c>
      <c r="CG480">
        <v>0.55850999999999995</v>
      </c>
      <c r="CH480">
        <v>-0.44684200000000002</v>
      </c>
      <c r="CI480">
        <v>0.40315000000000001</v>
      </c>
      <c r="CJ480">
        <v>1.6648900000000001E-2</v>
      </c>
      <c r="CK480">
        <v>1.0735699999999999</v>
      </c>
      <c r="CL480">
        <v>-0.45252199999999998</v>
      </c>
      <c r="CM480">
        <v>-0.31585200000000002</v>
      </c>
      <c r="CN480">
        <v>0.86723499999999998</v>
      </c>
      <c r="CO480">
        <v>-1.1986699999999999</v>
      </c>
      <c r="CP480">
        <v>-0.98773</v>
      </c>
      <c r="CQ480">
        <v>0.737452</v>
      </c>
      <c r="CR480">
        <v>1.0825100000000001</v>
      </c>
      <c r="CS480">
        <v>0.52717999999999998</v>
      </c>
      <c r="CT480">
        <v>-1.1904399999999999</v>
      </c>
      <c r="CU480">
        <v>-1.5655300000000001</v>
      </c>
      <c r="CV480">
        <v>0.69858200000000004</v>
      </c>
      <c r="CW480">
        <v>0.67095099999999996</v>
      </c>
      <c r="CX480">
        <v>1.0826899999999999</v>
      </c>
      <c r="CY480">
        <v>-0.701264</v>
      </c>
      <c r="CZ480">
        <v>-1.1853100000000001</v>
      </c>
      <c r="DA480">
        <v>-1.7950600000000001</v>
      </c>
      <c r="DB480">
        <v>1.4857199999999999</v>
      </c>
      <c r="DC480">
        <v>-0.37382700000000002</v>
      </c>
      <c r="DD480">
        <v>0.4546</v>
      </c>
      <c r="DE480">
        <v>-0.35253299999999999</v>
      </c>
      <c r="DF480">
        <v>-1.3762700000000001</v>
      </c>
      <c r="DG480">
        <v>1.2803800000000001</v>
      </c>
      <c r="DH480">
        <v>-0.39666200000000001</v>
      </c>
      <c r="DI480">
        <v>-1.3976</v>
      </c>
      <c r="DJ480">
        <v>0.55400899999999997</v>
      </c>
      <c r="DK480">
        <v>-0.80510300000000001</v>
      </c>
      <c r="DL480">
        <v>0.47018300000000002</v>
      </c>
      <c r="DM480">
        <v>-0.32422200000000001</v>
      </c>
      <c r="DN480">
        <v>-0.58750800000000003</v>
      </c>
      <c r="DO480">
        <v>-0.51791399999999999</v>
      </c>
      <c r="DP480">
        <v>0.63105599999999995</v>
      </c>
      <c r="DQ480">
        <v>-0.68179800000000002</v>
      </c>
      <c r="DR480">
        <v>0.54909600000000003</v>
      </c>
      <c r="DS480">
        <v>0.48238799999999998</v>
      </c>
      <c r="DT480">
        <v>0.495589</v>
      </c>
      <c r="DU480">
        <v>0.47032499999999999</v>
      </c>
      <c r="DV480">
        <v>1.1978200000000001</v>
      </c>
      <c r="DW480">
        <v>0.43730400000000003</v>
      </c>
      <c r="DX480">
        <v>-1.3170100000000001E-2</v>
      </c>
      <c r="DY480">
        <v>4.6440799999999997E-2</v>
      </c>
      <c r="DZ480" s="15">
        <v>3</v>
      </c>
    </row>
    <row r="481" spans="1:130" x14ac:dyDescent="0.25">
      <c r="A481">
        <v>517</v>
      </c>
      <c r="B481">
        <v>2.2313699999999999E-3</v>
      </c>
      <c r="C481">
        <v>2.7647800000000001E-3</v>
      </c>
      <c r="D481">
        <v>0.492336</v>
      </c>
      <c r="E481">
        <v>-0.39379799999999998</v>
      </c>
      <c r="F481">
        <v>0.51252399999999998</v>
      </c>
      <c r="G481">
        <v>-0.51199799999999995</v>
      </c>
      <c r="H481">
        <v>-1.08066</v>
      </c>
      <c r="I481">
        <v>-0.85148500000000005</v>
      </c>
      <c r="J481">
        <v>2.98432E-2</v>
      </c>
      <c r="K481">
        <v>9.3127100000000004E-2</v>
      </c>
      <c r="L481">
        <v>0.57449700000000004</v>
      </c>
      <c r="M481">
        <v>-1.4892300000000001E-2</v>
      </c>
      <c r="N481">
        <v>0.91659800000000002</v>
      </c>
      <c r="O481">
        <v>0.83257700000000001</v>
      </c>
      <c r="P481">
        <v>-1.00824E-2</v>
      </c>
      <c r="Q481">
        <v>1.04956</v>
      </c>
      <c r="R481">
        <v>-0.52091399999999999</v>
      </c>
      <c r="S481">
        <v>-0.53876000000000002</v>
      </c>
      <c r="T481">
        <v>-0.50527900000000003</v>
      </c>
      <c r="U481">
        <v>0.38047399999999998</v>
      </c>
      <c r="V481">
        <v>0.477634</v>
      </c>
      <c r="W481">
        <v>0.42846000000000001</v>
      </c>
      <c r="X481">
        <v>-0.83933400000000002</v>
      </c>
      <c r="Y481">
        <v>-2.6291999999999999E-2</v>
      </c>
      <c r="Z481">
        <v>0.44045000000000001</v>
      </c>
      <c r="AA481">
        <v>-0.54777900000000002</v>
      </c>
      <c r="AB481">
        <v>0.47026200000000001</v>
      </c>
      <c r="AC481">
        <v>-0.56875500000000001</v>
      </c>
      <c r="AD481">
        <v>0.56303999999999998</v>
      </c>
      <c r="AE481">
        <v>0.37135299999999999</v>
      </c>
      <c r="AF481">
        <v>-0.53288800000000003</v>
      </c>
      <c r="AG481">
        <v>-0.57616299999999998</v>
      </c>
      <c r="AH481">
        <v>4.3383400000000004E-3</v>
      </c>
      <c r="AI481">
        <v>-0.53361499999999995</v>
      </c>
      <c r="AJ481">
        <v>-0.220336</v>
      </c>
      <c r="AK481">
        <v>1.0696000000000001E-2</v>
      </c>
      <c r="AL481">
        <v>1.8479700000000002E-2</v>
      </c>
      <c r="AM481">
        <v>-3.79274E-2</v>
      </c>
      <c r="AN481">
        <v>-0.12854599999999999</v>
      </c>
      <c r="AO481">
        <v>-1.2618900000000001E-2</v>
      </c>
      <c r="AP481">
        <v>0.46814899999999998</v>
      </c>
      <c r="AQ481">
        <v>2.56885E-2</v>
      </c>
      <c r="AR481">
        <v>0.45694200000000001</v>
      </c>
      <c r="AS481">
        <v>0.465943</v>
      </c>
      <c r="AT481">
        <v>1.7116200000000002E-2</v>
      </c>
      <c r="AU481">
        <v>0.55857199999999996</v>
      </c>
      <c r="AV481">
        <v>-0.43248300000000001</v>
      </c>
      <c r="AW481">
        <v>2.4050700000000001E-2</v>
      </c>
      <c r="AX481">
        <v>0.37857299999999999</v>
      </c>
      <c r="AY481">
        <v>1.0029600000000001</v>
      </c>
      <c r="AZ481">
        <v>-0.49335099999999998</v>
      </c>
      <c r="BA481">
        <v>-0.79127499999999995</v>
      </c>
      <c r="BB481">
        <v>0.35408200000000001</v>
      </c>
      <c r="BC481">
        <v>0.54567699999999997</v>
      </c>
      <c r="BD481">
        <v>0.33293200000000001</v>
      </c>
      <c r="BE481">
        <v>0.89224400000000004</v>
      </c>
      <c r="BF481">
        <v>7.8377600000000006E-2</v>
      </c>
      <c r="BG481">
        <v>0.64004000000000005</v>
      </c>
      <c r="BH481">
        <v>-5.0395500000000003E-2</v>
      </c>
      <c r="BI481">
        <v>0.42358299999999999</v>
      </c>
      <c r="BJ481">
        <v>-0.34054800000000002</v>
      </c>
      <c r="BK481">
        <v>-0.47760200000000003</v>
      </c>
      <c r="BL481">
        <v>-7.5781299999999998E-4</v>
      </c>
      <c r="BM481">
        <v>0.34098000000000001</v>
      </c>
      <c r="BN481">
        <v>0.120143</v>
      </c>
      <c r="BO481">
        <v>-6.76051E-3</v>
      </c>
      <c r="BP481">
        <v>-1.43784E-2</v>
      </c>
      <c r="BQ481">
        <v>0.44656099999999999</v>
      </c>
      <c r="BR481">
        <v>-0.54139300000000001</v>
      </c>
      <c r="BS481">
        <v>-0.45326499999999997</v>
      </c>
      <c r="BT481">
        <v>-1.1596900000000001</v>
      </c>
      <c r="BU481">
        <v>7.1444400000000005E-2</v>
      </c>
      <c r="BV481">
        <v>0.3599</v>
      </c>
      <c r="BW481">
        <v>-2.37115E-2</v>
      </c>
      <c r="BX481">
        <v>0.45385599999999998</v>
      </c>
      <c r="BY481">
        <v>1.15864E-2</v>
      </c>
      <c r="BZ481">
        <v>-4.1814900000000002E-2</v>
      </c>
      <c r="CA481">
        <v>-0.56161799999999995</v>
      </c>
      <c r="CB481">
        <v>-0.47387899999999999</v>
      </c>
      <c r="CC481">
        <v>-0.57100200000000001</v>
      </c>
      <c r="CD481">
        <v>0.54880600000000002</v>
      </c>
      <c r="CE481">
        <v>0.36372599999999999</v>
      </c>
      <c r="CF481">
        <v>-0.87062899999999999</v>
      </c>
      <c r="CG481">
        <v>0.54338299999999995</v>
      </c>
      <c r="CH481">
        <v>-0.56415599999999999</v>
      </c>
      <c r="CI481">
        <v>0.40051500000000001</v>
      </c>
      <c r="CJ481">
        <v>9.1390799999999994E-2</v>
      </c>
      <c r="CK481">
        <v>1.0870599999999999</v>
      </c>
      <c r="CL481">
        <v>-0.45493899999999998</v>
      </c>
      <c r="CM481">
        <v>-0.30578499999999997</v>
      </c>
      <c r="CN481">
        <v>0.77087899999999998</v>
      </c>
      <c r="CO481">
        <v>-1.3246500000000001</v>
      </c>
      <c r="CP481">
        <v>-1.3884000000000001</v>
      </c>
      <c r="CQ481">
        <v>0.67050100000000001</v>
      </c>
      <c r="CR481">
        <v>0.99898600000000004</v>
      </c>
      <c r="CS481">
        <v>0.37673800000000002</v>
      </c>
      <c r="CT481">
        <v>-1.0281400000000001</v>
      </c>
      <c r="CU481">
        <v>-1.2158100000000001</v>
      </c>
      <c r="CV481">
        <v>0.86401899999999998</v>
      </c>
      <c r="CW481">
        <v>0.73890500000000003</v>
      </c>
      <c r="CX481">
        <v>3.6392300000000002E-2</v>
      </c>
      <c r="CY481">
        <v>-0.87120900000000001</v>
      </c>
      <c r="CZ481">
        <v>-0.91433799999999998</v>
      </c>
      <c r="DA481">
        <v>-1.85649</v>
      </c>
      <c r="DB481">
        <v>1.28176</v>
      </c>
      <c r="DC481">
        <v>-0.47543999999999997</v>
      </c>
      <c r="DD481">
        <v>0.38352999999999998</v>
      </c>
      <c r="DE481">
        <v>-0.37955800000000001</v>
      </c>
      <c r="DF481">
        <v>-1.1852400000000001</v>
      </c>
      <c r="DG481">
        <v>1.2045699999999999</v>
      </c>
      <c r="DH481">
        <v>-0.71925600000000001</v>
      </c>
      <c r="DI481">
        <v>-1.42727</v>
      </c>
      <c r="DJ481">
        <v>0.90664999999999996</v>
      </c>
      <c r="DK481">
        <v>-0.53254999999999997</v>
      </c>
      <c r="DL481">
        <v>0.440724</v>
      </c>
      <c r="DM481">
        <v>-0.31954700000000003</v>
      </c>
      <c r="DN481">
        <v>-0.493506</v>
      </c>
      <c r="DO481">
        <v>-0.472167</v>
      </c>
      <c r="DP481">
        <v>0.61476799999999998</v>
      </c>
      <c r="DQ481">
        <v>-0.25768999999999997</v>
      </c>
      <c r="DR481">
        <v>0.68482299999999996</v>
      </c>
      <c r="DS481">
        <v>0.52678899999999995</v>
      </c>
      <c r="DT481">
        <v>0.41075200000000001</v>
      </c>
      <c r="DU481">
        <v>0.472188</v>
      </c>
      <c r="DV481">
        <v>1.2019</v>
      </c>
      <c r="DW481">
        <v>0.42887500000000001</v>
      </c>
      <c r="DX481">
        <v>-4.3665200000000001E-2</v>
      </c>
      <c r="DY481">
        <v>1.4390500000000001E-2</v>
      </c>
      <c r="DZ481" s="15">
        <v>3</v>
      </c>
    </row>
    <row r="482" spans="1:130" x14ac:dyDescent="0.25">
      <c r="A482">
        <v>518</v>
      </c>
      <c r="B482">
        <v>-5.6663700000000004E-4</v>
      </c>
      <c r="C482">
        <v>7.7338700000000003E-3</v>
      </c>
      <c r="D482">
        <v>0.49902200000000002</v>
      </c>
      <c r="E482">
        <v>-0.41201900000000002</v>
      </c>
      <c r="F482">
        <v>0.50788</v>
      </c>
      <c r="G482">
        <v>-0.49854599999999999</v>
      </c>
      <c r="H482">
        <v>-1.00037</v>
      </c>
      <c r="I482">
        <v>-0.84770000000000001</v>
      </c>
      <c r="J482">
        <v>2.5754300000000001E-2</v>
      </c>
      <c r="K482">
        <v>6.8664299999999998E-2</v>
      </c>
      <c r="L482">
        <v>0.55964199999999997</v>
      </c>
      <c r="M482">
        <v>1.357E-2</v>
      </c>
      <c r="N482">
        <v>0.84673299999999996</v>
      </c>
      <c r="O482">
        <v>0.80707200000000001</v>
      </c>
      <c r="P482">
        <v>-2.5530199999999999E-2</v>
      </c>
      <c r="Q482">
        <v>1.0498700000000001</v>
      </c>
      <c r="R482">
        <v>-0.67550500000000002</v>
      </c>
      <c r="S482">
        <v>-0.50945799999999997</v>
      </c>
      <c r="T482">
        <v>-0.39428600000000003</v>
      </c>
      <c r="U482">
        <v>0.388826</v>
      </c>
      <c r="V482">
        <v>0.453594</v>
      </c>
      <c r="W482">
        <v>0.51819000000000004</v>
      </c>
      <c r="X482">
        <v>-1.0467299999999999</v>
      </c>
      <c r="Y482">
        <v>-1.6181600000000001E-2</v>
      </c>
      <c r="Z482">
        <v>0.43889299999999998</v>
      </c>
      <c r="AA482">
        <v>-0.48219400000000001</v>
      </c>
      <c r="AB482">
        <v>0.41309299999999999</v>
      </c>
      <c r="AC482">
        <v>-0.58416400000000002</v>
      </c>
      <c r="AD482">
        <v>0.57719100000000001</v>
      </c>
      <c r="AE482">
        <v>0.39404099999999997</v>
      </c>
      <c r="AF482">
        <v>-0.53034000000000003</v>
      </c>
      <c r="AG482">
        <v>-0.53586400000000001</v>
      </c>
      <c r="AH482">
        <v>1.4665600000000001E-2</v>
      </c>
      <c r="AI482">
        <v>-0.540574</v>
      </c>
      <c r="AJ482">
        <v>-0.20264599999999999</v>
      </c>
      <c r="AK482">
        <v>4.2928500000000001E-2</v>
      </c>
      <c r="AL482">
        <v>3.4149699999999998E-2</v>
      </c>
      <c r="AM482">
        <v>-7.1938000000000002E-3</v>
      </c>
      <c r="AN482">
        <v>-1.5559099999999999E-2</v>
      </c>
      <c r="AO482">
        <v>4.67879E-2</v>
      </c>
      <c r="AP482">
        <v>0.60534600000000005</v>
      </c>
      <c r="AQ482">
        <v>-1.8519000000000001E-2</v>
      </c>
      <c r="AR482">
        <v>0.56139099999999997</v>
      </c>
      <c r="AS482">
        <v>0.44555800000000001</v>
      </c>
      <c r="AT482">
        <v>-1.5280500000000001E-2</v>
      </c>
      <c r="AU482">
        <v>0.64392700000000003</v>
      </c>
      <c r="AV482">
        <v>-0.43973400000000001</v>
      </c>
      <c r="AW482">
        <v>7.8107999999999997E-3</v>
      </c>
      <c r="AX482">
        <v>0.36935099999999998</v>
      </c>
      <c r="AY482">
        <v>0.97685200000000005</v>
      </c>
      <c r="AZ482">
        <v>-0.50581799999999999</v>
      </c>
      <c r="BA482">
        <v>-0.77261199999999997</v>
      </c>
      <c r="BB482">
        <v>0.42792200000000002</v>
      </c>
      <c r="BC482">
        <v>0.67973799999999995</v>
      </c>
      <c r="BD482">
        <v>0.29073700000000002</v>
      </c>
      <c r="BE482">
        <v>0.74765899999999996</v>
      </c>
      <c r="BF482">
        <v>8.7491299999999994E-2</v>
      </c>
      <c r="BG482">
        <v>0.62906600000000001</v>
      </c>
      <c r="BH482">
        <v>-6.6852599999999998E-2</v>
      </c>
      <c r="BI482">
        <v>0.418657</v>
      </c>
      <c r="BJ482">
        <v>-0.40662999999999999</v>
      </c>
      <c r="BK482">
        <v>-0.47206300000000001</v>
      </c>
      <c r="BL482">
        <v>-2.82782E-2</v>
      </c>
      <c r="BM482">
        <v>0.39427000000000001</v>
      </c>
      <c r="BN482">
        <v>0.15115500000000001</v>
      </c>
      <c r="BO482">
        <v>-2.1797E-2</v>
      </c>
      <c r="BP482">
        <v>-1.37526E-2</v>
      </c>
      <c r="BQ482">
        <v>0.438745</v>
      </c>
      <c r="BR482">
        <v>-0.50415200000000004</v>
      </c>
      <c r="BS482">
        <v>-0.48465200000000003</v>
      </c>
      <c r="BT482">
        <v>-0.97372199999999998</v>
      </c>
      <c r="BU482">
        <v>-1.4040800000000001E-2</v>
      </c>
      <c r="BV482">
        <v>0.381859</v>
      </c>
      <c r="BW482">
        <v>1.26886E-2</v>
      </c>
      <c r="BX482">
        <v>0.436226</v>
      </c>
      <c r="BY482">
        <v>-1.58662E-2</v>
      </c>
      <c r="BZ482">
        <v>-2.8177299999999999E-2</v>
      </c>
      <c r="CA482">
        <v>-0.55135199999999995</v>
      </c>
      <c r="CB482">
        <v>-0.46748099999999998</v>
      </c>
      <c r="CC482">
        <v>-0.52511699999999994</v>
      </c>
      <c r="CD482">
        <v>0.55741499999999999</v>
      </c>
      <c r="CE482">
        <v>0.43463499999999999</v>
      </c>
      <c r="CF482">
        <v>-0.70872000000000002</v>
      </c>
      <c r="CG482">
        <v>0.54957</v>
      </c>
      <c r="CH482">
        <v>-0.60712100000000002</v>
      </c>
      <c r="CI482">
        <v>0.41358600000000001</v>
      </c>
      <c r="CJ482">
        <v>2.1052299999999999E-2</v>
      </c>
      <c r="CK482">
        <v>1.2322500000000001</v>
      </c>
      <c r="CL482">
        <v>-0.42882599999999998</v>
      </c>
      <c r="CM482">
        <v>-0.39163599999999998</v>
      </c>
      <c r="CN482">
        <v>0.779505</v>
      </c>
      <c r="CO482">
        <v>-1.29983</v>
      </c>
      <c r="CP482">
        <v>-0.17785500000000001</v>
      </c>
      <c r="CQ482">
        <v>0.56828400000000001</v>
      </c>
      <c r="CR482">
        <v>0.96496400000000004</v>
      </c>
      <c r="CS482">
        <v>0.57489900000000005</v>
      </c>
      <c r="CT482">
        <v>-0.85860300000000001</v>
      </c>
      <c r="CU482">
        <v>-1.11198</v>
      </c>
      <c r="CV482">
        <v>1.40158</v>
      </c>
      <c r="CW482">
        <v>1.3268</v>
      </c>
      <c r="CX482">
        <v>0.69772999999999996</v>
      </c>
      <c r="CY482">
        <v>-1.67896</v>
      </c>
      <c r="CZ482">
        <v>-0.37638500000000003</v>
      </c>
      <c r="DA482">
        <v>-2.0963400000000001</v>
      </c>
      <c r="DB482">
        <v>1.0219400000000001</v>
      </c>
      <c r="DC482">
        <v>-0.47947699999999999</v>
      </c>
      <c r="DD482">
        <v>0.54719499999999999</v>
      </c>
      <c r="DE482">
        <v>-0.396615</v>
      </c>
      <c r="DF482">
        <v>-0.80589299999999997</v>
      </c>
      <c r="DG482">
        <v>1.1019000000000001</v>
      </c>
      <c r="DH482">
        <v>-0.63169799999999998</v>
      </c>
      <c r="DI482">
        <v>-1.53505</v>
      </c>
      <c r="DJ482">
        <v>0.81384100000000004</v>
      </c>
      <c r="DK482">
        <v>-0.45806400000000003</v>
      </c>
      <c r="DL482">
        <v>0.46613700000000002</v>
      </c>
      <c r="DM482">
        <v>-0.381249</v>
      </c>
      <c r="DN482">
        <v>-0.39514100000000002</v>
      </c>
      <c r="DO482">
        <v>-0.50075999999999998</v>
      </c>
      <c r="DP482">
        <v>0.51896600000000004</v>
      </c>
      <c r="DQ482">
        <v>-0.55854499999999996</v>
      </c>
      <c r="DR482">
        <v>0.74360199999999999</v>
      </c>
      <c r="DS482">
        <v>0.45279900000000001</v>
      </c>
      <c r="DT482">
        <v>0.43341299999999999</v>
      </c>
      <c r="DU482">
        <v>0.46684900000000001</v>
      </c>
      <c r="DV482">
        <v>1.17967</v>
      </c>
      <c r="DW482">
        <v>0.41098800000000002</v>
      </c>
      <c r="DX482">
        <v>-6.7760799999999996E-2</v>
      </c>
      <c r="DY482" s="13">
        <v>-3.1866100000000003E-5</v>
      </c>
      <c r="DZ482" s="15">
        <v>3</v>
      </c>
    </row>
    <row r="483" spans="1:130" x14ac:dyDescent="0.25">
      <c r="A483">
        <v>519</v>
      </c>
      <c r="B483">
        <v>-6.9362699999999996E-3</v>
      </c>
      <c r="C483">
        <v>8.1259599999999998E-3</v>
      </c>
      <c r="D483">
        <v>0.47830899999999998</v>
      </c>
      <c r="E483">
        <v>-0.40188000000000001</v>
      </c>
      <c r="F483">
        <v>0.51397800000000005</v>
      </c>
      <c r="G483">
        <v>-0.49950499999999998</v>
      </c>
      <c r="H483">
        <v>-0.96090600000000004</v>
      </c>
      <c r="I483">
        <v>-0.83884999999999998</v>
      </c>
      <c r="J483">
        <v>1.6253799999999999E-2</v>
      </c>
      <c r="K483">
        <v>6.7542199999999997E-2</v>
      </c>
      <c r="L483">
        <v>0.56498899999999996</v>
      </c>
      <c r="M483">
        <v>-9.46257E-3</v>
      </c>
      <c r="N483">
        <v>0.85775500000000005</v>
      </c>
      <c r="O483">
        <v>0.82145100000000004</v>
      </c>
      <c r="P483">
        <v>-1.6659400000000001E-2</v>
      </c>
      <c r="Q483">
        <v>1.06514</v>
      </c>
      <c r="R483">
        <v>-0.57517099999999999</v>
      </c>
      <c r="S483">
        <v>-0.51453499999999996</v>
      </c>
      <c r="T483">
        <v>-0.44081399999999998</v>
      </c>
      <c r="U483">
        <v>0.34884500000000002</v>
      </c>
      <c r="V483">
        <v>0.43139100000000002</v>
      </c>
      <c r="W483">
        <v>0.47120000000000001</v>
      </c>
      <c r="X483">
        <v>-0.94110400000000005</v>
      </c>
      <c r="Y483">
        <v>-1.5610199999999999E-2</v>
      </c>
      <c r="Z483">
        <v>0.43779600000000002</v>
      </c>
      <c r="AA483">
        <v>-0.49206299999999997</v>
      </c>
      <c r="AB483">
        <v>0.383409</v>
      </c>
      <c r="AC483">
        <v>-0.57317799999999997</v>
      </c>
      <c r="AD483">
        <v>0.58971700000000005</v>
      </c>
      <c r="AE483">
        <v>0.37128</v>
      </c>
      <c r="AF483">
        <v>-0.53304799999999997</v>
      </c>
      <c r="AG483">
        <v>-0.54608400000000001</v>
      </c>
      <c r="AH483">
        <v>9.1079799999999999E-3</v>
      </c>
      <c r="AI483">
        <v>-0.55243299999999995</v>
      </c>
      <c r="AJ483">
        <v>-0.18690300000000001</v>
      </c>
      <c r="AK483">
        <v>2.8935200000000001E-2</v>
      </c>
      <c r="AL483">
        <v>1.10778E-2</v>
      </c>
      <c r="AM483">
        <v>-1.50061E-2</v>
      </c>
      <c r="AN483">
        <v>-3.21149E-3</v>
      </c>
      <c r="AO483">
        <v>3.4286999999999998E-2</v>
      </c>
      <c r="AP483">
        <v>0.62323600000000001</v>
      </c>
      <c r="AQ483">
        <v>-2.1752000000000001E-2</v>
      </c>
      <c r="AR483">
        <v>0.55660699999999996</v>
      </c>
      <c r="AS483">
        <v>0.41558499999999998</v>
      </c>
      <c r="AT483">
        <v>-2.1261200000000001E-2</v>
      </c>
      <c r="AU483">
        <v>0.63711600000000002</v>
      </c>
      <c r="AV483">
        <v>-0.43679699999999999</v>
      </c>
      <c r="AW483">
        <v>-7.9621699999999993E-3</v>
      </c>
      <c r="AX483">
        <v>0.36009400000000003</v>
      </c>
      <c r="AY483">
        <v>0.94396899999999995</v>
      </c>
      <c r="AZ483">
        <v>-0.52457799999999999</v>
      </c>
      <c r="BA483">
        <v>-0.80281599999999997</v>
      </c>
      <c r="BB483">
        <v>0.38446000000000002</v>
      </c>
      <c r="BC483">
        <v>0.68050500000000003</v>
      </c>
      <c r="BD483">
        <v>0.26936900000000003</v>
      </c>
      <c r="BE483">
        <v>0.67478400000000005</v>
      </c>
      <c r="BF483">
        <v>9.0579499999999993E-2</v>
      </c>
      <c r="BG483">
        <v>0.65854199999999996</v>
      </c>
      <c r="BH483">
        <v>4.7689700000000002E-2</v>
      </c>
      <c r="BI483">
        <v>0.41425899999999999</v>
      </c>
      <c r="BJ483">
        <v>-0.38023200000000001</v>
      </c>
      <c r="BK483">
        <v>-0.47168700000000002</v>
      </c>
      <c r="BL483">
        <v>-3.2194100000000003E-2</v>
      </c>
      <c r="BM483">
        <v>0.36325499999999999</v>
      </c>
      <c r="BN483">
        <v>0.19314999999999999</v>
      </c>
      <c r="BO483">
        <v>-1.21735E-2</v>
      </c>
      <c r="BP483">
        <v>-2.0465199999999999E-2</v>
      </c>
      <c r="BQ483">
        <v>0.43709199999999998</v>
      </c>
      <c r="BR483">
        <v>-0.50056999999999996</v>
      </c>
      <c r="BS483">
        <v>-0.485904</v>
      </c>
      <c r="BT483">
        <v>-0.91331200000000001</v>
      </c>
      <c r="BU483">
        <v>-3.34889E-4</v>
      </c>
      <c r="BV483">
        <v>0.36999900000000002</v>
      </c>
      <c r="BW483">
        <v>1.1550400000000001E-2</v>
      </c>
      <c r="BX483">
        <v>0.449403</v>
      </c>
      <c r="BY483">
        <v>-1.52782E-2</v>
      </c>
      <c r="BZ483">
        <v>-1.46328E-2</v>
      </c>
      <c r="CA483">
        <v>-0.58562999999999998</v>
      </c>
      <c r="CB483">
        <v>-0.46660600000000002</v>
      </c>
      <c r="CC483">
        <v>-0.54322000000000004</v>
      </c>
      <c r="CD483">
        <v>0.56781700000000002</v>
      </c>
      <c r="CE483">
        <v>0.39704499999999998</v>
      </c>
      <c r="CF483">
        <v>-0.76320200000000005</v>
      </c>
      <c r="CG483">
        <v>0.54770399999999997</v>
      </c>
      <c r="CH483">
        <v>-0.60916700000000001</v>
      </c>
      <c r="CI483">
        <v>0.38402599999999998</v>
      </c>
      <c r="CJ483">
        <v>5.8109500000000001E-2</v>
      </c>
      <c r="CK483">
        <v>1.29081</v>
      </c>
      <c r="CL483">
        <v>-0.43466399999999999</v>
      </c>
      <c r="CM483">
        <v>-0.36884</v>
      </c>
      <c r="CN483">
        <v>0.81936299999999995</v>
      </c>
      <c r="CO483">
        <v>-1.1019300000000001</v>
      </c>
      <c r="CP483">
        <v>-0.10936800000000001</v>
      </c>
      <c r="CQ483">
        <v>0.58877500000000005</v>
      </c>
      <c r="CR483">
        <v>0.96284199999999998</v>
      </c>
      <c r="CS483">
        <v>0.53879699999999997</v>
      </c>
      <c r="CT483">
        <v>-0.72609000000000001</v>
      </c>
      <c r="CU483">
        <v>-1.1265799999999999</v>
      </c>
      <c r="CV483">
        <v>1.3935999999999999</v>
      </c>
      <c r="CW483">
        <v>1.3001100000000001</v>
      </c>
      <c r="CX483">
        <v>0.64434499999999995</v>
      </c>
      <c r="CY483">
        <v>-1.63069</v>
      </c>
      <c r="CZ483">
        <v>-0.45784399999999997</v>
      </c>
      <c r="DA483">
        <v>-2.0538799999999999</v>
      </c>
      <c r="DB483">
        <v>1.0214300000000001</v>
      </c>
      <c r="DC483">
        <v>-0.38167200000000001</v>
      </c>
      <c r="DD483">
        <v>0.41651899999999997</v>
      </c>
      <c r="DE483">
        <v>-0.43935800000000003</v>
      </c>
      <c r="DF483">
        <v>-0.79434400000000005</v>
      </c>
      <c r="DG483">
        <v>1.34629</v>
      </c>
      <c r="DH483">
        <v>-0.82721199999999995</v>
      </c>
      <c r="DI483">
        <v>-1.54932</v>
      </c>
      <c r="DJ483">
        <v>0.87428499999999998</v>
      </c>
      <c r="DK483">
        <v>-0.42244799999999999</v>
      </c>
      <c r="DL483">
        <v>0.47415400000000002</v>
      </c>
      <c r="DM483">
        <v>-0.35125600000000001</v>
      </c>
      <c r="DN483">
        <v>-0.50299400000000005</v>
      </c>
      <c r="DO483">
        <v>-0.50278999999999996</v>
      </c>
      <c r="DP483">
        <v>0.56147400000000003</v>
      </c>
      <c r="DQ483">
        <v>-0.43734899999999999</v>
      </c>
      <c r="DR483">
        <v>0.717719</v>
      </c>
      <c r="DS483">
        <v>0.43342799999999998</v>
      </c>
      <c r="DT483">
        <v>0.38454100000000002</v>
      </c>
      <c r="DU483">
        <v>0.467862</v>
      </c>
      <c r="DV483">
        <v>1.0925800000000001</v>
      </c>
      <c r="DW483">
        <v>0.43171100000000001</v>
      </c>
      <c r="DX483">
        <v>-4.3144700000000001E-2</v>
      </c>
      <c r="DY483">
        <v>-8.0479799999999997E-3</v>
      </c>
      <c r="DZ483" s="15">
        <v>3</v>
      </c>
    </row>
    <row r="484" spans="1:130" x14ac:dyDescent="0.25">
      <c r="A484">
        <v>520</v>
      </c>
      <c r="B484">
        <v>-1.1231399999999999E-3</v>
      </c>
      <c r="C484">
        <v>1.98078E-2</v>
      </c>
      <c r="D484">
        <v>0.49156100000000003</v>
      </c>
      <c r="E484">
        <v>-0.37621300000000002</v>
      </c>
      <c r="F484">
        <v>0.49975199999999997</v>
      </c>
      <c r="G484">
        <v>-0.48644100000000001</v>
      </c>
      <c r="H484">
        <v>-1.2414099999999999</v>
      </c>
      <c r="I484">
        <v>-0.97135000000000005</v>
      </c>
      <c r="J484">
        <v>6.2380400000000003E-2</v>
      </c>
      <c r="K484">
        <v>9.2105300000000001E-2</v>
      </c>
      <c r="L484">
        <v>0.58922399999999997</v>
      </c>
      <c r="M484">
        <v>-1.9562199999999998E-2</v>
      </c>
      <c r="N484">
        <v>0.90794399999999997</v>
      </c>
      <c r="O484">
        <v>0.806091</v>
      </c>
      <c r="P484">
        <v>-1.03505E-2</v>
      </c>
      <c r="Q484">
        <v>1.0125999999999999</v>
      </c>
      <c r="R484">
        <v>-0.54429499999999997</v>
      </c>
      <c r="S484">
        <v>-0.53827800000000003</v>
      </c>
      <c r="T484">
        <v>-0.49850800000000001</v>
      </c>
      <c r="U484">
        <v>0.43010799999999999</v>
      </c>
      <c r="V484">
        <v>0.51056500000000005</v>
      </c>
      <c r="W484">
        <v>0.41831400000000002</v>
      </c>
      <c r="X484">
        <v>-0.63080899999999995</v>
      </c>
      <c r="Y484">
        <v>-5.1612600000000002E-2</v>
      </c>
      <c r="Z484">
        <v>0.42383100000000001</v>
      </c>
      <c r="AA484">
        <v>-0.52119000000000004</v>
      </c>
      <c r="AB484">
        <v>0.44977699999999998</v>
      </c>
      <c r="AC484">
        <v>-0.56542499999999996</v>
      </c>
      <c r="AD484">
        <v>0.55828199999999994</v>
      </c>
      <c r="AE484">
        <v>0.39252999999999999</v>
      </c>
      <c r="AF484">
        <v>-0.50755300000000003</v>
      </c>
      <c r="AG484">
        <v>-0.57159800000000005</v>
      </c>
      <c r="AH484">
        <v>1.0326500000000001E-2</v>
      </c>
      <c r="AI484">
        <v>-0.53347599999999995</v>
      </c>
      <c r="AJ484">
        <v>-0.296676</v>
      </c>
      <c r="AK484">
        <v>2.1137099999999999E-2</v>
      </c>
      <c r="AL484">
        <v>4.70432E-2</v>
      </c>
      <c r="AM484">
        <v>-3.7587100000000002E-3</v>
      </c>
      <c r="AN484">
        <v>-7.0364599999999999E-2</v>
      </c>
      <c r="AO484">
        <v>-2.6495000000000001E-2</v>
      </c>
      <c r="AP484">
        <v>0.55323199999999995</v>
      </c>
      <c r="AQ484">
        <v>2.8548500000000001E-2</v>
      </c>
      <c r="AR484">
        <v>0.35391400000000001</v>
      </c>
      <c r="AS484">
        <v>0.46093800000000001</v>
      </c>
      <c r="AT484">
        <v>1.7107299999999999E-2</v>
      </c>
      <c r="AU484">
        <v>0.549203</v>
      </c>
      <c r="AV484">
        <v>-0.40631499999999998</v>
      </c>
      <c r="AW484">
        <v>1.7316700000000001E-2</v>
      </c>
      <c r="AX484">
        <v>0.45286700000000002</v>
      </c>
      <c r="AY484">
        <v>1.01596</v>
      </c>
      <c r="AZ484">
        <v>-0.42041400000000001</v>
      </c>
      <c r="BA484">
        <v>-0.74865099999999996</v>
      </c>
      <c r="BB484">
        <v>0.42280299999999998</v>
      </c>
      <c r="BC484">
        <v>0.67857299999999998</v>
      </c>
      <c r="BD484">
        <v>0.18890000000000001</v>
      </c>
      <c r="BE484">
        <v>0.77761499999999995</v>
      </c>
      <c r="BF484">
        <v>-2.4926299999999998E-2</v>
      </c>
      <c r="BG484">
        <v>0.51818200000000003</v>
      </c>
      <c r="BH484">
        <v>1.76498E-2</v>
      </c>
      <c r="BI484">
        <v>0.44153399999999998</v>
      </c>
      <c r="BJ484">
        <v>-0.34233799999999998</v>
      </c>
      <c r="BK484">
        <v>-0.45176300000000003</v>
      </c>
      <c r="BL484">
        <v>1.17511E-2</v>
      </c>
      <c r="BM484">
        <v>0.39438000000000001</v>
      </c>
      <c r="BN484">
        <v>0.12103</v>
      </c>
      <c r="BO484">
        <v>-5.1134600000000002E-2</v>
      </c>
      <c r="BP484">
        <v>-1.66143E-3</v>
      </c>
      <c r="BQ484">
        <v>0.42383100000000001</v>
      </c>
      <c r="BR484">
        <v>-0.54464999999999997</v>
      </c>
      <c r="BS484">
        <v>-0.42760500000000001</v>
      </c>
      <c r="BT484">
        <v>-1.21008</v>
      </c>
      <c r="BU484">
        <v>5.2263200000000003E-2</v>
      </c>
      <c r="BV484">
        <v>0.36432700000000001</v>
      </c>
      <c r="BW484">
        <v>2.2835600000000001E-2</v>
      </c>
      <c r="BX484">
        <v>0.40799200000000002</v>
      </c>
      <c r="BY484">
        <v>-3.0553400000000001E-2</v>
      </c>
      <c r="BZ484">
        <v>-5.2770999999999998E-2</v>
      </c>
      <c r="CA484">
        <v>-0.55823</v>
      </c>
      <c r="CB484">
        <v>-0.44458500000000001</v>
      </c>
      <c r="CC484">
        <v>-0.51652799999999999</v>
      </c>
      <c r="CD484">
        <v>0.52059900000000003</v>
      </c>
      <c r="CE484">
        <v>0.38839200000000002</v>
      </c>
      <c r="CF484">
        <v>-0.61281600000000003</v>
      </c>
      <c r="CG484">
        <v>0.62342799999999998</v>
      </c>
      <c r="CH484">
        <v>-0.52903900000000004</v>
      </c>
      <c r="CI484">
        <v>0.37028299999999997</v>
      </c>
      <c r="CJ484">
        <v>0.18465899999999999</v>
      </c>
      <c r="CK484">
        <v>0.84931100000000004</v>
      </c>
      <c r="CL484">
        <v>-0.374917</v>
      </c>
      <c r="CM484">
        <v>-0.26224700000000001</v>
      </c>
      <c r="CN484">
        <v>0.71983699999999995</v>
      </c>
      <c r="CO484">
        <v>-0.820052</v>
      </c>
      <c r="CP484">
        <v>-0.99056900000000003</v>
      </c>
      <c r="CQ484">
        <v>0.85115300000000005</v>
      </c>
      <c r="CR484">
        <v>1.0017</v>
      </c>
      <c r="CS484">
        <v>0.68460299999999996</v>
      </c>
      <c r="CT484">
        <v>-1.1549400000000001</v>
      </c>
      <c r="CU484">
        <v>-1.30366</v>
      </c>
      <c r="CV484">
        <v>0.84207100000000001</v>
      </c>
      <c r="CW484">
        <v>0.46778199999999998</v>
      </c>
      <c r="CX484">
        <v>1.2441199999999999</v>
      </c>
      <c r="CY484">
        <v>-0.727379</v>
      </c>
      <c r="CZ484">
        <v>-1.8250900000000001</v>
      </c>
      <c r="DA484">
        <v>-2.1369699999999998</v>
      </c>
      <c r="DB484">
        <v>1.4979499999999999</v>
      </c>
      <c r="DC484">
        <v>-0.46708899999999998</v>
      </c>
      <c r="DD484">
        <v>0.43952000000000002</v>
      </c>
      <c r="DE484">
        <v>-0.52171299999999998</v>
      </c>
      <c r="DF484">
        <v>-1.33331</v>
      </c>
      <c r="DG484">
        <v>1.3032600000000001</v>
      </c>
      <c r="DH484">
        <v>-0.49195499999999998</v>
      </c>
      <c r="DI484">
        <v>-1.22112</v>
      </c>
      <c r="DJ484">
        <v>0.65948300000000004</v>
      </c>
      <c r="DK484">
        <v>-0.82128299999999999</v>
      </c>
      <c r="DL484">
        <v>0.45141199999999998</v>
      </c>
      <c r="DM484">
        <v>-0.32311400000000001</v>
      </c>
      <c r="DN484">
        <v>-0.57991999999999999</v>
      </c>
      <c r="DO484">
        <v>-0.53598500000000004</v>
      </c>
      <c r="DP484">
        <v>0.62814899999999996</v>
      </c>
      <c r="DQ484">
        <v>-0.71386000000000005</v>
      </c>
      <c r="DR484">
        <v>0.73224199999999995</v>
      </c>
      <c r="DS484">
        <v>0.43362899999999999</v>
      </c>
      <c r="DT484">
        <v>0.484518</v>
      </c>
      <c r="DU484">
        <v>0.46770699999999998</v>
      </c>
      <c r="DV484">
        <v>1.12575</v>
      </c>
      <c r="DW484">
        <v>0.404613</v>
      </c>
      <c r="DX484">
        <v>-3.11198E-2</v>
      </c>
      <c r="DY484">
        <v>4.1733399999999997E-2</v>
      </c>
      <c r="DZ484" s="15">
        <v>3</v>
      </c>
    </row>
    <row r="485" spans="1:130" x14ac:dyDescent="0.25">
      <c r="A485">
        <v>521</v>
      </c>
      <c r="B485">
        <v>1.9695000000000001E-2</v>
      </c>
      <c r="C485">
        <v>2.2174600000000001E-3</v>
      </c>
      <c r="D485">
        <v>0.50245499999999998</v>
      </c>
      <c r="E485">
        <v>-0.42034100000000002</v>
      </c>
      <c r="F485">
        <v>0.511687</v>
      </c>
      <c r="G485">
        <v>-0.499089</v>
      </c>
      <c r="H485">
        <v>-0.99275599999999997</v>
      </c>
      <c r="I485">
        <v>-0.86613899999999999</v>
      </c>
      <c r="J485">
        <v>4.2024199999999998E-2</v>
      </c>
      <c r="K485">
        <v>5.2085199999999998E-2</v>
      </c>
      <c r="L485">
        <v>0.57567900000000005</v>
      </c>
      <c r="M485">
        <v>-1.6359599999999998E-2</v>
      </c>
      <c r="N485">
        <v>0.88097999999999999</v>
      </c>
      <c r="O485">
        <v>0.80995200000000001</v>
      </c>
      <c r="P485">
        <v>-1.34512E-2</v>
      </c>
      <c r="Q485">
        <v>1.2459100000000001</v>
      </c>
      <c r="R485">
        <v>-0.81187799999999999</v>
      </c>
      <c r="S485">
        <v>-0.48706500000000003</v>
      </c>
      <c r="T485">
        <v>-0.53223299999999996</v>
      </c>
      <c r="U485">
        <v>0.41022700000000001</v>
      </c>
      <c r="V485">
        <v>0.48691800000000002</v>
      </c>
      <c r="W485">
        <v>0.61401700000000003</v>
      </c>
      <c r="X485">
        <v>-0.83327499999999999</v>
      </c>
      <c r="Y485">
        <v>2.8500600000000001E-2</v>
      </c>
      <c r="Z485">
        <v>0.43911800000000001</v>
      </c>
      <c r="AA485">
        <v>-0.476914</v>
      </c>
      <c r="AB485">
        <v>0.405553</v>
      </c>
      <c r="AC485">
        <v>-0.54425199999999996</v>
      </c>
      <c r="AD485">
        <v>0.563307</v>
      </c>
      <c r="AE485">
        <v>0.412883</v>
      </c>
      <c r="AF485">
        <v>-0.52131400000000006</v>
      </c>
      <c r="AG485">
        <v>-0.51651400000000003</v>
      </c>
      <c r="AH485">
        <v>3.0909800000000001E-3</v>
      </c>
      <c r="AI485">
        <v>-0.54532199999999997</v>
      </c>
      <c r="AJ485">
        <v>-0.24934899999999999</v>
      </c>
      <c r="AK485">
        <v>3.5600199999999999E-2</v>
      </c>
      <c r="AL485">
        <v>-2.1299600000000002E-3</v>
      </c>
      <c r="AM485">
        <v>6.9352299999999997E-3</v>
      </c>
      <c r="AN485">
        <v>-9.4371699999999999E-3</v>
      </c>
      <c r="AO485">
        <v>2.3485200000000001E-2</v>
      </c>
      <c r="AP485">
        <v>0.57723999999999998</v>
      </c>
      <c r="AQ485">
        <v>-2.58362E-2</v>
      </c>
      <c r="AR485">
        <v>0.63978800000000002</v>
      </c>
      <c r="AS485">
        <v>0.46455099999999999</v>
      </c>
      <c r="AT485">
        <v>-1.5259999999999999E-2</v>
      </c>
      <c r="AU485">
        <v>0.62789499999999998</v>
      </c>
      <c r="AV485">
        <v>-0.43437300000000001</v>
      </c>
      <c r="AW485">
        <v>-1.6622700000000001E-2</v>
      </c>
      <c r="AX485">
        <v>0.34537299999999999</v>
      </c>
      <c r="AY485">
        <v>0.99425200000000002</v>
      </c>
      <c r="AZ485">
        <v>-0.50867399999999996</v>
      </c>
      <c r="BA485">
        <v>-0.81531900000000002</v>
      </c>
      <c r="BB485">
        <v>0.40790500000000002</v>
      </c>
      <c r="BC485">
        <v>0.68689999999999996</v>
      </c>
      <c r="BD485">
        <v>0.31039499999999998</v>
      </c>
      <c r="BE485">
        <v>0.86032600000000004</v>
      </c>
      <c r="BF485">
        <v>9.6842700000000004E-2</v>
      </c>
      <c r="BG485">
        <v>0.62764900000000001</v>
      </c>
      <c r="BH485">
        <v>-9.1283000000000003E-2</v>
      </c>
      <c r="BI485">
        <v>0.453009</v>
      </c>
      <c r="BJ485">
        <v>-0.39219300000000001</v>
      </c>
      <c r="BK485">
        <v>-0.44813900000000001</v>
      </c>
      <c r="BL485">
        <v>-3.43486E-2</v>
      </c>
      <c r="BM485">
        <v>0.39161200000000002</v>
      </c>
      <c r="BN485">
        <v>0.16257099999999999</v>
      </c>
      <c r="BO485">
        <v>-4.3723600000000001E-2</v>
      </c>
      <c r="BP485">
        <v>-1.4851899999999999E-2</v>
      </c>
      <c r="BQ485">
        <v>0.45793099999999998</v>
      </c>
      <c r="BR485">
        <v>-0.49224600000000002</v>
      </c>
      <c r="BS485">
        <v>-0.53172799999999998</v>
      </c>
      <c r="BT485">
        <v>-1.01925</v>
      </c>
      <c r="BU485">
        <v>-3.9499100000000002E-2</v>
      </c>
      <c r="BV485">
        <v>0.38400000000000001</v>
      </c>
      <c r="BW485">
        <v>3.2084599999999998E-2</v>
      </c>
      <c r="BX485">
        <v>0.47991400000000001</v>
      </c>
      <c r="BY485">
        <v>-1.2015100000000001E-2</v>
      </c>
      <c r="BZ485">
        <v>-3.93931E-2</v>
      </c>
      <c r="CA485">
        <v>-0.58288799999999996</v>
      </c>
      <c r="CB485">
        <v>-0.460206</v>
      </c>
      <c r="CC485">
        <v>-0.53121200000000002</v>
      </c>
      <c r="CD485">
        <v>0.562944</v>
      </c>
      <c r="CE485">
        <v>0.41519600000000001</v>
      </c>
      <c r="CF485">
        <v>-0.47258699999999998</v>
      </c>
      <c r="CG485">
        <v>0.560423</v>
      </c>
      <c r="CH485">
        <v>-0.55936900000000001</v>
      </c>
      <c r="CI485">
        <v>0.34351700000000002</v>
      </c>
      <c r="CJ485">
        <v>-8.53579E-2</v>
      </c>
      <c r="CK485">
        <v>1.07928</v>
      </c>
      <c r="CL485">
        <v>-0.489014</v>
      </c>
      <c r="CM485">
        <v>-0.37725900000000001</v>
      </c>
      <c r="CN485">
        <v>0.91445799999999999</v>
      </c>
      <c r="CO485">
        <v>-1.4214199999999999</v>
      </c>
      <c r="CP485">
        <v>-0.24886900000000001</v>
      </c>
      <c r="CQ485">
        <v>0.48104799999999998</v>
      </c>
      <c r="CR485">
        <v>1.00031</v>
      </c>
      <c r="CS485">
        <v>0.38575999999999999</v>
      </c>
      <c r="CT485">
        <v>-0.88280800000000004</v>
      </c>
      <c r="CU485">
        <v>-0.66081800000000002</v>
      </c>
      <c r="CV485">
        <v>1.5003500000000001</v>
      </c>
      <c r="CW485">
        <v>1.1922200000000001</v>
      </c>
      <c r="CX485">
        <v>0.915466</v>
      </c>
      <c r="CY485">
        <v>-1.73163</v>
      </c>
      <c r="CZ485">
        <v>-0.51431499999999997</v>
      </c>
      <c r="DA485">
        <v>-2.2231200000000002</v>
      </c>
      <c r="DB485">
        <v>1.0079800000000001</v>
      </c>
      <c r="DC485">
        <v>-0.50592499999999996</v>
      </c>
      <c r="DD485">
        <v>0.71284400000000003</v>
      </c>
      <c r="DE485">
        <v>-0.36021799999999998</v>
      </c>
      <c r="DF485">
        <v>-0.74271600000000004</v>
      </c>
      <c r="DG485">
        <v>1.12218</v>
      </c>
      <c r="DH485">
        <v>-0.80142100000000005</v>
      </c>
      <c r="DI485">
        <v>-1.47357</v>
      </c>
      <c r="DJ485">
        <v>0.67017099999999996</v>
      </c>
      <c r="DK485">
        <v>-0.35331400000000002</v>
      </c>
      <c r="DL485">
        <v>0.45043499999999997</v>
      </c>
      <c r="DM485">
        <v>-0.37734800000000002</v>
      </c>
      <c r="DN485">
        <v>-0.34758499999999998</v>
      </c>
      <c r="DO485">
        <v>-0.53426799999999997</v>
      </c>
      <c r="DP485">
        <v>0.41103600000000001</v>
      </c>
      <c r="DQ485">
        <v>-0.71560999999999997</v>
      </c>
      <c r="DR485">
        <v>0.80261499999999997</v>
      </c>
      <c r="DS485">
        <v>0.40309499999999998</v>
      </c>
      <c r="DT485">
        <v>0.44902399999999998</v>
      </c>
      <c r="DU485">
        <v>0.487348</v>
      </c>
      <c r="DV485">
        <v>1.2341200000000001</v>
      </c>
      <c r="DW485">
        <v>0.46655799999999997</v>
      </c>
      <c r="DX485">
        <v>-7.4460899999999997E-2</v>
      </c>
      <c r="DY485">
        <v>1.2300200000000001E-4</v>
      </c>
      <c r="DZ485" s="15">
        <v>3</v>
      </c>
    </row>
    <row r="486" spans="1:130" x14ac:dyDescent="0.25">
      <c r="A486">
        <v>522</v>
      </c>
      <c r="B486">
        <v>-1.13142E-3</v>
      </c>
      <c r="C486">
        <v>-1.06818E-2</v>
      </c>
      <c r="D486">
        <v>0.50865300000000002</v>
      </c>
      <c r="E486">
        <v>-0.38554300000000002</v>
      </c>
      <c r="F486">
        <v>0.47495999999999999</v>
      </c>
      <c r="G486">
        <v>-0.49158099999999999</v>
      </c>
      <c r="H486">
        <v>-1.1236299999999999</v>
      </c>
      <c r="I486">
        <v>-0.86563199999999996</v>
      </c>
      <c r="J486">
        <v>2.2788900000000001E-2</v>
      </c>
      <c r="K486">
        <v>8.5111300000000001E-2</v>
      </c>
      <c r="L486">
        <v>0.58474099999999996</v>
      </c>
      <c r="M486">
        <v>1.15151E-2</v>
      </c>
      <c r="N486">
        <v>0.90907700000000002</v>
      </c>
      <c r="O486">
        <v>0.80259999999999998</v>
      </c>
      <c r="P486">
        <v>3.0292100000000001E-3</v>
      </c>
      <c r="Q486">
        <v>1.1244700000000001</v>
      </c>
      <c r="R486">
        <v>-0.49344900000000003</v>
      </c>
      <c r="S486">
        <v>-0.45018200000000003</v>
      </c>
      <c r="T486">
        <v>-0.35771999999999998</v>
      </c>
      <c r="U486">
        <v>0.35342099999999999</v>
      </c>
      <c r="V486">
        <v>0.48116999999999999</v>
      </c>
      <c r="W486">
        <v>0.38032100000000002</v>
      </c>
      <c r="X486">
        <v>-0.59226000000000001</v>
      </c>
      <c r="Y486">
        <v>-1.9297000000000002E-2</v>
      </c>
      <c r="Z486">
        <v>0.48287999999999998</v>
      </c>
      <c r="AA486">
        <v>-0.53964400000000001</v>
      </c>
      <c r="AB486">
        <v>0.42825600000000003</v>
      </c>
      <c r="AC486">
        <v>-0.568635</v>
      </c>
      <c r="AD486">
        <v>0.56223100000000004</v>
      </c>
      <c r="AE486">
        <v>0.39626299999999998</v>
      </c>
      <c r="AF486">
        <v>-0.51890499999999995</v>
      </c>
      <c r="AG486">
        <v>-0.55672100000000002</v>
      </c>
      <c r="AH486">
        <v>1.6135199999999999E-2</v>
      </c>
      <c r="AI486">
        <v>-0.52834899999999996</v>
      </c>
      <c r="AJ486">
        <v>-0.27361099999999999</v>
      </c>
      <c r="AK486">
        <v>3.6207299999999998E-2</v>
      </c>
      <c r="AL486">
        <v>-5.0569200000000003E-3</v>
      </c>
      <c r="AM486">
        <v>-3.9560899999999998E-3</v>
      </c>
      <c r="AN486">
        <v>9.4944600000000004E-2</v>
      </c>
      <c r="AO486">
        <v>3.9610600000000003E-2</v>
      </c>
      <c r="AP486">
        <v>0.58135000000000003</v>
      </c>
      <c r="AQ486">
        <v>-4.8404800000000003E-3</v>
      </c>
      <c r="AR486">
        <v>0.52527699999999999</v>
      </c>
      <c r="AS486">
        <v>0.51320900000000003</v>
      </c>
      <c r="AT486">
        <v>5.1385600000000003E-3</v>
      </c>
      <c r="AU486">
        <v>0.53367799999999999</v>
      </c>
      <c r="AV486">
        <v>-0.434278</v>
      </c>
      <c r="AW486">
        <v>4.8364499999999998E-2</v>
      </c>
      <c r="AX486">
        <v>0.46052399999999999</v>
      </c>
      <c r="AY486">
        <v>1.0500499999999999</v>
      </c>
      <c r="AZ486">
        <v>-0.41825200000000001</v>
      </c>
      <c r="BA486">
        <v>-0.686253</v>
      </c>
      <c r="BB486">
        <v>0.45179399999999997</v>
      </c>
      <c r="BC486">
        <v>0.48050199999999998</v>
      </c>
      <c r="BD486">
        <v>0.23499300000000001</v>
      </c>
      <c r="BE486">
        <v>0.81474400000000002</v>
      </c>
      <c r="BF486">
        <v>5.7549099999999999E-2</v>
      </c>
      <c r="BG486">
        <v>0.62729999999999997</v>
      </c>
      <c r="BH486">
        <v>-3.1E-2</v>
      </c>
      <c r="BI486">
        <v>0.36674400000000001</v>
      </c>
      <c r="BJ486">
        <v>-0.38867200000000002</v>
      </c>
      <c r="BK486">
        <v>-0.44814900000000002</v>
      </c>
      <c r="BL486">
        <v>5.3850399999999998E-3</v>
      </c>
      <c r="BM486">
        <v>0.40447100000000002</v>
      </c>
      <c r="BN486">
        <v>0.161138</v>
      </c>
      <c r="BO486">
        <v>-1.18515E-3</v>
      </c>
      <c r="BP486">
        <v>-2.1340600000000001E-2</v>
      </c>
      <c r="BQ486">
        <v>0.41634700000000002</v>
      </c>
      <c r="BR486">
        <v>-0.51945300000000005</v>
      </c>
      <c r="BS486">
        <v>-0.452436</v>
      </c>
      <c r="BT486">
        <v>-1.2282200000000001</v>
      </c>
      <c r="BU486">
        <v>-0.104199</v>
      </c>
      <c r="BV486">
        <v>0.37529400000000002</v>
      </c>
      <c r="BW486">
        <v>-2.4226399999999999E-2</v>
      </c>
      <c r="BX486">
        <v>0.46036199999999999</v>
      </c>
      <c r="BY486">
        <v>9.2011699999999998E-3</v>
      </c>
      <c r="BZ486">
        <v>7.7083000000000004E-3</v>
      </c>
      <c r="CA486">
        <v>-0.45979900000000001</v>
      </c>
      <c r="CB486">
        <v>-0.45156800000000002</v>
      </c>
      <c r="CC486">
        <v>-0.56902399999999997</v>
      </c>
      <c r="CD486">
        <v>0.53385400000000005</v>
      </c>
      <c r="CE486">
        <v>0.40599800000000003</v>
      </c>
      <c r="CF486">
        <v>-0.41952299999999998</v>
      </c>
      <c r="CG486">
        <v>0.49174800000000002</v>
      </c>
      <c r="CH486">
        <v>-0.56507300000000005</v>
      </c>
      <c r="CI486">
        <v>0.39567400000000003</v>
      </c>
      <c r="CJ486">
        <v>9.9424499999999999E-2</v>
      </c>
      <c r="CK486">
        <v>1.0285299999999999</v>
      </c>
      <c r="CL486">
        <v>-0.593804</v>
      </c>
      <c r="CM486">
        <v>-0.38522400000000001</v>
      </c>
      <c r="CN486">
        <v>1.1848700000000001</v>
      </c>
      <c r="CO486">
        <v>-1.3366</v>
      </c>
      <c r="CP486">
        <v>-0.89609899999999998</v>
      </c>
      <c r="CQ486">
        <v>0.76303900000000002</v>
      </c>
      <c r="CR486">
        <v>0.904945</v>
      </c>
      <c r="CS486">
        <v>0.58011400000000002</v>
      </c>
      <c r="CT486">
        <v>-1.1143099999999999</v>
      </c>
      <c r="CU486">
        <v>-0.66672900000000002</v>
      </c>
      <c r="CV486">
        <v>1.6349499999999999</v>
      </c>
      <c r="CW486">
        <v>1.74986</v>
      </c>
      <c r="CX486">
        <v>0.54333799999999999</v>
      </c>
      <c r="CY486">
        <v>-1.0924499999999999</v>
      </c>
      <c r="CZ486">
        <v>-0.83201099999999995</v>
      </c>
      <c r="DA486">
        <v>-1.8989799999999999</v>
      </c>
      <c r="DB486">
        <v>1.26163</v>
      </c>
      <c r="DC486">
        <v>-0.58547400000000005</v>
      </c>
      <c r="DD486">
        <v>0.126805</v>
      </c>
      <c r="DE486">
        <v>-0.39333400000000002</v>
      </c>
      <c r="DF486">
        <v>-0.92182200000000003</v>
      </c>
      <c r="DG486">
        <v>1.41208</v>
      </c>
      <c r="DH486">
        <v>-0.88506799999999997</v>
      </c>
      <c r="DI486">
        <v>-1.28966</v>
      </c>
      <c r="DJ486">
        <v>0.75189300000000003</v>
      </c>
      <c r="DK486">
        <v>-0.60102100000000003</v>
      </c>
      <c r="DL486">
        <v>0.48271799999999998</v>
      </c>
      <c r="DM486">
        <v>-0.34564899999999998</v>
      </c>
      <c r="DN486">
        <v>-0.66751499999999997</v>
      </c>
      <c r="DO486">
        <v>-0.51693299999999998</v>
      </c>
      <c r="DP486">
        <v>0.50409800000000005</v>
      </c>
      <c r="DQ486">
        <v>-0.59568900000000002</v>
      </c>
      <c r="DR486">
        <v>0.36562499999999998</v>
      </c>
      <c r="DS486">
        <v>0.50440200000000002</v>
      </c>
      <c r="DT486">
        <v>0.46475499999999997</v>
      </c>
      <c r="DU486">
        <v>0.44147599999999998</v>
      </c>
      <c r="DV486">
        <v>1.2689699999999999</v>
      </c>
      <c r="DW486">
        <v>0.34489999999999998</v>
      </c>
      <c r="DX486">
        <v>-7.0744799999999997E-2</v>
      </c>
      <c r="DY486">
        <v>-3.9549599999999997E-2</v>
      </c>
      <c r="DZ486" s="15">
        <v>3</v>
      </c>
    </row>
    <row r="487" spans="1:130" x14ac:dyDescent="0.25">
      <c r="A487">
        <v>523</v>
      </c>
      <c r="B487">
        <v>-2.7908200000000001E-2</v>
      </c>
      <c r="C487">
        <v>-7.2343800000000003E-3</v>
      </c>
      <c r="D487">
        <v>0.48217700000000002</v>
      </c>
      <c r="E487">
        <v>-0.46127600000000002</v>
      </c>
      <c r="F487">
        <v>0.49973099999999998</v>
      </c>
      <c r="G487">
        <v>-0.48923800000000001</v>
      </c>
      <c r="H487">
        <v>-1.2028399999999999</v>
      </c>
      <c r="I487">
        <v>-0.96230499999999997</v>
      </c>
      <c r="J487">
        <v>8.1204799999999994E-2</v>
      </c>
      <c r="K487">
        <v>7.2994799999999999E-2</v>
      </c>
      <c r="L487">
        <v>0.56764999999999999</v>
      </c>
      <c r="M487">
        <v>-9.6324400000000004E-2</v>
      </c>
      <c r="N487">
        <v>0.91026200000000002</v>
      </c>
      <c r="O487">
        <v>0.79856300000000002</v>
      </c>
      <c r="P487">
        <v>-2.0412099999999999E-2</v>
      </c>
      <c r="Q487">
        <v>1.5434000000000001</v>
      </c>
      <c r="R487">
        <v>-0.97272000000000003</v>
      </c>
      <c r="S487">
        <v>-0.45955499999999999</v>
      </c>
      <c r="T487">
        <v>-0.55583099999999996</v>
      </c>
      <c r="U487">
        <v>0.414713</v>
      </c>
      <c r="V487">
        <v>0.71804400000000002</v>
      </c>
      <c r="W487">
        <v>0.71663299999999996</v>
      </c>
      <c r="X487">
        <v>-1.1506700000000001</v>
      </c>
      <c r="Y487">
        <v>-3.2108299999999999E-2</v>
      </c>
      <c r="Z487">
        <v>0.46388499999999999</v>
      </c>
      <c r="AA487">
        <v>-0.508239</v>
      </c>
      <c r="AB487">
        <v>0.50354600000000005</v>
      </c>
      <c r="AC487">
        <v>-0.54377200000000003</v>
      </c>
      <c r="AD487">
        <v>0.51257399999999997</v>
      </c>
      <c r="AE487">
        <v>0.43587399999999998</v>
      </c>
      <c r="AF487">
        <v>-0.51614499999999996</v>
      </c>
      <c r="AG487">
        <v>-0.52145200000000003</v>
      </c>
      <c r="AH487">
        <v>-2.5777100000000001E-2</v>
      </c>
      <c r="AI487">
        <v>-0.51612800000000003</v>
      </c>
      <c r="AJ487">
        <v>-0.43728600000000001</v>
      </c>
      <c r="AK487">
        <v>-1.47648E-2</v>
      </c>
      <c r="AL487">
        <v>-4.0254699999999997E-2</v>
      </c>
      <c r="AM487">
        <v>-1.4337900000000001E-2</v>
      </c>
      <c r="AN487">
        <v>-6.4664299999999994E-2</v>
      </c>
      <c r="AO487">
        <v>-1.8146300000000001E-2</v>
      </c>
      <c r="AP487">
        <v>0.55095300000000003</v>
      </c>
      <c r="AQ487">
        <v>3.8798399999999997E-2</v>
      </c>
      <c r="AR487">
        <v>0.59896099999999997</v>
      </c>
      <c r="AS487">
        <v>0.50913799999999998</v>
      </c>
      <c r="AT487">
        <v>2.4924999999999999E-2</v>
      </c>
      <c r="AU487">
        <v>0.39116299999999998</v>
      </c>
      <c r="AV487">
        <v>-0.41321400000000003</v>
      </c>
      <c r="AW487">
        <v>1.2847000000000001E-2</v>
      </c>
      <c r="AX487">
        <v>0.65435699999999997</v>
      </c>
      <c r="AY487">
        <v>1.2056100000000001</v>
      </c>
      <c r="AZ487">
        <v>-0.47394599999999998</v>
      </c>
      <c r="BA487">
        <v>-0.71681600000000001</v>
      </c>
      <c r="BB487">
        <v>0.41128300000000001</v>
      </c>
      <c r="BC487">
        <v>0.50821499999999997</v>
      </c>
      <c r="BD487">
        <v>0.23363800000000001</v>
      </c>
      <c r="BE487">
        <v>0.74866299999999997</v>
      </c>
      <c r="BF487">
        <v>8.1174800000000005E-2</v>
      </c>
      <c r="BG487">
        <v>0.68307399999999996</v>
      </c>
      <c r="BH487">
        <v>-0.177873</v>
      </c>
      <c r="BI487">
        <v>0.46184700000000001</v>
      </c>
      <c r="BJ487">
        <v>-0.38261899999999999</v>
      </c>
      <c r="BK487">
        <v>-0.397534</v>
      </c>
      <c r="BL487">
        <v>1.0880600000000001E-2</v>
      </c>
      <c r="BM487">
        <v>0.39405600000000002</v>
      </c>
      <c r="BN487">
        <v>6.8515699999999999E-2</v>
      </c>
      <c r="BO487">
        <v>-2.22049E-2</v>
      </c>
      <c r="BP487">
        <v>-3.22463E-3</v>
      </c>
      <c r="BQ487">
        <v>0.48122799999999999</v>
      </c>
      <c r="BR487">
        <v>-0.49896499999999999</v>
      </c>
      <c r="BS487">
        <v>-0.44534099999999999</v>
      </c>
      <c r="BT487">
        <v>-1.28938</v>
      </c>
      <c r="BU487">
        <v>-9.3244099999999996E-2</v>
      </c>
      <c r="BV487">
        <v>0.351858</v>
      </c>
      <c r="BW487">
        <v>-3.1894800000000001E-2</v>
      </c>
      <c r="BX487">
        <v>0.47320800000000002</v>
      </c>
      <c r="BY487">
        <v>5.3723E-3</v>
      </c>
      <c r="BZ487">
        <v>-3.1391099999999998E-2</v>
      </c>
      <c r="CA487">
        <v>-0.50765800000000005</v>
      </c>
      <c r="CB487">
        <v>-0.444963</v>
      </c>
      <c r="CC487">
        <v>-0.53739999999999999</v>
      </c>
      <c r="CD487">
        <v>0.53185800000000005</v>
      </c>
      <c r="CE487">
        <v>0.37667099999999998</v>
      </c>
      <c r="CF487">
        <v>-0.36987399999999998</v>
      </c>
      <c r="CG487">
        <v>0.511212</v>
      </c>
      <c r="CH487">
        <v>-0.71529299999999996</v>
      </c>
      <c r="CI487">
        <v>0.44901400000000002</v>
      </c>
      <c r="CJ487">
        <v>0.18510699999999999</v>
      </c>
      <c r="CK487">
        <v>0.61059399999999997</v>
      </c>
      <c r="CL487">
        <v>-0.55026900000000001</v>
      </c>
      <c r="CM487">
        <v>-0.35949799999999998</v>
      </c>
      <c r="CN487">
        <v>0.63678900000000005</v>
      </c>
      <c r="CO487">
        <v>-1.11432</v>
      </c>
      <c r="CP487">
        <v>-0.60328300000000001</v>
      </c>
      <c r="CQ487">
        <v>0.62286200000000003</v>
      </c>
      <c r="CR487">
        <v>1.3421000000000001</v>
      </c>
      <c r="CS487">
        <v>0.37064799999999998</v>
      </c>
      <c r="CT487">
        <v>-0.83882100000000004</v>
      </c>
      <c r="CU487">
        <v>-0.71482999999999997</v>
      </c>
      <c r="CV487">
        <v>1.47136</v>
      </c>
      <c r="CW487">
        <v>1.2539100000000001</v>
      </c>
      <c r="CX487">
        <v>1.3145199999999999</v>
      </c>
      <c r="CY487">
        <v>-1.05148</v>
      </c>
      <c r="CZ487">
        <v>-0.613097</v>
      </c>
      <c r="DA487">
        <v>-1.4421999999999999</v>
      </c>
      <c r="DB487">
        <v>1.2366200000000001</v>
      </c>
      <c r="DC487">
        <v>-0.35048800000000002</v>
      </c>
      <c r="DD487">
        <v>0.40964299999999998</v>
      </c>
      <c r="DE487">
        <v>-0.63264600000000004</v>
      </c>
      <c r="DF487">
        <v>-1.17093</v>
      </c>
      <c r="DG487">
        <v>1.1372</v>
      </c>
      <c r="DH487">
        <v>-0.87187000000000003</v>
      </c>
      <c r="DI487">
        <v>-1.21983</v>
      </c>
      <c r="DJ487">
        <v>1.0188200000000001</v>
      </c>
      <c r="DK487">
        <v>-0.74502100000000004</v>
      </c>
      <c r="DL487">
        <v>0.31852799999999998</v>
      </c>
      <c r="DM487">
        <v>-0.32466299999999998</v>
      </c>
      <c r="DN487">
        <v>-0.56494299999999997</v>
      </c>
      <c r="DO487">
        <v>-0.43910700000000003</v>
      </c>
      <c r="DP487">
        <v>0.35935499999999998</v>
      </c>
      <c r="DQ487">
        <v>-0.64549400000000001</v>
      </c>
      <c r="DR487">
        <v>0.49612699999999998</v>
      </c>
      <c r="DS487">
        <v>0.42567899999999997</v>
      </c>
      <c r="DT487">
        <v>0.53200000000000003</v>
      </c>
      <c r="DU487">
        <v>0.47114400000000001</v>
      </c>
      <c r="DV487">
        <v>1.1492500000000001</v>
      </c>
      <c r="DW487">
        <v>0.48304399999999997</v>
      </c>
      <c r="DX487">
        <v>-5.1347199999999997E-3</v>
      </c>
      <c r="DY487">
        <v>-6.7718E-2</v>
      </c>
      <c r="DZ487" s="15">
        <v>3</v>
      </c>
    </row>
    <row r="488" spans="1:130" x14ac:dyDescent="0.25">
      <c r="A488">
        <v>524</v>
      </c>
      <c r="B488">
        <v>-8.2465000000000004E-3</v>
      </c>
      <c r="C488">
        <v>2.24116E-2</v>
      </c>
      <c r="D488">
        <v>0.48924899999999999</v>
      </c>
      <c r="E488">
        <v>-0.40730499999999997</v>
      </c>
      <c r="F488">
        <v>0.50451000000000001</v>
      </c>
      <c r="G488">
        <v>-0.51007999999999998</v>
      </c>
      <c r="H488">
        <v>-0.95368299999999995</v>
      </c>
      <c r="I488">
        <v>-0.84752499999999997</v>
      </c>
      <c r="J488">
        <v>2.3501600000000001E-2</v>
      </c>
      <c r="K488">
        <v>8.0354999999999996E-2</v>
      </c>
      <c r="L488">
        <v>0.568882</v>
      </c>
      <c r="M488">
        <v>-3.3633400000000001E-2</v>
      </c>
      <c r="N488">
        <v>0.87199800000000005</v>
      </c>
      <c r="O488">
        <v>0.82023199999999996</v>
      </c>
      <c r="P488">
        <v>-1.6321599999999999E-2</v>
      </c>
      <c r="Q488">
        <v>1.1331500000000001</v>
      </c>
      <c r="R488">
        <v>-0.52286200000000005</v>
      </c>
      <c r="S488">
        <v>-0.49671599999999999</v>
      </c>
      <c r="T488">
        <v>-0.46371099999999998</v>
      </c>
      <c r="U488">
        <v>0.36891600000000002</v>
      </c>
      <c r="V488">
        <v>0.37579699999999999</v>
      </c>
      <c r="W488">
        <v>0.26635799999999998</v>
      </c>
      <c r="X488">
        <v>-0.73999800000000004</v>
      </c>
      <c r="Y488">
        <v>-4.1321099999999999E-2</v>
      </c>
      <c r="Z488">
        <v>0.44722099999999998</v>
      </c>
      <c r="AA488">
        <v>-0.50108600000000003</v>
      </c>
      <c r="AB488">
        <v>0.38025999999999999</v>
      </c>
      <c r="AC488">
        <v>-0.58228800000000003</v>
      </c>
      <c r="AD488">
        <v>0.61307</v>
      </c>
      <c r="AE488">
        <v>0.37668600000000002</v>
      </c>
      <c r="AF488">
        <v>-0.52676800000000001</v>
      </c>
      <c r="AG488">
        <v>-0.55705400000000005</v>
      </c>
      <c r="AH488">
        <v>3.40275E-3</v>
      </c>
      <c r="AI488">
        <v>-0.54047800000000001</v>
      </c>
      <c r="AJ488">
        <v>-0.20832600000000001</v>
      </c>
      <c r="AK488">
        <v>2.7746199999999999E-2</v>
      </c>
      <c r="AL488">
        <v>2.8776199999999998E-2</v>
      </c>
      <c r="AM488">
        <v>-3.0187800000000001E-2</v>
      </c>
      <c r="AN488">
        <v>1.8447100000000001E-2</v>
      </c>
      <c r="AO488">
        <v>1.6005700000000001E-2</v>
      </c>
      <c r="AP488">
        <v>0.69454400000000005</v>
      </c>
      <c r="AQ488">
        <v>-3.2934600000000001E-2</v>
      </c>
      <c r="AR488">
        <v>0.52183000000000002</v>
      </c>
      <c r="AS488">
        <v>0.40133000000000002</v>
      </c>
      <c r="AT488">
        <v>-4.6015399999999998E-2</v>
      </c>
      <c r="AU488">
        <v>0.59078299999999995</v>
      </c>
      <c r="AV488">
        <v>-0.43224699999999999</v>
      </c>
      <c r="AW488">
        <v>9.7954400000000007E-3</v>
      </c>
      <c r="AX488">
        <v>0.42269099999999998</v>
      </c>
      <c r="AY488">
        <v>0.92664500000000005</v>
      </c>
      <c r="AZ488">
        <v>-0.47857</v>
      </c>
      <c r="BA488">
        <v>-0.77612599999999998</v>
      </c>
      <c r="BB488">
        <v>0.37439</v>
      </c>
      <c r="BC488">
        <v>0.67952599999999996</v>
      </c>
      <c r="BD488">
        <v>0.24576300000000001</v>
      </c>
      <c r="BE488">
        <v>0.71340099999999995</v>
      </c>
      <c r="BF488">
        <v>0.11455700000000001</v>
      </c>
      <c r="BG488">
        <v>0.63858400000000004</v>
      </c>
      <c r="BH488">
        <v>3.06816E-2</v>
      </c>
      <c r="BI488">
        <v>0.42152899999999999</v>
      </c>
      <c r="BJ488">
        <v>-0.351489</v>
      </c>
      <c r="BK488">
        <v>-0.47070899999999999</v>
      </c>
      <c r="BL488">
        <v>-3.5963799999999997E-2</v>
      </c>
      <c r="BM488">
        <v>0.37447999999999998</v>
      </c>
      <c r="BN488">
        <v>0.22449</v>
      </c>
      <c r="BO488">
        <v>-3.5833499999999997E-2</v>
      </c>
      <c r="BP488">
        <v>-3.5333900000000001E-2</v>
      </c>
      <c r="BQ488">
        <v>0.43612200000000001</v>
      </c>
      <c r="BR488">
        <v>-0.49348700000000001</v>
      </c>
      <c r="BS488">
        <v>-0.47022999999999998</v>
      </c>
      <c r="BT488">
        <v>-0.94302200000000003</v>
      </c>
      <c r="BU488">
        <v>1.6058699999999999E-2</v>
      </c>
      <c r="BV488">
        <v>0.369371</v>
      </c>
      <c r="BW488">
        <v>1.0591E-2</v>
      </c>
      <c r="BX488">
        <v>0.43051499999999998</v>
      </c>
      <c r="BY488">
        <v>-2.0400600000000001E-2</v>
      </c>
      <c r="BZ488">
        <v>-2.6198099999999998E-2</v>
      </c>
      <c r="CA488">
        <v>-0.57669000000000004</v>
      </c>
      <c r="CB488">
        <v>-0.46536300000000003</v>
      </c>
      <c r="CC488">
        <v>-0.52888000000000002</v>
      </c>
      <c r="CD488">
        <v>0.56942899999999996</v>
      </c>
      <c r="CE488">
        <v>0.38595400000000002</v>
      </c>
      <c r="CF488">
        <v>-0.63830799999999999</v>
      </c>
      <c r="CG488">
        <v>0.58782299999999998</v>
      </c>
      <c r="CH488">
        <v>-0.65932199999999996</v>
      </c>
      <c r="CI488">
        <v>0.35650900000000002</v>
      </c>
      <c r="CJ488">
        <v>5.8122399999999998E-2</v>
      </c>
      <c r="CK488">
        <v>1.07761</v>
      </c>
      <c r="CL488">
        <v>-0.42170099999999999</v>
      </c>
      <c r="CM488">
        <v>-0.34140700000000002</v>
      </c>
      <c r="CN488">
        <v>0.50516700000000003</v>
      </c>
      <c r="CO488">
        <v>-1.1614500000000001</v>
      </c>
      <c r="CP488">
        <v>-0.27704099999999998</v>
      </c>
      <c r="CQ488">
        <v>0.69309100000000001</v>
      </c>
      <c r="CR488">
        <v>0.96838599999999997</v>
      </c>
      <c r="CS488">
        <v>0.67864500000000005</v>
      </c>
      <c r="CT488">
        <v>-0.91446799999999995</v>
      </c>
      <c r="CU488">
        <v>-0.91291599999999995</v>
      </c>
      <c r="CV488">
        <v>1.5989</v>
      </c>
      <c r="CW488">
        <v>1.0968800000000001</v>
      </c>
      <c r="CX488">
        <v>0.795767</v>
      </c>
      <c r="CY488">
        <v>-1.56019</v>
      </c>
      <c r="CZ488">
        <v>-0.57729399999999997</v>
      </c>
      <c r="DA488">
        <v>-2.35378</v>
      </c>
      <c r="DB488">
        <v>1.0113300000000001</v>
      </c>
      <c r="DC488">
        <v>-0.39922600000000003</v>
      </c>
      <c r="DD488">
        <v>0.32863399999999998</v>
      </c>
      <c r="DE488">
        <v>-0.315218</v>
      </c>
      <c r="DF488">
        <v>-0.54313599999999995</v>
      </c>
      <c r="DG488">
        <v>1.3958299999999999</v>
      </c>
      <c r="DH488">
        <v>-0.95774800000000004</v>
      </c>
      <c r="DI488">
        <v>-1.5222</v>
      </c>
      <c r="DJ488">
        <v>0.732576</v>
      </c>
      <c r="DK488">
        <v>-0.59901099999999996</v>
      </c>
      <c r="DL488">
        <v>0.44100600000000001</v>
      </c>
      <c r="DM488">
        <v>-0.38305899999999998</v>
      </c>
      <c r="DN488">
        <v>-0.53949999999999998</v>
      </c>
      <c r="DO488">
        <v>-0.55838500000000002</v>
      </c>
      <c r="DP488">
        <v>0.55743900000000002</v>
      </c>
      <c r="DQ488">
        <v>-0.73702500000000004</v>
      </c>
      <c r="DR488">
        <v>0.829542</v>
      </c>
      <c r="DS488">
        <v>0.424819</v>
      </c>
      <c r="DT488">
        <v>0.371726</v>
      </c>
      <c r="DU488">
        <v>0.47519699999999998</v>
      </c>
      <c r="DV488">
        <v>1.1984999999999999</v>
      </c>
      <c r="DW488">
        <v>0.43963400000000002</v>
      </c>
      <c r="DX488">
        <v>-6.6022300000000006E-2</v>
      </c>
      <c r="DY488">
        <v>-1.4493499999999999E-2</v>
      </c>
      <c r="DZ488" s="15">
        <v>3</v>
      </c>
    </row>
    <row r="489" spans="1:130" x14ac:dyDescent="0.25">
      <c r="A489">
        <v>525</v>
      </c>
      <c r="B489">
        <v>-4.1275799999999996E-3</v>
      </c>
      <c r="C489">
        <v>-1.20581E-2</v>
      </c>
      <c r="D489">
        <v>0.48235099999999997</v>
      </c>
      <c r="E489">
        <v>-0.45282099999999997</v>
      </c>
      <c r="F489">
        <v>0.51089700000000005</v>
      </c>
      <c r="G489">
        <v>-0.47777399999999998</v>
      </c>
      <c r="H489">
        <v>-1.0320199999999999</v>
      </c>
      <c r="I489">
        <v>-0.88242299999999996</v>
      </c>
      <c r="J489">
        <v>2.9013500000000001E-2</v>
      </c>
      <c r="K489">
        <v>7.6247400000000007E-2</v>
      </c>
      <c r="L489">
        <v>0.56208899999999995</v>
      </c>
      <c r="M489">
        <v>-1.35342E-2</v>
      </c>
      <c r="N489">
        <v>0.84680699999999998</v>
      </c>
      <c r="O489">
        <v>0.76296399999999998</v>
      </c>
      <c r="P489">
        <v>-2.0725400000000001E-2</v>
      </c>
      <c r="Q489">
        <v>1.24457</v>
      </c>
      <c r="R489">
        <v>-0.89348099999999997</v>
      </c>
      <c r="S489">
        <v>-0.47185700000000003</v>
      </c>
      <c r="T489">
        <v>-0.38116100000000003</v>
      </c>
      <c r="U489">
        <v>0.39840500000000001</v>
      </c>
      <c r="V489">
        <v>0.64684299999999995</v>
      </c>
      <c r="W489">
        <v>0.66091999999999995</v>
      </c>
      <c r="X489">
        <v>-1.0567899999999999</v>
      </c>
      <c r="Y489">
        <v>-2.8963900000000001E-2</v>
      </c>
      <c r="Z489">
        <v>0.43249500000000002</v>
      </c>
      <c r="AA489">
        <v>-0.48467399999999999</v>
      </c>
      <c r="AB489">
        <v>0.51486100000000001</v>
      </c>
      <c r="AC489">
        <v>-0.53600599999999998</v>
      </c>
      <c r="AD489">
        <v>0.54278700000000002</v>
      </c>
      <c r="AE489">
        <v>0.42660399999999998</v>
      </c>
      <c r="AF489">
        <v>-0.49920300000000001</v>
      </c>
      <c r="AG489">
        <v>-0.499135</v>
      </c>
      <c r="AH489">
        <v>-7.0897E-3</v>
      </c>
      <c r="AI489">
        <v>-0.52475300000000002</v>
      </c>
      <c r="AJ489">
        <v>-0.24970700000000001</v>
      </c>
      <c r="AK489">
        <v>-8.7284600000000004E-3</v>
      </c>
      <c r="AL489">
        <v>-1.82569E-2</v>
      </c>
      <c r="AM489">
        <v>-5.4327799999999999E-3</v>
      </c>
      <c r="AN489">
        <v>-7.5756299999999999E-2</v>
      </c>
      <c r="AO489">
        <v>6.6903699999999997E-2</v>
      </c>
      <c r="AP489">
        <v>0.5716</v>
      </c>
      <c r="AQ489">
        <v>-3.3209200000000002E-3</v>
      </c>
      <c r="AR489">
        <v>0.51170499999999997</v>
      </c>
      <c r="AS489">
        <v>0.50459200000000004</v>
      </c>
      <c r="AT489">
        <v>-3.8754499999999999E-3</v>
      </c>
      <c r="AU489">
        <v>0.55072200000000004</v>
      </c>
      <c r="AV489">
        <v>-0.43075999999999998</v>
      </c>
      <c r="AW489">
        <v>-5.4328700000000001E-2</v>
      </c>
      <c r="AX489">
        <v>0.50810500000000003</v>
      </c>
      <c r="AY489">
        <v>0.97914000000000001</v>
      </c>
      <c r="AZ489">
        <v>-0.48189300000000002</v>
      </c>
      <c r="BA489">
        <v>-0.82315799999999995</v>
      </c>
      <c r="BB489">
        <v>0.48270400000000002</v>
      </c>
      <c r="BC489">
        <v>0.65155600000000002</v>
      </c>
      <c r="BD489">
        <v>0.294041</v>
      </c>
      <c r="BE489">
        <v>0.78186199999999995</v>
      </c>
      <c r="BF489">
        <v>5.3138199999999997E-2</v>
      </c>
      <c r="BG489">
        <v>0.63287199999999999</v>
      </c>
      <c r="BH489">
        <v>-0.20263</v>
      </c>
      <c r="BI489">
        <v>0.42010199999999998</v>
      </c>
      <c r="BJ489">
        <v>-0.44686999999999999</v>
      </c>
      <c r="BK489">
        <v>-0.43910500000000002</v>
      </c>
      <c r="BL489">
        <v>-1.4546E-2</v>
      </c>
      <c r="BM489">
        <v>0.45851500000000001</v>
      </c>
      <c r="BN489">
        <v>0.123956</v>
      </c>
      <c r="BO489">
        <v>6.5662000000000003E-3</v>
      </c>
      <c r="BP489">
        <v>-2.3788900000000002E-2</v>
      </c>
      <c r="BQ489">
        <v>0.45516899999999999</v>
      </c>
      <c r="BR489">
        <v>-0.477798</v>
      </c>
      <c r="BS489">
        <v>-0.43337300000000001</v>
      </c>
      <c r="BT489">
        <v>-1.2393099999999999</v>
      </c>
      <c r="BU489">
        <v>8.2426700000000006E-3</v>
      </c>
      <c r="BV489">
        <v>0.36923699999999998</v>
      </c>
      <c r="BW489">
        <v>3.4670500000000002E-3</v>
      </c>
      <c r="BX489">
        <v>0.44420599999999999</v>
      </c>
      <c r="BY489">
        <v>-1.3824700000000001E-2</v>
      </c>
      <c r="BZ489">
        <v>-3.2630899999999997E-2</v>
      </c>
      <c r="CA489">
        <v>-0.49532300000000001</v>
      </c>
      <c r="CB489">
        <v>-0.47200599999999998</v>
      </c>
      <c r="CC489">
        <v>-0.52304700000000004</v>
      </c>
      <c r="CD489">
        <v>0.54201900000000003</v>
      </c>
      <c r="CE489">
        <v>0.44714399999999999</v>
      </c>
      <c r="CF489">
        <v>-0.61600900000000003</v>
      </c>
      <c r="CG489">
        <v>0.46264</v>
      </c>
      <c r="CH489">
        <v>-0.67748799999999998</v>
      </c>
      <c r="CI489">
        <v>0.47089900000000001</v>
      </c>
      <c r="CJ489">
        <v>5.9914099999999998E-2</v>
      </c>
      <c r="CK489">
        <v>0.94860299999999997</v>
      </c>
      <c r="CL489">
        <v>-0.42968699999999999</v>
      </c>
      <c r="CM489">
        <v>-0.51205599999999996</v>
      </c>
      <c r="CN489">
        <v>0.678288</v>
      </c>
      <c r="CO489">
        <v>-1.46254</v>
      </c>
      <c r="CP489">
        <v>-0.75205</v>
      </c>
      <c r="CQ489">
        <v>0.50673100000000004</v>
      </c>
      <c r="CR489">
        <v>1.18927</v>
      </c>
      <c r="CS489">
        <v>0.46464</v>
      </c>
      <c r="CT489">
        <v>-0.91342100000000004</v>
      </c>
      <c r="CU489">
        <v>-0.89890800000000004</v>
      </c>
      <c r="CV489">
        <v>0.24517800000000001</v>
      </c>
      <c r="CW489">
        <v>0.43339699999999998</v>
      </c>
      <c r="CX489">
        <v>1.7124299999999999</v>
      </c>
      <c r="CY489">
        <v>-1.6571499999999999</v>
      </c>
      <c r="CZ489">
        <v>-1.3543499999999999</v>
      </c>
      <c r="DA489">
        <v>-0.15246899999999999</v>
      </c>
      <c r="DB489">
        <v>1.0579799999999999</v>
      </c>
      <c r="DC489">
        <v>-0.50663199999999997</v>
      </c>
      <c r="DD489">
        <v>4.7973399999999999E-2</v>
      </c>
      <c r="DE489">
        <v>-0.48266199999999998</v>
      </c>
      <c r="DF489">
        <v>-1.32209</v>
      </c>
      <c r="DG489">
        <v>0.59642600000000001</v>
      </c>
      <c r="DH489">
        <v>-0.80353600000000003</v>
      </c>
      <c r="DI489">
        <v>-0.87168699999999999</v>
      </c>
      <c r="DJ489">
        <v>0.69335500000000005</v>
      </c>
      <c r="DK489">
        <v>-0.72053800000000001</v>
      </c>
      <c r="DL489">
        <v>0.49751699999999999</v>
      </c>
      <c r="DM489">
        <v>-0.293601</v>
      </c>
      <c r="DN489">
        <v>-0.43095600000000001</v>
      </c>
      <c r="DO489">
        <v>-0.50786200000000004</v>
      </c>
      <c r="DP489">
        <v>0.61512999999999995</v>
      </c>
      <c r="DQ489">
        <v>-0.79188099999999995</v>
      </c>
      <c r="DR489">
        <v>0.438531</v>
      </c>
      <c r="DS489">
        <v>0.40378999999999998</v>
      </c>
      <c r="DT489">
        <v>0.487483</v>
      </c>
      <c r="DU489">
        <v>0.454129</v>
      </c>
      <c r="DV489">
        <v>1.1192800000000001</v>
      </c>
      <c r="DW489">
        <v>0.44196299999999999</v>
      </c>
      <c r="DX489">
        <v>-5.1926399999999998E-2</v>
      </c>
      <c r="DY489">
        <v>-5.3843099999999998E-3</v>
      </c>
      <c r="DZ489" s="15">
        <v>3</v>
      </c>
    </row>
    <row r="490" spans="1:130" x14ac:dyDescent="0.25">
      <c r="A490">
        <v>526</v>
      </c>
      <c r="B490">
        <v>5.1181899999999999E-3</v>
      </c>
      <c r="C490">
        <v>6.3749000000000002E-3</v>
      </c>
      <c r="D490">
        <v>0.50447799999999998</v>
      </c>
      <c r="E490">
        <v>-0.40463900000000003</v>
      </c>
      <c r="F490">
        <v>0.504938</v>
      </c>
      <c r="G490">
        <v>-0.50080100000000005</v>
      </c>
      <c r="H490">
        <v>-1.1357600000000001</v>
      </c>
      <c r="I490">
        <v>-0.87226499999999996</v>
      </c>
      <c r="J490">
        <v>4.2768100000000003E-2</v>
      </c>
      <c r="K490">
        <v>9.9379200000000001E-2</v>
      </c>
      <c r="L490">
        <v>0.57393300000000003</v>
      </c>
      <c r="M490">
        <v>7.5142999999999998E-3</v>
      </c>
      <c r="N490">
        <v>0.90119800000000005</v>
      </c>
      <c r="O490">
        <v>0.82932600000000001</v>
      </c>
      <c r="P490">
        <v>-5.7501499999999999E-3</v>
      </c>
      <c r="Q490">
        <v>1.2302299999999999</v>
      </c>
      <c r="R490">
        <v>-0.57400899999999999</v>
      </c>
      <c r="S490">
        <v>-0.49733300000000003</v>
      </c>
      <c r="T490">
        <v>-0.44212899999999999</v>
      </c>
      <c r="U490">
        <v>0.37753700000000001</v>
      </c>
      <c r="V490">
        <v>0.53375099999999998</v>
      </c>
      <c r="W490">
        <v>0.47302499999999997</v>
      </c>
      <c r="X490">
        <v>-0.89657799999999999</v>
      </c>
      <c r="Y490">
        <v>-3.5157099999999997E-2</v>
      </c>
      <c r="Z490">
        <v>0.46613100000000002</v>
      </c>
      <c r="AA490">
        <v>-0.52711399999999997</v>
      </c>
      <c r="AB490">
        <v>0.47421999999999997</v>
      </c>
      <c r="AC490">
        <v>-0.57453299999999996</v>
      </c>
      <c r="AD490">
        <v>0.56262999999999996</v>
      </c>
      <c r="AE490">
        <v>0.38361000000000001</v>
      </c>
      <c r="AF490">
        <v>-0.52624700000000002</v>
      </c>
      <c r="AG490">
        <v>-0.56825000000000003</v>
      </c>
      <c r="AH490">
        <v>9.4969400000000006E-3</v>
      </c>
      <c r="AI490">
        <v>-0.53126200000000001</v>
      </c>
      <c r="AJ490">
        <v>-0.26921200000000001</v>
      </c>
      <c r="AK490">
        <v>3.9819100000000003E-2</v>
      </c>
      <c r="AL490">
        <v>2.4008499999999999E-3</v>
      </c>
      <c r="AM490">
        <v>-2.5005300000000001E-2</v>
      </c>
      <c r="AN490">
        <v>1.23313E-2</v>
      </c>
      <c r="AO490">
        <v>2.9543800000000003E-4</v>
      </c>
      <c r="AP490">
        <v>0.52719700000000003</v>
      </c>
      <c r="AQ490">
        <v>1.9776700000000001E-2</v>
      </c>
      <c r="AR490">
        <v>0.50965899999999997</v>
      </c>
      <c r="AS490">
        <v>0.48541899999999999</v>
      </c>
      <c r="AT490">
        <v>2.8756199999999999E-2</v>
      </c>
      <c r="AU490">
        <v>0.53245900000000002</v>
      </c>
      <c r="AV490">
        <v>-0.43126399999999998</v>
      </c>
      <c r="AW490">
        <v>3.0629400000000001E-2</v>
      </c>
      <c r="AX490">
        <v>0.45950299999999999</v>
      </c>
      <c r="AY490">
        <v>1.0407200000000001</v>
      </c>
      <c r="AZ490">
        <v>-0.46946199999999999</v>
      </c>
      <c r="BA490">
        <v>-0.81002700000000005</v>
      </c>
      <c r="BB490">
        <v>0.36809700000000001</v>
      </c>
      <c r="BC490">
        <v>0.52968899999999997</v>
      </c>
      <c r="BD490">
        <v>0.31422499999999998</v>
      </c>
      <c r="BE490">
        <v>0.77514099999999997</v>
      </c>
      <c r="BF490">
        <v>4.7727400000000003E-2</v>
      </c>
      <c r="BG490">
        <v>0.61899700000000002</v>
      </c>
      <c r="BH490">
        <v>-3.97437E-2</v>
      </c>
      <c r="BI490">
        <v>0.399974</v>
      </c>
      <c r="BJ490">
        <v>-0.36806100000000003</v>
      </c>
      <c r="BK490">
        <v>-0.45954099999999998</v>
      </c>
      <c r="BL490">
        <v>-4.3318300000000001E-3</v>
      </c>
      <c r="BM490">
        <v>0.37367899999999998</v>
      </c>
      <c r="BN490">
        <v>0.115037</v>
      </c>
      <c r="BO490">
        <v>-4.3909500000000002E-3</v>
      </c>
      <c r="BP490">
        <v>-1.8498500000000001E-2</v>
      </c>
      <c r="BQ490">
        <v>0.43084899999999998</v>
      </c>
      <c r="BR490">
        <v>-0.52000999999999997</v>
      </c>
      <c r="BS490">
        <v>-0.454816</v>
      </c>
      <c r="BT490">
        <v>-1.12334</v>
      </c>
      <c r="BU490">
        <v>-1.69652E-2</v>
      </c>
      <c r="BV490">
        <v>0.37544300000000003</v>
      </c>
      <c r="BW490">
        <v>-3.4961800000000001E-2</v>
      </c>
      <c r="BX490">
        <v>0.45913700000000002</v>
      </c>
      <c r="BY490">
        <v>6.8170399999999999E-3</v>
      </c>
      <c r="BZ490">
        <v>-1.2869999999999999E-3</v>
      </c>
      <c r="CA490">
        <v>-0.53915800000000003</v>
      </c>
      <c r="CB490">
        <v>-0.45604499999999998</v>
      </c>
      <c r="CC490">
        <v>-0.56910700000000003</v>
      </c>
      <c r="CD490">
        <v>0.53971400000000003</v>
      </c>
      <c r="CE490">
        <v>0.38755499999999998</v>
      </c>
      <c r="CF490">
        <v>-0.86235899999999999</v>
      </c>
      <c r="CG490">
        <v>0.53023600000000004</v>
      </c>
      <c r="CH490">
        <v>-0.51234000000000002</v>
      </c>
      <c r="CI490">
        <v>0.44298500000000002</v>
      </c>
      <c r="CJ490">
        <v>0.10885</v>
      </c>
      <c r="CK490">
        <v>1.1058399999999999</v>
      </c>
      <c r="CL490">
        <v>-0.57423900000000005</v>
      </c>
      <c r="CM490">
        <v>-0.34138400000000002</v>
      </c>
      <c r="CN490">
        <v>0.75781299999999996</v>
      </c>
      <c r="CO490">
        <v>-1.26997</v>
      </c>
      <c r="CP490">
        <v>-1.4812099999999999</v>
      </c>
      <c r="CQ490">
        <v>0.64330699999999996</v>
      </c>
      <c r="CR490">
        <v>1.0565500000000001</v>
      </c>
      <c r="CS490">
        <v>0.56940100000000005</v>
      </c>
      <c r="CT490">
        <v>-1.0345599999999999</v>
      </c>
      <c r="CU490">
        <v>-1.2186699999999999</v>
      </c>
      <c r="CV490">
        <v>0.41574</v>
      </c>
      <c r="CW490">
        <v>0.94595099999999999</v>
      </c>
      <c r="CX490">
        <v>0.20730499999999999</v>
      </c>
      <c r="CY490">
        <v>-0.89550799999999997</v>
      </c>
      <c r="CZ490">
        <v>-0.88017400000000001</v>
      </c>
      <c r="DA490">
        <v>-2.06853</v>
      </c>
      <c r="DB490">
        <v>1.2620100000000001</v>
      </c>
      <c r="DC490">
        <v>-0.46985500000000002</v>
      </c>
      <c r="DD490">
        <v>0.53858200000000001</v>
      </c>
      <c r="DE490">
        <v>-0.410941</v>
      </c>
      <c r="DF490">
        <v>-0.96792299999999998</v>
      </c>
      <c r="DG490">
        <v>1.1757299999999999</v>
      </c>
      <c r="DH490">
        <v>-0.64983900000000006</v>
      </c>
      <c r="DI490">
        <v>-1.29131</v>
      </c>
      <c r="DJ490">
        <v>0.84404800000000002</v>
      </c>
      <c r="DK490">
        <v>-0.522594</v>
      </c>
      <c r="DL490">
        <v>0.41671599999999998</v>
      </c>
      <c r="DM490">
        <v>-0.36349999999999999</v>
      </c>
      <c r="DN490">
        <v>-0.60298200000000002</v>
      </c>
      <c r="DO490">
        <v>-0.447353</v>
      </c>
      <c r="DP490">
        <v>0.45532899999999998</v>
      </c>
      <c r="DQ490">
        <v>-0.328237</v>
      </c>
      <c r="DR490">
        <v>0.63117400000000001</v>
      </c>
      <c r="DS490">
        <v>0.473935</v>
      </c>
      <c r="DT490">
        <v>0.42849300000000001</v>
      </c>
      <c r="DU490">
        <v>0.45110699999999998</v>
      </c>
      <c r="DV490">
        <v>1.1438600000000001</v>
      </c>
      <c r="DW490">
        <v>0.37911</v>
      </c>
      <c r="DX490">
        <v>-2.8396000000000001E-2</v>
      </c>
      <c r="DY490">
        <v>-7.9430600000000001E-3</v>
      </c>
      <c r="DZ490" s="15">
        <v>3</v>
      </c>
    </row>
    <row r="491" spans="1:130" x14ac:dyDescent="0.25">
      <c r="A491">
        <v>528</v>
      </c>
      <c r="B491">
        <v>-1.11772E-2</v>
      </c>
      <c r="C491">
        <v>-1.46054E-3</v>
      </c>
      <c r="D491">
        <v>0.47162700000000002</v>
      </c>
      <c r="E491">
        <v>-0.47498299999999999</v>
      </c>
      <c r="F491">
        <v>0.50516799999999995</v>
      </c>
      <c r="G491">
        <v>-0.49768000000000001</v>
      </c>
      <c r="H491">
        <v>-1.1247799999999999</v>
      </c>
      <c r="I491">
        <v>-0.89636899999999997</v>
      </c>
      <c r="J491">
        <v>4.2362499999999997E-2</v>
      </c>
      <c r="K491">
        <v>6.1885099999999998E-2</v>
      </c>
      <c r="L491">
        <v>0.54925400000000002</v>
      </c>
      <c r="M491">
        <v>-2.5143100000000002E-2</v>
      </c>
      <c r="N491">
        <v>0.82405799999999996</v>
      </c>
      <c r="O491">
        <v>0.77398500000000003</v>
      </c>
      <c r="P491">
        <v>-8.6631E-3</v>
      </c>
      <c r="Q491">
        <v>1.10314</v>
      </c>
      <c r="R491">
        <v>-0.98529599999999995</v>
      </c>
      <c r="S491">
        <v>-0.48339199999999999</v>
      </c>
      <c r="T491">
        <v>-0.50182400000000005</v>
      </c>
      <c r="U491">
        <v>0.44705400000000001</v>
      </c>
      <c r="V491">
        <v>0.68540599999999996</v>
      </c>
      <c r="W491">
        <v>0.76250799999999996</v>
      </c>
      <c r="X491">
        <v>-1.01799</v>
      </c>
      <c r="Y491">
        <v>1.54167E-3</v>
      </c>
      <c r="Z491">
        <v>0.41877900000000001</v>
      </c>
      <c r="AA491">
        <v>-0.49305500000000002</v>
      </c>
      <c r="AB491">
        <v>0.591283</v>
      </c>
      <c r="AC491">
        <v>-0.56695700000000004</v>
      </c>
      <c r="AD491">
        <v>0.54715400000000003</v>
      </c>
      <c r="AE491">
        <v>0.44683099999999998</v>
      </c>
      <c r="AF491">
        <v>-0.50093799999999999</v>
      </c>
      <c r="AG491">
        <v>-0.51615299999999997</v>
      </c>
      <c r="AH491">
        <v>-3.3286099999999999E-2</v>
      </c>
      <c r="AI491">
        <v>-0.51446800000000004</v>
      </c>
      <c r="AJ491">
        <v>-0.32265199999999999</v>
      </c>
      <c r="AK491">
        <v>1.536E-2</v>
      </c>
      <c r="AL491">
        <v>-3.9562600000000003E-2</v>
      </c>
      <c r="AM491">
        <v>-1.9203099999999999E-3</v>
      </c>
      <c r="AN491">
        <v>2.2411299999999999E-2</v>
      </c>
      <c r="AO491">
        <v>5.43831E-3</v>
      </c>
      <c r="AP491">
        <v>0.45950299999999999</v>
      </c>
      <c r="AQ491">
        <v>1.20225E-2</v>
      </c>
      <c r="AR491">
        <v>0.55946499999999999</v>
      </c>
      <c r="AS491">
        <v>0.46896399999999999</v>
      </c>
      <c r="AT491">
        <v>2.31839E-2</v>
      </c>
      <c r="AU491">
        <v>0.56415800000000005</v>
      </c>
      <c r="AV491">
        <v>-0.43485000000000001</v>
      </c>
      <c r="AW491">
        <v>1.3617799999999999E-2</v>
      </c>
      <c r="AX491">
        <v>0.44661000000000001</v>
      </c>
      <c r="AY491">
        <v>1.13086</v>
      </c>
      <c r="AZ491">
        <v>-0.51765899999999998</v>
      </c>
      <c r="BA491">
        <v>-0.75431899999999996</v>
      </c>
      <c r="BB491">
        <v>0.43767499999999998</v>
      </c>
      <c r="BC491">
        <v>0.52224800000000005</v>
      </c>
      <c r="BD491">
        <v>0.33013700000000001</v>
      </c>
      <c r="BE491">
        <v>0.76915199999999995</v>
      </c>
      <c r="BF491">
        <v>8.5452200000000006E-2</v>
      </c>
      <c r="BG491">
        <v>0.614618</v>
      </c>
      <c r="BH491">
        <v>-0.191332</v>
      </c>
      <c r="BI491">
        <v>0.44256400000000001</v>
      </c>
      <c r="BJ491">
        <v>-0.43090400000000001</v>
      </c>
      <c r="BK491">
        <v>-0.42193999999999998</v>
      </c>
      <c r="BL491">
        <v>3.03719E-2</v>
      </c>
      <c r="BM491">
        <v>0.44106699999999999</v>
      </c>
      <c r="BN491">
        <v>5.9839799999999999E-2</v>
      </c>
      <c r="BO491">
        <v>-1.26019E-3</v>
      </c>
      <c r="BP491">
        <v>1.95532E-3</v>
      </c>
      <c r="BQ491">
        <v>0.46759299999999998</v>
      </c>
      <c r="BR491">
        <v>-0.48999900000000002</v>
      </c>
      <c r="BS491">
        <v>-0.44989000000000001</v>
      </c>
      <c r="BT491">
        <v>-1.16255</v>
      </c>
      <c r="BU491">
        <v>-3.57378E-2</v>
      </c>
      <c r="BV491">
        <v>0.414412</v>
      </c>
      <c r="BW491">
        <v>-2.55499E-2</v>
      </c>
      <c r="BX491">
        <v>0.46105699999999999</v>
      </c>
      <c r="BY491">
        <v>-6.82403E-3</v>
      </c>
      <c r="BZ491">
        <v>-8.0821499999999998E-3</v>
      </c>
      <c r="CA491">
        <v>-0.49476300000000001</v>
      </c>
      <c r="CB491">
        <v>-0.44994400000000001</v>
      </c>
      <c r="CC491">
        <v>-0.50131599999999998</v>
      </c>
      <c r="CD491">
        <v>0.53754000000000002</v>
      </c>
      <c r="CE491">
        <v>0.47275</v>
      </c>
      <c r="CF491">
        <v>-0.52361800000000003</v>
      </c>
      <c r="CG491">
        <v>0.48122300000000001</v>
      </c>
      <c r="CH491">
        <v>-0.53171999999999997</v>
      </c>
      <c r="CI491">
        <v>0.51758099999999996</v>
      </c>
      <c r="CJ491">
        <v>-4.8736099999999997E-2</v>
      </c>
      <c r="CK491">
        <v>1.0414000000000001</v>
      </c>
      <c r="CL491">
        <v>-0.51961800000000002</v>
      </c>
      <c r="CM491">
        <v>-0.43241800000000002</v>
      </c>
      <c r="CN491">
        <v>0.68921900000000003</v>
      </c>
      <c r="CO491">
        <v>-1.1799500000000001</v>
      </c>
      <c r="CP491">
        <v>-1.54678</v>
      </c>
      <c r="CQ491">
        <v>0.52136899999999997</v>
      </c>
      <c r="CR491">
        <v>1.2438400000000001</v>
      </c>
      <c r="CS491">
        <v>0.66093500000000005</v>
      </c>
      <c r="CT491">
        <v>-0.79170600000000002</v>
      </c>
      <c r="CU491">
        <v>-1.4235599999999999</v>
      </c>
      <c r="CV491">
        <v>2.13679</v>
      </c>
      <c r="CW491">
        <v>0.48724899999999999</v>
      </c>
      <c r="CX491">
        <v>1.1088</v>
      </c>
      <c r="CY491">
        <v>-0.88219199999999998</v>
      </c>
      <c r="CZ491">
        <v>-1.7162599999999999</v>
      </c>
      <c r="DA491">
        <v>-0.25463000000000002</v>
      </c>
      <c r="DB491">
        <v>1.1534500000000001</v>
      </c>
      <c r="DC491">
        <v>-0.42513800000000002</v>
      </c>
      <c r="DD491">
        <v>-0.2319</v>
      </c>
      <c r="DE491">
        <v>-0.597468</v>
      </c>
      <c r="DF491">
        <v>-0.46199400000000002</v>
      </c>
      <c r="DG491">
        <v>0.84255599999999997</v>
      </c>
      <c r="DH491">
        <v>-0.99438800000000005</v>
      </c>
      <c r="DI491">
        <v>-0.81704200000000005</v>
      </c>
      <c r="DJ491">
        <v>0.56827099999999997</v>
      </c>
      <c r="DK491">
        <v>-0.81614200000000003</v>
      </c>
      <c r="DL491">
        <v>0.44023899999999999</v>
      </c>
      <c r="DM491">
        <v>-0.37790099999999999</v>
      </c>
      <c r="DN491">
        <v>-0.41188799999999998</v>
      </c>
      <c r="DO491">
        <v>-0.61281600000000003</v>
      </c>
      <c r="DP491">
        <v>0.41250500000000001</v>
      </c>
      <c r="DQ491">
        <v>-0.59499400000000002</v>
      </c>
      <c r="DR491">
        <v>0.60758199999999996</v>
      </c>
      <c r="DS491">
        <v>0.44137399999999999</v>
      </c>
      <c r="DT491">
        <v>0.49945899999999999</v>
      </c>
      <c r="DU491">
        <v>0.43705300000000002</v>
      </c>
      <c r="DV491">
        <v>0.91921299999999995</v>
      </c>
      <c r="DW491">
        <v>0.39790999999999999</v>
      </c>
      <c r="DX491">
        <v>-1.5300299999999999E-2</v>
      </c>
      <c r="DY491">
        <v>-3.2934400000000003E-2</v>
      </c>
      <c r="DZ491" s="15">
        <v>3</v>
      </c>
    </row>
    <row r="492" spans="1:130" x14ac:dyDescent="0.25">
      <c r="A492">
        <v>529</v>
      </c>
      <c r="B492">
        <v>1.6956700000000002E-2</v>
      </c>
      <c r="C492">
        <v>1.1370399999999999E-2</v>
      </c>
      <c r="D492">
        <v>0.475493</v>
      </c>
      <c r="E492">
        <v>-0.41873500000000002</v>
      </c>
      <c r="F492">
        <v>0.50208299999999995</v>
      </c>
      <c r="G492">
        <v>-0.47896300000000003</v>
      </c>
      <c r="H492">
        <v>-1.2817400000000001</v>
      </c>
      <c r="I492">
        <v>-0.97943100000000005</v>
      </c>
      <c r="J492">
        <v>7.5241600000000006E-2</v>
      </c>
      <c r="K492">
        <v>7.9008599999999998E-2</v>
      </c>
      <c r="L492">
        <v>0.56937499999999996</v>
      </c>
      <c r="M492">
        <v>-4.27733E-2</v>
      </c>
      <c r="N492">
        <v>0.88130399999999998</v>
      </c>
      <c r="O492">
        <v>0.79915700000000001</v>
      </c>
      <c r="P492">
        <v>-2.2476599999999998E-3</v>
      </c>
      <c r="Q492">
        <v>1.0203</v>
      </c>
      <c r="R492">
        <v>-0.75512400000000002</v>
      </c>
      <c r="S492">
        <v>-0.49524099999999999</v>
      </c>
      <c r="T492">
        <v>-0.52116499999999999</v>
      </c>
      <c r="U492">
        <v>0.372832</v>
      </c>
      <c r="V492">
        <v>0.614174</v>
      </c>
      <c r="W492">
        <v>0.59716100000000005</v>
      </c>
      <c r="X492">
        <v>-0.74499400000000005</v>
      </c>
      <c r="Y492">
        <v>1.4552000000000001E-2</v>
      </c>
      <c r="Z492">
        <v>0.42519699999999999</v>
      </c>
      <c r="AA492">
        <v>-0.48929699999999998</v>
      </c>
      <c r="AB492">
        <v>0.48391299999999998</v>
      </c>
      <c r="AC492">
        <v>-0.56476700000000002</v>
      </c>
      <c r="AD492">
        <v>0.52832500000000004</v>
      </c>
      <c r="AE492">
        <v>0.39470300000000003</v>
      </c>
      <c r="AF492">
        <v>-0.49357200000000001</v>
      </c>
      <c r="AG492">
        <v>-0.54575700000000005</v>
      </c>
      <c r="AH492">
        <v>-9.2323300000000004E-3</v>
      </c>
      <c r="AI492">
        <v>-0.55391699999999999</v>
      </c>
      <c r="AJ492">
        <v>-0.32222499999999998</v>
      </c>
      <c r="AK492">
        <v>3.5432900000000003E-2</v>
      </c>
      <c r="AL492">
        <v>-1.9122699999999999E-2</v>
      </c>
      <c r="AM492">
        <v>-1.0632E-4</v>
      </c>
      <c r="AN492">
        <v>1.9304600000000002E-2</v>
      </c>
      <c r="AO492">
        <v>-1.6980700000000001E-2</v>
      </c>
      <c r="AP492">
        <v>0.508351</v>
      </c>
      <c r="AQ492">
        <v>-3.1811399999999998E-3</v>
      </c>
      <c r="AR492">
        <v>0.44830900000000001</v>
      </c>
      <c r="AS492">
        <v>0.40117599999999998</v>
      </c>
      <c r="AT492">
        <v>3.9628600000000003E-3</v>
      </c>
      <c r="AU492">
        <v>0.52950299999999995</v>
      </c>
      <c r="AV492">
        <v>-0.405808</v>
      </c>
      <c r="AW492">
        <v>-2.1799800000000001E-2</v>
      </c>
      <c r="AX492">
        <v>0.47750799999999999</v>
      </c>
      <c r="AY492">
        <v>1.0545500000000001</v>
      </c>
      <c r="AZ492">
        <v>-0.540964</v>
      </c>
      <c r="BA492">
        <v>-0.792906</v>
      </c>
      <c r="BB492">
        <v>0.36905500000000002</v>
      </c>
      <c r="BC492">
        <v>0.684311</v>
      </c>
      <c r="BD492">
        <v>0.27457300000000001</v>
      </c>
      <c r="BE492">
        <v>0.88335399999999997</v>
      </c>
      <c r="BF492">
        <v>3.8122099999999999E-2</v>
      </c>
      <c r="BG492">
        <v>0.55412700000000004</v>
      </c>
      <c r="BH492">
        <v>-1.01656E-2</v>
      </c>
      <c r="BI492">
        <v>0.43854100000000001</v>
      </c>
      <c r="BJ492">
        <v>-0.38608900000000002</v>
      </c>
      <c r="BK492">
        <v>-0.42773800000000001</v>
      </c>
      <c r="BL492">
        <v>1.4510199999999999E-2</v>
      </c>
      <c r="BM492">
        <v>0.41883999999999999</v>
      </c>
      <c r="BN492">
        <v>0.117532</v>
      </c>
      <c r="BO492">
        <v>-3.9663900000000002E-2</v>
      </c>
      <c r="BP492">
        <v>-1.12963E-2</v>
      </c>
      <c r="BQ492">
        <v>0.43287700000000001</v>
      </c>
      <c r="BR492">
        <v>-0.50328600000000001</v>
      </c>
      <c r="BS492">
        <v>-0.43231000000000003</v>
      </c>
      <c r="BT492">
        <v>-1.1936199999999999</v>
      </c>
      <c r="BU492">
        <v>-3.83405E-2</v>
      </c>
      <c r="BV492">
        <v>0.40795199999999998</v>
      </c>
      <c r="BW492">
        <v>-1.8379799999999999E-4</v>
      </c>
      <c r="BX492">
        <v>0.44934600000000002</v>
      </c>
      <c r="BY492">
        <v>-3.61772E-2</v>
      </c>
      <c r="BZ492">
        <v>1.4753799999999999E-2</v>
      </c>
      <c r="CA492">
        <v>-0.53556700000000002</v>
      </c>
      <c r="CB492">
        <v>-0.45149099999999998</v>
      </c>
      <c r="CC492">
        <v>-0.53877200000000003</v>
      </c>
      <c r="CD492">
        <v>0.53525599999999995</v>
      </c>
      <c r="CE492">
        <v>0.45869199999999999</v>
      </c>
      <c r="CF492">
        <v>-0.63449199999999994</v>
      </c>
      <c r="CG492">
        <v>0.53223900000000002</v>
      </c>
      <c r="CH492">
        <v>-0.42321799999999998</v>
      </c>
      <c r="CI492">
        <v>0.43687700000000002</v>
      </c>
      <c r="CJ492">
        <v>-3.1087500000000001E-2</v>
      </c>
      <c r="CK492">
        <v>0.97348199999999996</v>
      </c>
      <c r="CL492">
        <v>-0.51734999999999998</v>
      </c>
      <c r="CM492">
        <v>-0.343505</v>
      </c>
      <c r="CN492">
        <v>1.0158700000000001</v>
      </c>
      <c r="CO492">
        <v>-1.2146399999999999</v>
      </c>
      <c r="CP492">
        <v>-1.0598799999999999</v>
      </c>
      <c r="CQ492">
        <v>0.68380099999999999</v>
      </c>
      <c r="CR492">
        <v>1.1142399999999999</v>
      </c>
      <c r="CS492">
        <v>0.65559800000000001</v>
      </c>
      <c r="CT492">
        <v>-1.1493100000000001</v>
      </c>
      <c r="CU492">
        <v>-1.6172800000000001</v>
      </c>
      <c r="CV492">
        <v>0.313967</v>
      </c>
      <c r="CW492">
        <v>0.93327300000000002</v>
      </c>
      <c r="CX492">
        <v>1.08233</v>
      </c>
      <c r="CY492">
        <v>-0.76860600000000001</v>
      </c>
      <c r="CZ492">
        <v>-1.3194300000000001</v>
      </c>
      <c r="DA492">
        <v>-1.9415500000000001</v>
      </c>
      <c r="DB492">
        <v>1.46709</v>
      </c>
      <c r="DC492">
        <v>-0.31106099999999998</v>
      </c>
      <c r="DD492">
        <v>0.46362399999999998</v>
      </c>
      <c r="DE492">
        <v>-0.46477400000000002</v>
      </c>
      <c r="DF492">
        <v>-1.3398399999999999</v>
      </c>
      <c r="DG492">
        <v>1.2467600000000001</v>
      </c>
      <c r="DH492">
        <v>-0.62427900000000003</v>
      </c>
      <c r="DI492">
        <v>-1.32799</v>
      </c>
      <c r="DJ492">
        <v>0.48238799999999998</v>
      </c>
      <c r="DK492">
        <v>-0.65279100000000001</v>
      </c>
      <c r="DL492">
        <v>0.445716</v>
      </c>
      <c r="DM492">
        <v>-0.35703000000000001</v>
      </c>
      <c r="DN492">
        <v>-0.62832699999999997</v>
      </c>
      <c r="DO492">
        <v>-0.52079699999999995</v>
      </c>
      <c r="DP492">
        <v>0.49487500000000001</v>
      </c>
      <c r="DQ492">
        <v>-0.79081299999999999</v>
      </c>
      <c r="DR492">
        <v>0.57339399999999996</v>
      </c>
      <c r="DS492">
        <v>0.42522900000000002</v>
      </c>
      <c r="DT492">
        <v>0.46217900000000001</v>
      </c>
      <c r="DU492">
        <v>0.45750099999999999</v>
      </c>
      <c r="DV492">
        <v>1.2410300000000001</v>
      </c>
      <c r="DW492">
        <v>0.406835</v>
      </c>
      <c r="DX492">
        <v>-2.35684E-2</v>
      </c>
      <c r="DY492">
        <v>2.99203E-2</v>
      </c>
      <c r="DZ492" s="15">
        <v>3</v>
      </c>
    </row>
    <row r="493" spans="1:130" x14ac:dyDescent="0.25">
      <c r="A493">
        <v>530</v>
      </c>
      <c r="B493">
        <v>-8.4661500000000004E-3</v>
      </c>
      <c r="C493">
        <v>-1.4786000000000001E-2</v>
      </c>
      <c r="D493">
        <v>0.47437600000000002</v>
      </c>
      <c r="E493">
        <v>-0.46965499999999999</v>
      </c>
      <c r="F493">
        <v>0.52831300000000003</v>
      </c>
      <c r="G493">
        <v>-0.52759699999999998</v>
      </c>
      <c r="H493">
        <v>-1.0937600000000001</v>
      </c>
      <c r="I493">
        <v>-0.92506600000000005</v>
      </c>
      <c r="J493">
        <v>3.0144600000000001E-2</v>
      </c>
      <c r="K493">
        <v>9.9188899999999997E-2</v>
      </c>
      <c r="L493">
        <v>0.54846600000000001</v>
      </c>
      <c r="M493">
        <v>-2.5841699999999999E-2</v>
      </c>
      <c r="N493">
        <v>0.936195</v>
      </c>
      <c r="O493">
        <v>0.86363299999999998</v>
      </c>
      <c r="P493">
        <v>-8.2742600000000003E-3</v>
      </c>
      <c r="Q493">
        <v>1.6372100000000001</v>
      </c>
      <c r="R493">
        <v>-0.70800399999999997</v>
      </c>
      <c r="S493">
        <v>-0.502834</v>
      </c>
      <c r="T493">
        <v>-0.49390499999999998</v>
      </c>
      <c r="U493">
        <v>0.407833</v>
      </c>
      <c r="V493">
        <v>0.62579600000000002</v>
      </c>
      <c r="W493">
        <v>0.64396699999999996</v>
      </c>
      <c r="X493">
        <v>-0.85022399999999998</v>
      </c>
      <c r="Y493">
        <v>-9.7509899999999993E-3</v>
      </c>
      <c r="Z493">
        <v>0.43054399999999998</v>
      </c>
      <c r="AA493">
        <v>-0.53113999999999995</v>
      </c>
      <c r="AB493">
        <v>0.55028600000000005</v>
      </c>
      <c r="AC493">
        <v>-0.546014</v>
      </c>
      <c r="AD493">
        <v>0.57963299999999995</v>
      </c>
      <c r="AE493">
        <v>0.41447099999999998</v>
      </c>
      <c r="AF493">
        <v>-0.51321799999999995</v>
      </c>
      <c r="AG493">
        <v>-0.54163399999999995</v>
      </c>
      <c r="AH493">
        <v>-5.8523400000000001E-3</v>
      </c>
      <c r="AI493">
        <v>-0.52438499999999999</v>
      </c>
      <c r="AJ493">
        <v>-0.28065400000000001</v>
      </c>
      <c r="AK493">
        <v>-1.38006E-3</v>
      </c>
      <c r="AL493">
        <v>-4.5413700000000001E-2</v>
      </c>
      <c r="AM493">
        <v>-3.5085100000000001E-2</v>
      </c>
      <c r="AN493">
        <v>-0.108385</v>
      </c>
      <c r="AO493">
        <v>-8.8473600000000003E-3</v>
      </c>
      <c r="AP493">
        <v>0.53168199999999999</v>
      </c>
      <c r="AQ493">
        <v>2.57118E-2</v>
      </c>
      <c r="AR493">
        <v>0.51442399999999999</v>
      </c>
      <c r="AS493">
        <v>0.47364200000000001</v>
      </c>
      <c r="AT493">
        <v>2.1522500000000001E-3</v>
      </c>
      <c r="AU493">
        <v>0.520208</v>
      </c>
      <c r="AV493">
        <v>-0.43005900000000002</v>
      </c>
      <c r="AW493">
        <v>3.7266199999999999E-2</v>
      </c>
      <c r="AX493">
        <v>0.43866500000000003</v>
      </c>
      <c r="AY493">
        <v>1.14984</v>
      </c>
      <c r="AZ493">
        <v>-0.497367</v>
      </c>
      <c r="BA493">
        <v>-0.74917900000000004</v>
      </c>
      <c r="BB493">
        <v>0.419686</v>
      </c>
      <c r="BC493">
        <v>0.59630499999999997</v>
      </c>
      <c r="BD493">
        <v>0.34856700000000002</v>
      </c>
      <c r="BE493">
        <v>0.77516600000000002</v>
      </c>
      <c r="BF493">
        <v>6.3314099999999998E-2</v>
      </c>
      <c r="BG493">
        <v>0.76728099999999999</v>
      </c>
      <c r="BH493">
        <v>3.0039900000000001E-2</v>
      </c>
      <c r="BI493">
        <v>0.41104299999999999</v>
      </c>
      <c r="BJ493">
        <v>-0.426375</v>
      </c>
      <c r="BK493">
        <v>-0.44893</v>
      </c>
      <c r="BL493">
        <v>3.1514800000000003E-2</v>
      </c>
      <c r="BM493">
        <v>0.395901</v>
      </c>
      <c r="BN493">
        <v>0.14197100000000001</v>
      </c>
      <c r="BO493">
        <v>7.5996800000000002E-3</v>
      </c>
      <c r="BP493">
        <v>-2.5240700000000001E-2</v>
      </c>
      <c r="BQ493">
        <v>0.46295599999999998</v>
      </c>
      <c r="BR493">
        <v>-0.48939700000000003</v>
      </c>
      <c r="BS493">
        <v>-0.42848599999999998</v>
      </c>
      <c r="BT493">
        <v>-0.93101500000000004</v>
      </c>
      <c r="BU493">
        <v>-8.1042900000000001E-3</v>
      </c>
      <c r="BV493">
        <v>0.360371</v>
      </c>
      <c r="BW493">
        <v>-3.7109900000000001E-2</v>
      </c>
      <c r="BX493">
        <v>0.471055</v>
      </c>
      <c r="BY493">
        <v>-2.0615399999999999E-2</v>
      </c>
      <c r="BZ493">
        <v>-2.6097200000000001E-2</v>
      </c>
      <c r="CA493">
        <v>-0.59969799999999995</v>
      </c>
      <c r="CB493">
        <v>-0.48197499999999999</v>
      </c>
      <c r="CC493">
        <v>-0.538717</v>
      </c>
      <c r="CD493">
        <v>0.56015300000000001</v>
      </c>
      <c r="CE493">
        <v>0.42997400000000002</v>
      </c>
      <c r="CF493">
        <v>-0.51900999999999997</v>
      </c>
      <c r="CG493">
        <v>0.45493699999999998</v>
      </c>
      <c r="CH493">
        <v>-0.73021499999999995</v>
      </c>
      <c r="CI493">
        <v>0.47844900000000001</v>
      </c>
      <c r="CJ493">
        <v>0.100177</v>
      </c>
      <c r="CK493">
        <v>0.73477700000000001</v>
      </c>
      <c r="CL493">
        <v>-0.62289499999999998</v>
      </c>
      <c r="CM493">
        <v>-0.446239</v>
      </c>
      <c r="CN493">
        <v>0.74355400000000005</v>
      </c>
      <c r="CO493">
        <v>-0.97678900000000002</v>
      </c>
      <c r="CP493">
        <v>-0.89881800000000001</v>
      </c>
      <c r="CQ493">
        <v>0.67462100000000003</v>
      </c>
      <c r="CR493">
        <v>1.1549499999999999</v>
      </c>
      <c r="CS493">
        <v>0.46533999999999998</v>
      </c>
      <c r="CT493">
        <v>-0.82458100000000001</v>
      </c>
      <c r="CU493">
        <v>0.28184700000000001</v>
      </c>
      <c r="CV493">
        <v>1.53356</v>
      </c>
      <c r="CW493">
        <v>0.80795899999999998</v>
      </c>
      <c r="CX493">
        <v>0.677199</v>
      </c>
      <c r="CY493">
        <v>-1.5984</v>
      </c>
      <c r="CZ493">
        <v>-1.0962400000000001</v>
      </c>
      <c r="DA493">
        <v>-1.4382699999999999</v>
      </c>
      <c r="DB493">
        <v>1.18218</v>
      </c>
      <c r="DC493">
        <v>-0.35617300000000002</v>
      </c>
      <c r="DD493">
        <v>4.3506999999999997E-2</v>
      </c>
      <c r="DE493">
        <v>-0.465503</v>
      </c>
      <c r="DF493">
        <v>-1.09446</v>
      </c>
      <c r="DG493">
        <v>1.15123</v>
      </c>
      <c r="DH493">
        <v>-0.80327400000000004</v>
      </c>
      <c r="DI493">
        <v>-0.65815199999999996</v>
      </c>
      <c r="DJ493">
        <v>0.38966000000000001</v>
      </c>
      <c r="DK493">
        <v>-0.77399600000000002</v>
      </c>
      <c r="DL493">
        <v>0.52681</v>
      </c>
      <c r="DM493">
        <v>-0.30321700000000001</v>
      </c>
      <c r="DN493">
        <v>-0.53629700000000002</v>
      </c>
      <c r="DO493">
        <v>-0.54029300000000002</v>
      </c>
      <c r="DP493">
        <v>0.62595599999999996</v>
      </c>
      <c r="DQ493">
        <v>-0.36134300000000003</v>
      </c>
      <c r="DR493">
        <v>0.43224400000000002</v>
      </c>
      <c r="DS493">
        <v>0.41934500000000002</v>
      </c>
      <c r="DT493">
        <v>0.45460800000000001</v>
      </c>
      <c r="DU493">
        <v>0.431203</v>
      </c>
      <c r="DV493">
        <v>1.1316200000000001</v>
      </c>
      <c r="DW493">
        <v>0.40988799999999997</v>
      </c>
      <c r="DX493">
        <v>1.59528E-2</v>
      </c>
      <c r="DY493">
        <v>-2.84172E-2</v>
      </c>
      <c r="DZ493" s="15">
        <v>3</v>
      </c>
    </row>
    <row r="494" spans="1:130" x14ac:dyDescent="0.25">
      <c r="A494">
        <v>531</v>
      </c>
      <c r="B494">
        <v>-1.35239E-2</v>
      </c>
      <c r="C494">
        <v>5.7689400000000002E-3</v>
      </c>
      <c r="D494">
        <v>0.46994399999999997</v>
      </c>
      <c r="E494">
        <v>-0.476468</v>
      </c>
      <c r="F494">
        <v>0.50149500000000002</v>
      </c>
      <c r="G494">
        <v>-0.50146800000000002</v>
      </c>
      <c r="H494">
        <v>-1.12391</v>
      </c>
      <c r="I494">
        <v>-0.89520900000000003</v>
      </c>
      <c r="J494">
        <v>2.7678000000000001E-2</v>
      </c>
      <c r="K494">
        <v>7.1216199999999993E-2</v>
      </c>
      <c r="L494">
        <v>0.52854400000000001</v>
      </c>
      <c r="M494">
        <v>4.7317099999999999E-4</v>
      </c>
      <c r="N494">
        <v>0.81119399999999997</v>
      </c>
      <c r="O494">
        <v>0.76167300000000004</v>
      </c>
      <c r="P494">
        <v>-2.80434E-2</v>
      </c>
      <c r="Q494">
        <v>1.0552999999999999</v>
      </c>
      <c r="R494">
        <v>-0.91879100000000002</v>
      </c>
      <c r="S494">
        <v>-0.48494199999999998</v>
      </c>
      <c r="T494">
        <v>-0.44011699999999998</v>
      </c>
      <c r="U494">
        <v>0.46691700000000003</v>
      </c>
      <c r="V494">
        <v>0.68390700000000004</v>
      </c>
      <c r="W494">
        <v>0.71156799999999998</v>
      </c>
      <c r="X494">
        <v>-1.09169</v>
      </c>
      <c r="Y494">
        <v>-2.5644799999999999E-2</v>
      </c>
      <c r="Z494">
        <v>0.42445699999999997</v>
      </c>
      <c r="AA494">
        <v>-0.50136000000000003</v>
      </c>
      <c r="AB494">
        <v>0.61538999999999999</v>
      </c>
      <c r="AC494">
        <v>-0.58025700000000002</v>
      </c>
      <c r="AD494">
        <v>0.564581</v>
      </c>
      <c r="AE494">
        <v>0.44576300000000002</v>
      </c>
      <c r="AF494">
        <v>-0.49801800000000002</v>
      </c>
      <c r="AG494">
        <v>-0.52305599999999997</v>
      </c>
      <c r="AH494">
        <v>-4.5949700000000003E-3</v>
      </c>
      <c r="AI494">
        <v>-0.49637700000000001</v>
      </c>
      <c r="AJ494">
        <v>-0.32744600000000001</v>
      </c>
      <c r="AK494">
        <v>1.6489699999999999E-2</v>
      </c>
      <c r="AL494">
        <v>-3.11297E-2</v>
      </c>
      <c r="AM494">
        <v>1.0328E-4</v>
      </c>
      <c r="AN494">
        <v>-4.0246400000000002E-2</v>
      </c>
      <c r="AO494">
        <v>2.7949999999999999E-2</v>
      </c>
      <c r="AP494">
        <v>0.52121499999999998</v>
      </c>
      <c r="AQ494">
        <v>1.50244E-2</v>
      </c>
      <c r="AR494">
        <v>0.51365099999999997</v>
      </c>
      <c r="AS494">
        <v>0.49122199999999999</v>
      </c>
      <c r="AT494">
        <v>1.5935999999999999E-2</v>
      </c>
      <c r="AU494">
        <v>0.54743600000000003</v>
      </c>
      <c r="AV494">
        <v>-0.43811699999999998</v>
      </c>
      <c r="AW494">
        <v>1.37103E-2</v>
      </c>
      <c r="AX494">
        <v>0.50584700000000005</v>
      </c>
      <c r="AY494">
        <v>1.1463000000000001</v>
      </c>
      <c r="AZ494">
        <v>-0.46509800000000001</v>
      </c>
      <c r="BA494">
        <v>-0.67674000000000001</v>
      </c>
      <c r="BB494">
        <v>0.47959800000000002</v>
      </c>
      <c r="BC494">
        <v>0.49718400000000001</v>
      </c>
      <c r="BD494">
        <v>0.29222399999999998</v>
      </c>
      <c r="BE494">
        <v>0.699322</v>
      </c>
      <c r="BF494">
        <v>4.2908200000000001E-2</v>
      </c>
      <c r="BG494">
        <v>0.59447499999999998</v>
      </c>
      <c r="BH494">
        <v>-0.18839800000000001</v>
      </c>
      <c r="BI494">
        <v>0.42627399999999999</v>
      </c>
      <c r="BJ494">
        <v>-0.45113399999999998</v>
      </c>
      <c r="BK494">
        <v>-0.43844</v>
      </c>
      <c r="BL494">
        <v>1.76118E-2</v>
      </c>
      <c r="BM494">
        <v>0.46488299999999999</v>
      </c>
      <c r="BN494">
        <v>4.99497E-2</v>
      </c>
      <c r="BO494">
        <v>-7.5481200000000002E-3</v>
      </c>
      <c r="BP494">
        <v>6.9554600000000001E-3</v>
      </c>
      <c r="BQ494">
        <v>0.46084000000000003</v>
      </c>
      <c r="BR494">
        <v>-0.48964400000000002</v>
      </c>
      <c r="BS494">
        <v>-0.44509599999999999</v>
      </c>
      <c r="BT494">
        <v>-1.15845</v>
      </c>
      <c r="BU494">
        <v>-5.3838999999999998E-2</v>
      </c>
      <c r="BV494">
        <v>0.42424899999999999</v>
      </c>
      <c r="BW494">
        <v>-2.6211399999999999E-2</v>
      </c>
      <c r="BX494">
        <v>0.43847999999999998</v>
      </c>
      <c r="BY494">
        <v>-1.31757E-2</v>
      </c>
      <c r="BZ494">
        <v>-2.5950000000000001E-2</v>
      </c>
      <c r="CA494">
        <v>-0.48231600000000002</v>
      </c>
      <c r="CB494">
        <v>-0.45259199999999999</v>
      </c>
      <c r="CC494">
        <v>-0.48774299999999998</v>
      </c>
      <c r="CD494">
        <v>0.526563</v>
      </c>
      <c r="CE494">
        <v>0.50275999999999998</v>
      </c>
      <c r="CF494">
        <v>-0.62578199999999995</v>
      </c>
      <c r="CG494">
        <v>0.49141600000000002</v>
      </c>
      <c r="CH494">
        <v>-0.58843400000000001</v>
      </c>
      <c r="CI494">
        <v>0.51801399999999997</v>
      </c>
      <c r="CJ494">
        <v>-3.1840199999999999E-2</v>
      </c>
      <c r="CK494">
        <v>1.0956999999999999</v>
      </c>
      <c r="CL494">
        <v>-0.57494599999999996</v>
      </c>
      <c r="CM494">
        <v>-0.42752200000000001</v>
      </c>
      <c r="CN494">
        <v>0.462974</v>
      </c>
      <c r="CO494">
        <v>-1.12043</v>
      </c>
      <c r="CP494">
        <v>-1.7494700000000001</v>
      </c>
      <c r="CQ494">
        <v>0.57727600000000001</v>
      </c>
      <c r="CR494">
        <v>1.2521500000000001</v>
      </c>
      <c r="CS494">
        <v>0.63917299999999999</v>
      </c>
      <c r="CT494">
        <v>-0.76540799999999998</v>
      </c>
      <c r="CU494">
        <v>-1.4530000000000001</v>
      </c>
      <c r="CV494">
        <v>1.8821000000000001</v>
      </c>
      <c r="CW494">
        <v>0.66746700000000003</v>
      </c>
      <c r="CX494">
        <v>1.43658</v>
      </c>
      <c r="CY494">
        <v>-1.04043</v>
      </c>
      <c r="CZ494">
        <v>-1.40299</v>
      </c>
      <c r="DA494">
        <v>-0.173508</v>
      </c>
      <c r="DB494">
        <v>1.1714899999999999</v>
      </c>
      <c r="DC494">
        <v>-0.40930800000000001</v>
      </c>
      <c r="DD494">
        <v>-0.35180600000000001</v>
      </c>
      <c r="DE494">
        <v>-0.334368</v>
      </c>
      <c r="DF494">
        <v>-0.52849699999999999</v>
      </c>
      <c r="DG494">
        <v>0.89654599999999995</v>
      </c>
      <c r="DH494">
        <v>-0.67580399999999996</v>
      </c>
      <c r="DI494">
        <v>-1.0648200000000001</v>
      </c>
      <c r="DJ494">
        <v>0.89894399999999997</v>
      </c>
      <c r="DK494">
        <v>-1.0423800000000001</v>
      </c>
      <c r="DL494">
        <v>0.409275</v>
      </c>
      <c r="DM494">
        <v>-0.402111</v>
      </c>
      <c r="DN494">
        <v>-0.54891400000000001</v>
      </c>
      <c r="DO494">
        <v>-0.57141699999999995</v>
      </c>
      <c r="DP494">
        <v>0.37819900000000001</v>
      </c>
      <c r="DQ494">
        <v>-0.55655900000000003</v>
      </c>
      <c r="DR494">
        <v>0.63844500000000004</v>
      </c>
      <c r="DS494">
        <v>0.45431199999999999</v>
      </c>
      <c r="DT494">
        <v>0.53328100000000001</v>
      </c>
      <c r="DU494">
        <v>0.43473299999999998</v>
      </c>
      <c r="DV494">
        <v>0.87542600000000004</v>
      </c>
      <c r="DW494">
        <v>0.38562800000000003</v>
      </c>
      <c r="DX494">
        <v>-1.7841300000000001E-2</v>
      </c>
      <c r="DY494">
        <v>-3.9789100000000001E-2</v>
      </c>
      <c r="DZ494" s="15">
        <v>3</v>
      </c>
    </row>
    <row r="495" spans="1:130" x14ac:dyDescent="0.25">
      <c r="A495">
        <v>532</v>
      </c>
      <c r="B495">
        <v>2.27184E-2</v>
      </c>
      <c r="C495">
        <v>2.23695E-2</v>
      </c>
      <c r="D495">
        <v>0.48287200000000002</v>
      </c>
      <c r="E495">
        <v>-0.428815</v>
      </c>
      <c r="F495">
        <v>0.50477300000000003</v>
      </c>
      <c r="G495">
        <v>-0.50424800000000003</v>
      </c>
      <c r="H495">
        <v>-1.22248</v>
      </c>
      <c r="I495">
        <v>-0.97237099999999999</v>
      </c>
      <c r="J495">
        <v>6.5303600000000003E-2</v>
      </c>
      <c r="K495">
        <v>0.108751</v>
      </c>
      <c r="L495">
        <v>0.56906900000000005</v>
      </c>
      <c r="M495">
        <v>-4.4955300000000002E-3</v>
      </c>
      <c r="N495">
        <v>0.89977799999999997</v>
      </c>
      <c r="O495">
        <v>0.81227499999999997</v>
      </c>
      <c r="P495">
        <v>-1.5917400000000002E-2</v>
      </c>
      <c r="Q495">
        <v>1.08239</v>
      </c>
      <c r="R495">
        <v>-0.70765400000000001</v>
      </c>
      <c r="S495">
        <v>-0.504328</v>
      </c>
      <c r="T495">
        <v>-0.50573100000000004</v>
      </c>
      <c r="U495">
        <v>0.40803600000000001</v>
      </c>
      <c r="V495">
        <v>0.650393</v>
      </c>
      <c r="W495">
        <v>0.627247</v>
      </c>
      <c r="X495">
        <v>-0.65357100000000001</v>
      </c>
      <c r="Y495">
        <v>4.7200499999999999E-2</v>
      </c>
      <c r="Z495">
        <v>0.41291299999999997</v>
      </c>
      <c r="AA495">
        <v>-0.53455900000000001</v>
      </c>
      <c r="AB495">
        <v>0.63545300000000005</v>
      </c>
      <c r="AC495">
        <v>-0.54729499999999998</v>
      </c>
      <c r="AD495">
        <v>0.56270799999999999</v>
      </c>
      <c r="AE495">
        <v>0.40251399999999998</v>
      </c>
      <c r="AF495">
        <v>-0.48910900000000002</v>
      </c>
      <c r="AG495">
        <v>-0.56962400000000002</v>
      </c>
      <c r="AH495">
        <v>2.0308699999999999E-2</v>
      </c>
      <c r="AI495">
        <v>-0.52596799999999999</v>
      </c>
      <c r="AJ495">
        <v>-0.32234099999999999</v>
      </c>
      <c r="AK495">
        <v>3.2011499999999998E-2</v>
      </c>
      <c r="AL495">
        <v>4.4728199999999997E-3</v>
      </c>
      <c r="AM495">
        <v>1.44253E-2</v>
      </c>
      <c r="AN495">
        <v>4.3678800000000002E-3</v>
      </c>
      <c r="AO495">
        <v>-2.58608E-2</v>
      </c>
      <c r="AP495">
        <v>0.54530500000000004</v>
      </c>
      <c r="AQ495">
        <v>-5.57019E-3</v>
      </c>
      <c r="AR495">
        <v>0.41745700000000002</v>
      </c>
      <c r="AS495">
        <v>0.41591</v>
      </c>
      <c r="AT495">
        <v>3.9418300000000003E-2</v>
      </c>
      <c r="AU495">
        <v>0.53602899999999998</v>
      </c>
      <c r="AV495">
        <v>-0.40839500000000001</v>
      </c>
      <c r="AW495">
        <v>2.8847600000000001E-2</v>
      </c>
      <c r="AX495">
        <v>0.49179099999999998</v>
      </c>
      <c r="AY495">
        <v>1.07178</v>
      </c>
      <c r="AZ495">
        <v>-0.45984599999999998</v>
      </c>
      <c r="BA495">
        <v>-0.73748199999999997</v>
      </c>
      <c r="BB495">
        <v>0.37301499999999999</v>
      </c>
      <c r="BC495">
        <v>0.68590700000000004</v>
      </c>
      <c r="BD495">
        <v>0.19547600000000001</v>
      </c>
      <c r="BE495">
        <v>0.87419000000000002</v>
      </c>
      <c r="BF495">
        <v>-1.8629799999999998E-2</v>
      </c>
      <c r="BG495">
        <v>0.54247299999999998</v>
      </c>
      <c r="BH495">
        <v>3.2369500000000002E-3</v>
      </c>
      <c r="BI495">
        <v>0.398011</v>
      </c>
      <c r="BJ495">
        <v>-0.41838900000000001</v>
      </c>
      <c r="BK495">
        <v>-0.44597399999999998</v>
      </c>
      <c r="BL495">
        <v>3.4760199999999998E-3</v>
      </c>
      <c r="BM495">
        <v>0.42662600000000001</v>
      </c>
      <c r="BN495">
        <v>0.129769</v>
      </c>
      <c r="BO495">
        <v>-4.5749100000000001E-2</v>
      </c>
      <c r="BP495">
        <v>-1.0696499999999999E-2</v>
      </c>
      <c r="BQ495">
        <v>0.43119200000000002</v>
      </c>
      <c r="BR495">
        <v>-0.49762099999999998</v>
      </c>
      <c r="BS495">
        <v>-0.43092799999999998</v>
      </c>
      <c r="BT495">
        <v>-1.2132099999999999</v>
      </c>
      <c r="BU495">
        <v>-5.17438E-2</v>
      </c>
      <c r="BV495">
        <v>0.419178</v>
      </c>
      <c r="BW495">
        <v>3.84082E-3</v>
      </c>
      <c r="BX495">
        <v>0.44215100000000002</v>
      </c>
      <c r="BY495">
        <v>-3.1451100000000003E-2</v>
      </c>
      <c r="BZ495">
        <v>8.4077600000000002E-3</v>
      </c>
      <c r="CA495">
        <v>-0.56039000000000005</v>
      </c>
      <c r="CB495">
        <v>-0.46577000000000002</v>
      </c>
      <c r="CC495">
        <v>-0.54706699999999997</v>
      </c>
      <c r="CD495">
        <v>0.53847100000000003</v>
      </c>
      <c r="CE495">
        <v>0.49807699999999999</v>
      </c>
      <c r="CF495">
        <v>-0.52811699999999995</v>
      </c>
      <c r="CG495">
        <v>0.52855600000000003</v>
      </c>
      <c r="CH495">
        <v>-0.35263899999999998</v>
      </c>
      <c r="CI495">
        <v>0.42486299999999999</v>
      </c>
      <c r="CJ495">
        <v>1.1904100000000001E-2</v>
      </c>
      <c r="CK495">
        <v>1.3573900000000001</v>
      </c>
      <c r="CL495">
        <v>-0.54875700000000005</v>
      </c>
      <c r="CM495">
        <v>-0.34554400000000002</v>
      </c>
      <c r="CN495">
        <v>0.62958099999999995</v>
      </c>
      <c r="CO495">
        <v>-1.3559000000000001</v>
      </c>
      <c r="CP495">
        <v>-1.1217900000000001</v>
      </c>
      <c r="CQ495">
        <v>0.76155700000000004</v>
      </c>
      <c r="CR495">
        <v>1.123</v>
      </c>
      <c r="CS495">
        <v>0.402499</v>
      </c>
      <c r="CT495">
        <v>-1.1859200000000001</v>
      </c>
      <c r="CU495">
        <v>4.2573100000000003E-2</v>
      </c>
      <c r="CV495">
        <v>1.4291199999999999</v>
      </c>
      <c r="CW495">
        <v>1.04166</v>
      </c>
      <c r="CX495">
        <v>1.02251</v>
      </c>
      <c r="CY495">
        <v>-1.1358900000000001</v>
      </c>
      <c r="CZ495">
        <v>-0.877996</v>
      </c>
      <c r="DA495">
        <v>-1.3491299999999999</v>
      </c>
      <c r="DB495">
        <v>1.4609399999999999</v>
      </c>
      <c r="DC495">
        <v>-0.444017</v>
      </c>
      <c r="DD495">
        <v>2.17562E-2</v>
      </c>
      <c r="DE495">
        <v>-0.238013</v>
      </c>
      <c r="DF495">
        <v>-1.21794</v>
      </c>
      <c r="DG495">
        <v>1.3479099999999999</v>
      </c>
      <c r="DH495">
        <v>-0.74134100000000003</v>
      </c>
      <c r="DI495">
        <v>-1.1104499999999999</v>
      </c>
      <c r="DJ495">
        <v>0.62957799999999997</v>
      </c>
      <c r="DK495">
        <v>-0.98277000000000003</v>
      </c>
      <c r="DL495">
        <v>0.474331</v>
      </c>
      <c r="DM495">
        <v>-0.34827999999999998</v>
      </c>
      <c r="DN495">
        <v>-0.62177199999999999</v>
      </c>
      <c r="DO495">
        <v>-0.54537899999999995</v>
      </c>
      <c r="DP495">
        <v>0.47002100000000002</v>
      </c>
      <c r="DQ495">
        <v>-0.75162399999999996</v>
      </c>
      <c r="DR495">
        <v>0.60819999999999996</v>
      </c>
      <c r="DS495">
        <v>0.488404</v>
      </c>
      <c r="DT495">
        <v>0.48835600000000001</v>
      </c>
      <c r="DU495">
        <v>0.44589899999999999</v>
      </c>
      <c r="DV495">
        <v>1.24082</v>
      </c>
      <c r="DW495">
        <v>0.382828</v>
      </c>
      <c r="DX495">
        <v>-2.4221300000000001E-2</v>
      </c>
      <c r="DY495">
        <v>6.6360100000000005E-2</v>
      </c>
      <c r="DZ495" s="15">
        <v>3</v>
      </c>
    </row>
    <row r="496" spans="1:130" x14ac:dyDescent="0.25">
      <c r="A496">
        <v>532</v>
      </c>
      <c r="B496">
        <v>3.79841E-2</v>
      </c>
      <c r="C496">
        <v>1.9169499999999999E-2</v>
      </c>
      <c r="D496">
        <v>0.45466400000000001</v>
      </c>
      <c r="E496">
        <v>-0.39105400000000001</v>
      </c>
      <c r="F496">
        <v>0.47574</v>
      </c>
      <c r="G496">
        <v>-0.47286099999999998</v>
      </c>
      <c r="H496">
        <v>-1.15568</v>
      </c>
      <c r="I496">
        <v>-0.94709100000000002</v>
      </c>
      <c r="J496">
        <v>6.9508899999999998E-2</v>
      </c>
      <c r="K496">
        <v>9.3128600000000006E-2</v>
      </c>
      <c r="L496">
        <v>0.55687900000000001</v>
      </c>
      <c r="M496">
        <v>1.45644E-3</v>
      </c>
      <c r="N496">
        <v>0.879247</v>
      </c>
      <c r="O496">
        <v>0.80832700000000002</v>
      </c>
      <c r="P496">
        <v>-3.9906500000000001E-3</v>
      </c>
      <c r="Q496">
        <v>1.10242</v>
      </c>
      <c r="R496">
        <v>-0.62635099999999999</v>
      </c>
      <c r="S496">
        <v>-0.46701999999999999</v>
      </c>
      <c r="T496">
        <v>-0.47484500000000002</v>
      </c>
      <c r="U496">
        <v>0.34615299999999999</v>
      </c>
      <c r="V496">
        <v>0.56950199999999995</v>
      </c>
      <c r="W496">
        <v>0.55454899999999996</v>
      </c>
      <c r="X496">
        <v>-0.94123100000000004</v>
      </c>
      <c r="Y496">
        <v>2.9337800000000001E-2</v>
      </c>
      <c r="Z496">
        <v>0.39719300000000002</v>
      </c>
      <c r="AA496">
        <v>-0.50302599999999997</v>
      </c>
      <c r="AB496">
        <v>0.50817900000000005</v>
      </c>
      <c r="AC496">
        <v>-0.53431399999999996</v>
      </c>
      <c r="AD496">
        <v>0.53623900000000002</v>
      </c>
      <c r="AE496">
        <v>0.36273100000000003</v>
      </c>
      <c r="AF496">
        <v>-0.47026200000000001</v>
      </c>
      <c r="AG496">
        <v>-0.532524</v>
      </c>
      <c r="AH496">
        <v>1.5922499999999999E-2</v>
      </c>
      <c r="AI496">
        <v>-0.50749200000000005</v>
      </c>
      <c r="AJ496">
        <v>-0.27696100000000001</v>
      </c>
      <c r="AK496">
        <v>-6.4892600000000002E-3</v>
      </c>
      <c r="AL496">
        <v>-2.2285800000000001E-2</v>
      </c>
      <c r="AM496">
        <v>1.32505E-2</v>
      </c>
      <c r="AN496">
        <v>7.9146000000000002E-4</v>
      </c>
      <c r="AO496">
        <v>-7.4614700000000004E-3</v>
      </c>
      <c r="AP496">
        <v>0.53600300000000001</v>
      </c>
      <c r="AQ496">
        <v>7.5157399999999999E-3</v>
      </c>
      <c r="AR496">
        <v>0.44841799999999998</v>
      </c>
      <c r="AS496">
        <v>0.37231399999999998</v>
      </c>
      <c r="AT496">
        <v>3.8157299999999998E-2</v>
      </c>
      <c r="AU496">
        <v>0.49335899999999999</v>
      </c>
      <c r="AV496">
        <v>-0.37171100000000001</v>
      </c>
      <c r="AW496">
        <v>2.1553200000000002E-2</v>
      </c>
      <c r="AX496">
        <v>0.470134</v>
      </c>
      <c r="AY496">
        <v>1.04555</v>
      </c>
      <c r="AZ496">
        <v>-0.44669300000000001</v>
      </c>
      <c r="BA496">
        <v>-0.76691600000000004</v>
      </c>
      <c r="BB496">
        <v>0.31748799999999999</v>
      </c>
      <c r="BC496">
        <v>0.66330999999999996</v>
      </c>
      <c r="BD496">
        <v>0.206259</v>
      </c>
      <c r="BE496">
        <v>0.81516900000000003</v>
      </c>
      <c r="BF496">
        <v>-4.04908E-3</v>
      </c>
      <c r="BG496">
        <v>0.52754400000000001</v>
      </c>
      <c r="BH496">
        <v>1.6450900000000001E-2</v>
      </c>
      <c r="BI496">
        <v>0.38364100000000001</v>
      </c>
      <c r="BJ496">
        <v>-0.37797700000000001</v>
      </c>
      <c r="BK496">
        <v>-0.40592099999999998</v>
      </c>
      <c r="BL496">
        <v>-2.28947E-3</v>
      </c>
      <c r="BM496">
        <v>0.39362200000000003</v>
      </c>
      <c r="BN496">
        <v>0.11822100000000001</v>
      </c>
      <c r="BO496">
        <v>-3.3109800000000002E-2</v>
      </c>
      <c r="BP496">
        <v>-9.5165700000000002E-3</v>
      </c>
      <c r="BQ496">
        <v>0.40396199999999999</v>
      </c>
      <c r="BR496">
        <v>-0.45911099999999999</v>
      </c>
      <c r="BS496">
        <v>-0.40531099999999998</v>
      </c>
      <c r="BT496">
        <v>-1.1543600000000001</v>
      </c>
      <c r="BU496">
        <v>-2.2066200000000001E-2</v>
      </c>
      <c r="BV496">
        <v>0.37966499999999997</v>
      </c>
      <c r="BW496">
        <v>6.1611900000000004E-3</v>
      </c>
      <c r="BX496">
        <v>0.432367</v>
      </c>
      <c r="BY496">
        <v>-2.94974E-2</v>
      </c>
      <c r="BZ496">
        <v>1.5803500000000002E-2</v>
      </c>
      <c r="CA496">
        <v>-0.526528</v>
      </c>
      <c r="CB496">
        <v>-0.45030799999999999</v>
      </c>
      <c r="CC496">
        <v>-0.53328600000000004</v>
      </c>
      <c r="CD496">
        <v>0.52025399999999999</v>
      </c>
      <c r="CE496">
        <v>0.43971700000000002</v>
      </c>
      <c r="CF496">
        <v>-0.49181399999999997</v>
      </c>
      <c r="CG496">
        <v>0.49185099999999998</v>
      </c>
      <c r="CH496">
        <v>-0.40137499999999998</v>
      </c>
      <c r="CI496">
        <v>0.36128199999999999</v>
      </c>
      <c r="CJ496">
        <v>-9.1132599999999994E-2</v>
      </c>
      <c r="CK496">
        <v>1.37965</v>
      </c>
      <c r="CL496">
        <v>-0.54526399999999997</v>
      </c>
      <c r="CM496">
        <v>-0.3347</v>
      </c>
      <c r="CN496">
        <v>0.74895</v>
      </c>
      <c r="CO496">
        <v>-1.3207599999999999</v>
      </c>
      <c r="CP496">
        <v>-1.0258100000000001</v>
      </c>
      <c r="CQ496">
        <v>0.74128799999999995</v>
      </c>
      <c r="CR496">
        <v>1.0885800000000001</v>
      </c>
      <c r="CS496">
        <v>0.26166800000000001</v>
      </c>
      <c r="CT496">
        <v>-1.15665</v>
      </c>
      <c r="CU496">
        <v>0.11201700000000001</v>
      </c>
      <c r="CV496">
        <v>1.47664</v>
      </c>
      <c r="CW496">
        <v>0.89668999999999999</v>
      </c>
      <c r="CX496">
        <v>0.72715200000000002</v>
      </c>
      <c r="CY496">
        <v>-0.90472399999999997</v>
      </c>
      <c r="CZ496">
        <v>-0.38746399999999998</v>
      </c>
      <c r="DA496">
        <v>-0.58453900000000003</v>
      </c>
      <c r="DB496">
        <v>1.4959100000000001</v>
      </c>
      <c r="DC496">
        <v>-0.36766900000000002</v>
      </c>
      <c r="DD496">
        <v>1.31037</v>
      </c>
      <c r="DE496">
        <v>-0.22404299999999999</v>
      </c>
      <c r="DF496">
        <v>-1.18397</v>
      </c>
      <c r="DG496">
        <v>1.2524500000000001</v>
      </c>
      <c r="DH496">
        <v>-0.83656399999999997</v>
      </c>
      <c r="DI496">
        <v>-0.98000900000000002</v>
      </c>
      <c r="DJ496">
        <v>0.65784200000000004</v>
      </c>
      <c r="DK496">
        <v>-0.86552799999999996</v>
      </c>
      <c r="DL496">
        <v>0.418124</v>
      </c>
      <c r="DM496">
        <v>-0.29375699999999999</v>
      </c>
      <c r="DN496">
        <v>-0.65849400000000002</v>
      </c>
      <c r="DO496">
        <v>-0.521536</v>
      </c>
      <c r="DP496">
        <v>0.40194400000000002</v>
      </c>
      <c r="DQ496">
        <v>-0.68460399999999999</v>
      </c>
      <c r="DR496">
        <v>0.58027399999999996</v>
      </c>
      <c r="DS496">
        <v>0.448517</v>
      </c>
      <c r="DT496">
        <v>0.43771199999999999</v>
      </c>
      <c r="DU496">
        <v>0.42085600000000001</v>
      </c>
      <c r="DV496">
        <v>1.22221</v>
      </c>
      <c r="DW496">
        <v>0.37945600000000002</v>
      </c>
      <c r="DX496">
        <v>-1.1117800000000001E-2</v>
      </c>
      <c r="DY496">
        <v>4.8663699999999997E-2</v>
      </c>
      <c r="DZ496" s="15">
        <v>3</v>
      </c>
    </row>
    <row r="497" spans="1:130" x14ac:dyDescent="0.25">
      <c r="A497">
        <v>533</v>
      </c>
      <c r="B497">
        <v>3.0953899999999999E-2</v>
      </c>
      <c r="C497">
        <v>-2.3248899999999999E-2</v>
      </c>
      <c r="D497">
        <v>0.484012</v>
      </c>
      <c r="E497">
        <v>-0.372479</v>
      </c>
      <c r="F497">
        <v>0.52732299999999999</v>
      </c>
      <c r="G497">
        <v>-0.48139100000000001</v>
      </c>
      <c r="H497">
        <v>-1.1371199999999999</v>
      </c>
      <c r="I497">
        <v>-0.93880699999999995</v>
      </c>
      <c r="J497">
        <v>7.8486899999999998E-2</v>
      </c>
      <c r="K497">
        <v>4.1871400000000003E-2</v>
      </c>
      <c r="L497">
        <v>0.62578999999999996</v>
      </c>
      <c r="M497">
        <v>-1.48962E-2</v>
      </c>
      <c r="N497">
        <v>0.93623299999999998</v>
      </c>
      <c r="O497">
        <v>0.87910200000000005</v>
      </c>
      <c r="P497">
        <v>2.5201600000000001E-2</v>
      </c>
      <c r="Q497">
        <v>1.1091299999999999</v>
      </c>
      <c r="R497">
        <v>-0.600553</v>
      </c>
      <c r="S497">
        <v>-0.54630199999999995</v>
      </c>
      <c r="T497">
        <v>-0.62393900000000002</v>
      </c>
      <c r="U497">
        <v>0.34366999999999998</v>
      </c>
      <c r="V497">
        <v>0.46559600000000001</v>
      </c>
      <c r="W497">
        <v>0.64231199999999999</v>
      </c>
      <c r="X497">
        <v>-1.1040099999999999</v>
      </c>
      <c r="Y497">
        <v>3.1427200000000002E-2</v>
      </c>
      <c r="Z497">
        <v>0.39772099999999999</v>
      </c>
      <c r="AA497">
        <v>-0.49259799999999998</v>
      </c>
      <c r="AB497">
        <v>0.25440099999999999</v>
      </c>
      <c r="AC497">
        <v>-0.59759099999999998</v>
      </c>
      <c r="AD497">
        <v>0.51630600000000004</v>
      </c>
      <c r="AE497">
        <v>0.35988599999999998</v>
      </c>
      <c r="AF497">
        <v>-0.518984</v>
      </c>
      <c r="AG497">
        <v>-0.53657699999999997</v>
      </c>
      <c r="AH497">
        <v>-5.73654E-3</v>
      </c>
      <c r="AI497">
        <v>-0.59231299999999998</v>
      </c>
      <c r="AJ497">
        <v>-0.20519999999999999</v>
      </c>
      <c r="AK497">
        <v>-5.5998800000000001E-2</v>
      </c>
      <c r="AL497">
        <v>-8.7450100000000003E-2</v>
      </c>
      <c r="AM497">
        <v>4.2670900000000003E-3</v>
      </c>
      <c r="AN497">
        <v>-0.12266299999999999</v>
      </c>
      <c r="AO497">
        <v>-2.8884900000000001E-3</v>
      </c>
      <c r="AP497">
        <v>0.419628</v>
      </c>
      <c r="AQ497">
        <v>3.3836199999999999E-3</v>
      </c>
      <c r="AR497">
        <v>0.52044199999999996</v>
      </c>
      <c r="AS497">
        <v>0.39144200000000001</v>
      </c>
      <c r="AT497">
        <v>-3.6018599999999998E-2</v>
      </c>
      <c r="AU497">
        <v>0.60645800000000005</v>
      </c>
      <c r="AV497">
        <v>-0.39839999999999998</v>
      </c>
      <c r="AW497">
        <v>5.5110899999999997E-3</v>
      </c>
      <c r="AX497">
        <v>0.28751300000000002</v>
      </c>
      <c r="AY497">
        <v>1.0268900000000001</v>
      </c>
      <c r="AZ497">
        <v>-0.56786899999999996</v>
      </c>
      <c r="BA497">
        <v>-0.95664700000000003</v>
      </c>
      <c r="BB497">
        <v>0.32318999999999998</v>
      </c>
      <c r="BC497">
        <v>0.75879300000000005</v>
      </c>
      <c r="BD497">
        <v>0.300844</v>
      </c>
      <c r="BE497">
        <v>0.971858</v>
      </c>
      <c r="BF497">
        <v>-2.2535800000000002E-2</v>
      </c>
      <c r="BG497">
        <v>0.58959499999999998</v>
      </c>
      <c r="BH497">
        <v>9.40613E-2</v>
      </c>
      <c r="BI497">
        <v>0.50981799999999999</v>
      </c>
      <c r="BJ497">
        <v>-0.311336</v>
      </c>
      <c r="BK497">
        <v>-0.41627799999999998</v>
      </c>
      <c r="BL497">
        <v>-1.7130900000000001E-2</v>
      </c>
      <c r="BM497">
        <v>0.35832700000000001</v>
      </c>
      <c r="BN497">
        <v>0.126386</v>
      </c>
      <c r="BO497">
        <v>-4.7750000000000001E-2</v>
      </c>
      <c r="BP497">
        <v>1.4150100000000001E-2</v>
      </c>
      <c r="BQ497">
        <v>0.44644400000000001</v>
      </c>
      <c r="BR497">
        <v>-0.53273800000000004</v>
      </c>
      <c r="BS497">
        <v>-0.47357100000000002</v>
      </c>
      <c r="BT497">
        <v>-1.1248400000000001</v>
      </c>
      <c r="BU497">
        <v>9.8750299999999999E-2</v>
      </c>
      <c r="BV497">
        <v>0.354881</v>
      </c>
      <c r="BW497">
        <v>5.2010099999999997E-2</v>
      </c>
      <c r="BX497">
        <v>0.49900099999999997</v>
      </c>
      <c r="BY497">
        <v>-2.34761E-2</v>
      </c>
      <c r="BZ497">
        <v>-4.16669E-2</v>
      </c>
      <c r="CA497">
        <v>-0.58671600000000002</v>
      </c>
      <c r="CB497">
        <v>-0.45862199999999997</v>
      </c>
      <c r="CC497">
        <v>-0.53272699999999995</v>
      </c>
      <c r="CD497">
        <v>0.57032099999999997</v>
      </c>
      <c r="CE497">
        <v>0.34009200000000001</v>
      </c>
      <c r="CF497">
        <v>-0.59572000000000003</v>
      </c>
      <c r="CG497">
        <v>0.579704</v>
      </c>
      <c r="CH497">
        <v>-0.53237599999999996</v>
      </c>
      <c r="CI497">
        <v>0.26597199999999999</v>
      </c>
      <c r="CJ497">
        <v>-0.23783299999999999</v>
      </c>
      <c r="CK497">
        <v>0.69490499999999999</v>
      </c>
      <c r="CL497">
        <v>-0.58775599999999995</v>
      </c>
      <c r="CM497">
        <v>-0.34490300000000002</v>
      </c>
      <c r="CN497">
        <v>1.6435599999999999</v>
      </c>
      <c r="CO497">
        <v>-1.02017</v>
      </c>
      <c r="CP497">
        <v>-1.0771900000000001</v>
      </c>
      <c r="CQ497">
        <v>0.67729200000000001</v>
      </c>
      <c r="CR497">
        <v>0.95295200000000002</v>
      </c>
      <c r="CS497">
        <v>0.31608000000000003</v>
      </c>
      <c r="CT497">
        <v>-1.03348</v>
      </c>
      <c r="CU497">
        <v>-0.24224100000000001</v>
      </c>
      <c r="CV497">
        <v>0.38428699999999999</v>
      </c>
      <c r="CW497">
        <v>1.0769500000000001</v>
      </c>
      <c r="CX497">
        <v>0.74622999999999995</v>
      </c>
      <c r="CY497">
        <v>-1.1137999999999999</v>
      </c>
      <c r="CZ497">
        <v>-0.98460099999999995</v>
      </c>
      <c r="DA497">
        <v>-0.542601</v>
      </c>
      <c r="DB497">
        <v>1.5399</v>
      </c>
      <c r="DC497">
        <v>-0.28063399999999999</v>
      </c>
      <c r="DD497">
        <v>1.62903</v>
      </c>
      <c r="DE497">
        <v>-0.38351099999999999</v>
      </c>
      <c r="DF497">
        <v>-1.20381</v>
      </c>
      <c r="DG497">
        <v>1.0964</v>
      </c>
      <c r="DH497">
        <v>-0.70859799999999995</v>
      </c>
      <c r="DI497">
        <v>-1.17649</v>
      </c>
      <c r="DJ497">
        <v>0.40709699999999999</v>
      </c>
      <c r="DK497">
        <v>-0.29782700000000001</v>
      </c>
      <c r="DL497">
        <v>0.415134</v>
      </c>
      <c r="DM497">
        <v>-0.269872</v>
      </c>
      <c r="DN497">
        <v>-0.70262999999999998</v>
      </c>
      <c r="DO497">
        <v>-0.53616200000000003</v>
      </c>
      <c r="DP497">
        <v>0.61685500000000004</v>
      </c>
      <c r="DQ497">
        <v>-0.44890400000000003</v>
      </c>
      <c r="DR497">
        <v>0.68799399999999999</v>
      </c>
      <c r="DS497">
        <v>0.317971</v>
      </c>
      <c r="DT497">
        <v>0.36330400000000002</v>
      </c>
      <c r="DU497">
        <v>0.48272500000000002</v>
      </c>
      <c r="DV497">
        <v>1.2167399999999999</v>
      </c>
      <c r="DW497">
        <v>0.51675499999999996</v>
      </c>
      <c r="DX497">
        <v>-8.4515400000000004E-3</v>
      </c>
      <c r="DY497">
        <v>9.4089099999999995E-3</v>
      </c>
      <c r="DZ497" s="15">
        <v>3</v>
      </c>
    </row>
    <row r="498" spans="1:130" x14ac:dyDescent="0.25">
      <c r="A498">
        <v>534</v>
      </c>
      <c r="B498">
        <v>1.77889E-2</v>
      </c>
      <c r="C498">
        <v>1.0681E-2</v>
      </c>
      <c r="D498">
        <v>0.48427900000000002</v>
      </c>
      <c r="E498">
        <v>-0.39723700000000001</v>
      </c>
      <c r="F498">
        <v>0.49512400000000001</v>
      </c>
      <c r="G498">
        <v>-0.48860900000000002</v>
      </c>
      <c r="H498">
        <v>-1.23441</v>
      </c>
      <c r="I498">
        <v>-0.96758900000000003</v>
      </c>
      <c r="J498">
        <v>6.2579200000000001E-2</v>
      </c>
      <c r="K498">
        <v>9.6837999999999994E-2</v>
      </c>
      <c r="L498">
        <v>0.57305700000000004</v>
      </c>
      <c r="M498">
        <v>3.6773800000000002E-2</v>
      </c>
      <c r="N498">
        <v>0.90001200000000003</v>
      </c>
      <c r="O498">
        <v>0.80517399999999995</v>
      </c>
      <c r="P498">
        <v>-4.9456099999999996E-3</v>
      </c>
      <c r="Q498">
        <v>1.2099299999999999</v>
      </c>
      <c r="R498">
        <v>-0.68544000000000005</v>
      </c>
      <c r="S498">
        <v>-0.50233300000000003</v>
      </c>
      <c r="T498">
        <v>-0.46765099999999998</v>
      </c>
      <c r="U498">
        <v>0.42370400000000003</v>
      </c>
      <c r="V498">
        <v>0.61648099999999995</v>
      </c>
      <c r="W498">
        <v>0.62584099999999998</v>
      </c>
      <c r="X498">
        <v>-0.55253300000000005</v>
      </c>
      <c r="Y498">
        <v>2.3338600000000001E-2</v>
      </c>
      <c r="Z498">
        <v>0.42439100000000002</v>
      </c>
      <c r="AA498">
        <v>-0.52164100000000002</v>
      </c>
      <c r="AB498">
        <v>0.59305099999999999</v>
      </c>
      <c r="AC498">
        <v>-0.53200899999999995</v>
      </c>
      <c r="AD498">
        <v>0.55886599999999997</v>
      </c>
      <c r="AE498">
        <v>0.407885</v>
      </c>
      <c r="AF498">
        <v>-0.48641200000000001</v>
      </c>
      <c r="AG498">
        <v>-0.55817399999999995</v>
      </c>
      <c r="AH498">
        <v>2.3975400000000001E-2</v>
      </c>
      <c r="AI498">
        <v>-0.51405999999999996</v>
      </c>
      <c r="AJ498">
        <v>-0.31210100000000002</v>
      </c>
      <c r="AK498">
        <v>4.5940099999999998E-2</v>
      </c>
      <c r="AL498">
        <v>1.9455799999999999E-2</v>
      </c>
      <c r="AM498">
        <v>1.00797E-2</v>
      </c>
      <c r="AN498">
        <v>-1.41803E-3</v>
      </c>
      <c r="AO498">
        <v>-3.9671100000000003E-3</v>
      </c>
      <c r="AP498">
        <v>0.55327599999999999</v>
      </c>
      <c r="AQ498">
        <v>3.9775699999999999E-4</v>
      </c>
      <c r="AR498">
        <v>0.40631600000000001</v>
      </c>
      <c r="AS498">
        <v>0.45293299999999997</v>
      </c>
      <c r="AT498">
        <v>5.1775500000000002E-2</v>
      </c>
      <c r="AU498">
        <v>0.54900000000000004</v>
      </c>
      <c r="AV498">
        <v>-0.40385799999999999</v>
      </c>
      <c r="AW498">
        <v>5.8881700000000002E-2</v>
      </c>
      <c r="AX498">
        <v>0.453905</v>
      </c>
      <c r="AY498">
        <v>1.0724800000000001</v>
      </c>
      <c r="AZ498">
        <v>-0.403833</v>
      </c>
      <c r="BA498">
        <v>-0.72523899999999997</v>
      </c>
      <c r="BB498">
        <v>0.43421199999999999</v>
      </c>
      <c r="BC498">
        <v>0.65424599999999999</v>
      </c>
      <c r="BD498">
        <v>0.214222</v>
      </c>
      <c r="BE498">
        <v>0.79888700000000001</v>
      </c>
      <c r="BF498">
        <v>-5.47331E-2</v>
      </c>
      <c r="BG498">
        <v>0.48302</v>
      </c>
      <c r="BH498">
        <v>2.6929100000000001E-2</v>
      </c>
      <c r="BI498">
        <v>0.39185599999999998</v>
      </c>
      <c r="BJ498">
        <v>-0.410057</v>
      </c>
      <c r="BK498">
        <v>-0.44033499999999998</v>
      </c>
      <c r="BL498">
        <v>6.33419E-3</v>
      </c>
      <c r="BM498">
        <v>0.42268</v>
      </c>
      <c r="BN498">
        <v>0.11623699999999999</v>
      </c>
      <c r="BO498">
        <v>-4.40814E-2</v>
      </c>
      <c r="BP498">
        <v>-8.2479400000000005E-3</v>
      </c>
      <c r="BQ498">
        <v>0.41810599999999998</v>
      </c>
      <c r="BR498">
        <v>-0.50420200000000004</v>
      </c>
      <c r="BS498">
        <v>-0.41687999999999997</v>
      </c>
      <c r="BT498">
        <v>-1.2031499999999999</v>
      </c>
      <c r="BU498">
        <v>-5.6846000000000001E-2</v>
      </c>
      <c r="BV498">
        <v>0.405808</v>
      </c>
      <c r="BW498">
        <v>1.6405400000000001E-2</v>
      </c>
      <c r="BX498">
        <v>0.42618600000000001</v>
      </c>
      <c r="BY498">
        <v>-2.7808099999999999E-2</v>
      </c>
      <c r="BZ498">
        <v>6.5493900000000004E-3</v>
      </c>
      <c r="CA498">
        <v>-0.54998000000000002</v>
      </c>
      <c r="CB498">
        <v>-0.44870900000000002</v>
      </c>
      <c r="CC498">
        <v>-0.52222199999999996</v>
      </c>
      <c r="CD498">
        <v>0.52453300000000003</v>
      </c>
      <c r="CE498">
        <v>0.47862500000000002</v>
      </c>
      <c r="CF498">
        <v>-0.51035900000000001</v>
      </c>
      <c r="CG498">
        <v>0.54771000000000003</v>
      </c>
      <c r="CH498">
        <v>-0.36621700000000001</v>
      </c>
      <c r="CI498">
        <v>0.43169099999999999</v>
      </c>
      <c r="CJ498">
        <v>7.7429499999999998E-2</v>
      </c>
      <c r="CK498">
        <v>1.5131699999999999</v>
      </c>
      <c r="CL498">
        <v>-0.55030400000000002</v>
      </c>
      <c r="CM498">
        <v>-0.335619</v>
      </c>
      <c r="CN498">
        <v>1.00579</v>
      </c>
      <c r="CO498">
        <v>-1.32911</v>
      </c>
      <c r="CP498">
        <v>-0.84162099999999995</v>
      </c>
      <c r="CQ498">
        <v>0.662744</v>
      </c>
      <c r="CR498">
        <v>1.0919099999999999</v>
      </c>
      <c r="CS498">
        <v>0.36830600000000002</v>
      </c>
      <c r="CT498">
        <v>-1.0984799999999999</v>
      </c>
      <c r="CU498">
        <v>3.6045800000000003E-2</v>
      </c>
      <c r="CV498">
        <v>1.4318</v>
      </c>
      <c r="CW498">
        <v>0.97406000000000004</v>
      </c>
      <c r="CX498">
        <v>0.83928999999999998</v>
      </c>
      <c r="CY498">
        <v>-1.0586500000000001</v>
      </c>
      <c r="CZ498">
        <v>-1.0630500000000001</v>
      </c>
      <c r="DA498">
        <v>-1.44987</v>
      </c>
      <c r="DB498">
        <v>1.47512</v>
      </c>
      <c r="DC498">
        <v>-0.57957800000000004</v>
      </c>
      <c r="DD498">
        <v>-2.10881E-4</v>
      </c>
      <c r="DE498">
        <v>-0.427589</v>
      </c>
      <c r="DF498">
        <v>-1.19112</v>
      </c>
      <c r="DG498">
        <v>1.33385</v>
      </c>
      <c r="DH498">
        <v>-0.77379399999999998</v>
      </c>
      <c r="DI498">
        <v>-1.0499700000000001</v>
      </c>
      <c r="DJ498">
        <v>0.63621799999999995</v>
      </c>
      <c r="DK498">
        <v>-1.00187</v>
      </c>
      <c r="DL498">
        <v>0.46506399999999998</v>
      </c>
      <c r="DM498">
        <v>-0.33133099999999999</v>
      </c>
      <c r="DN498">
        <v>-0.60376600000000002</v>
      </c>
      <c r="DO498">
        <v>-0.56571800000000005</v>
      </c>
      <c r="DP498">
        <v>0.482238</v>
      </c>
      <c r="DQ498">
        <v>-0.73318099999999997</v>
      </c>
      <c r="DR498">
        <v>0.59014699999999998</v>
      </c>
      <c r="DS498">
        <v>0.473935</v>
      </c>
      <c r="DT498">
        <v>0.50733099999999998</v>
      </c>
      <c r="DU498">
        <v>0.44064399999999998</v>
      </c>
      <c r="DV498">
        <v>1.13947</v>
      </c>
      <c r="DW498">
        <v>0.35897000000000001</v>
      </c>
      <c r="DX498">
        <v>-2.67183E-2</v>
      </c>
      <c r="DY498">
        <v>5.9563199999999997E-2</v>
      </c>
      <c r="DZ498" s="15">
        <v>3</v>
      </c>
    </row>
    <row r="499" spans="1:130" x14ac:dyDescent="0.25">
      <c r="A499">
        <v>535</v>
      </c>
      <c r="B499">
        <v>8.8812700000000001E-3</v>
      </c>
      <c r="C499">
        <v>1.81259E-3</v>
      </c>
      <c r="D499">
        <v>0.468864</v>
      </c>
      <c r="E499">
        <v>-0.41936000000000001</v>
      </c>
      <c r="F499">
        <v>0.50992000000000004</v>
      </c>
      <c r="G499">
        <v>-0.487203</v>
      </c>
      <c r="H499">
        <v>-0.99007999999999996</v>
      </c>
      <c r="I499">
        <v>-0.86382599999999998</v>
      </c>
      <c r="J499">
        <v>3.44176E-2</v>
      </c>
      <c r="K499">
        <v>5.5924000000000001E-2</v>
      </c>
      <c r="L499">
        <v>0.55890099999999998</v>
      </c>
      <c r="M499">
        <v>-1.6806399999999999E-2</v>
      </c>
      <c r="N499">
        <v>0.85397400000000001</v>
      </c>
      <c r="O499">
        <v>0.80347000000000002</v>
      </c>
      <c r="P499">
        <v>-1.8043099999999999E-2</v>
      </c>
      <c r="Q499">
        <v>1.2014100000000001</v>
      </c>
      <c r="R499">
        <v>-0.77915599999999996</v>
      </c>
      <c r="S499">
        <v>-0.48790600000000001</v>
      </c>
      <c r="T499">
        <v>-0.54583300000000001</v>
      </c>
      <c r="U499">
        <v>0.39454600000000001</v>
      </c>
      <c r="V499">
        <v>0.53786999999999996</v>
      </c>
      <c r="W499">
        <v>0.687033</v>
      </c>
      <c r="X499">
        <v>-0.91108999999999996</v>
      </c>
      <c r="Y499">
        <v>-1.4492699999999999E-3</v>
      </c>
      <c r="Z499">
        <v>0.43167699999999998</v>
      </c>
      <c r="AA499">
        <v>-0.47391899999999998</v>
      </c>
      <c r="AB499">
        <v>0.42374600000000001</v>
      </c>
      <c r="AC499">
        <v>-0.52295800000000003</v>
      </c>
      <c r="AD499">
        <v>0.55316100000000001</v>
      </c>
      <c r="AE499">
        <v>0.40723700000000002</v>
      </c>
      <c r="AF499">
        <v>-0.51587000000000005</v>
      </c>
      <c r="AG499">
        <v>-0.51641599999999999</v>
      </c>
      <c r="AH499">
        <v>6.2295600000000003E-3</v>
      </c>
      <c r="AI499">
        <v>-0.53928200000000004</v>
      </c>
      <c r="AJ499">
        <v>-0.25517299999999998</v>
      </c>
      <c r="AK499">
        <v>3.1443600000000002E-2</v>
      </c>
      <c r="AL499">
        <v>-2.5208499999999998E-2</v>
      </c>
      <c r="AM499">
        <v>-3.9623799999999997E-3</v>
      </c>
      <c r="AN499">
        <v>2.0803100000000001E-3</v>
      </c>
      <c r="AO499">
        <v>1.2456999999999999E-2</v>
      </c>
      <c r="AP499">
        <v>0.59269799999999995</v>
      </c>
      <c r="AQ499">
        <v>-1.63208E-2</v>
      </c>
      <c r="AR499">
        <v>0.61291499999999999</v>
      </c>
      <c r="AS499">
        <v>0.458596</v>
      </c>
      <c r="AT499">
        <v>-2.9169299999999999E-3</v>
      </c>
      <c r="AU499">
        <v>0.60756699999999997</v>
      </c>
      <c r="AV499">
        <v>-0.42751899999999998</v>
      </c>
      <c r="AW499">
        <v>-1.8294200000000001E-4</v>
      </c>
      <c r="AX499">
        <v>0.38700200000000001</v>
      </c>
      <c r="AY499">
        <v>0.99099400000000004</v>
      </c>
      <c r="AZ499">
        <v>-0.49999500000000002</v>
      </c>
      <c r="BA499">
        <v>-0.80053600000000003</v>
      </c>
      <c r="BB499">
        <v>0.40034199999999998</v>
      </c>
      <c r="BC499">
        <v>0.65142999999999995</v>
      </c>
      <c r="BD499">
        <v>0.27507799999999999</v>
      </c>
      <c r="BE499">
        <v>0.66823900000000003</v>
      </c>
      <c r="BF499">
        <v>6.8439100000000003E-2</v>
      </c>
      <c r="BG499">
        <v>0.63705999999999996</v>
      </c>
      <c r="BH499">
        <v>3.40057E-2</v>
      </c>
      <c r="BI499">
        <v>0.44627299999999998</v>
      </c>
      <c r="BJ499">
        <v>-0.39383299999999999</v>
      </c>
      <c r="BK499">
        <v>-0.43637900000000002</v>
      </c>
      <c r="BL499">
        <v>-3.7695600000000003E-2</v>
      </c>
      <c r="BM499">
        <v>0.37828600000000001</v>
      </c>
      <c r="BN499">
        <v>0.184895</v>
      </c>
      <c r="BO499">
        <v>-2.2989200000000001E-2</v>
      </c>
      <c r="BP499">
        <v>-1.1757800000000001E-2</v>
      </c>
      <c r="BQ499">
        <v>0.45608599999999999</v>
      </c>
      <c r="BR499">
        <v>-0.48298200000000002</v>
      </c>
      <c r="BS499">
        <v>-0.51629000000000003</v>
      </c>
      <c r="BT499">
        <v>-0.95249300000000003</v>
      </c>
      <c r="BU499">
        <v>-4.34299E-2</v>
      </c>
      <c r="BV499">
        <v>0.37207600000000002</v>
      </c>
      <c r="BW499">
        <v>2.895E-2</v>
      </c>
      <c r="BX499">
        <v>0.47255399999999997</v>
      </c>
      <c r="BY499">
        <v>-1.6523199999999998E-2</v>
      </c>
      <c r="BZ499">
        <v>-2.7299500000000001E-2</v>
      </c>
      <c r="CA499">
        <v>-0.59170500000000004</v>
      </c>
      <c r="CB499">
        <v>-0.44916699999999998</v>
      </c>
      <c r="CC499">
        <v>-0.52414499999999997</v>
      </c>
      <c r="CD499">
        <v>0.55020999999999998</v>
      </c>
      <c r="CE499">
        <v>0.39646500000000001</v>
      </c>
      <c r="CF499">
        <v>-0.64227500000000004</v>
      </c>
      <c r="CG499">
        <v>0.54739099999999996</v>
      </c>
      <c r="CH499">
        <v>-0.53700800000000004</v>
      </c>
      <c r="CI499">
        <v>0.36205500000000002</v>
      </c>
      <c r="CJ499">
        <v>-2.0349099999999998E-2</v>
      </c>
      <c r="CK499">
        <v>1.3243</v>
      </c>
      <c r="CL499">
        <v>-0.47986299999999998</v>
      </c>
      <c r="CM499">
        <v>-0.36088999999999999</v>
      </c>
      <c r="CN499">
        <v>0.87149799999999999</v>
      </c>
      <c r="CO499">
        <v>-1.1312</v>
      </c>
      <c r="CP499">
        <v>-0.160637</v>
      </c>
      <c r="CQ499">
        <v>0.48844500000000002</v>
      </c>
      <c r="CR499">
        <v>1.08155</v>
      </c>
      <c r="CS499">
        <v>0.454013</v>
      </c>
      <c r="CT499">
        <v>-0.639019</v>
      </c>
      <c r="CU499">
        <v>-0.70109699999999997</v>
      </c>
      <c r="CV499">
        <v>1.4741299999999999</v>
      </c>
      <c r="CW499">
        <v>1.1253</v>
      </c>
      <c r="CX499">
        <v>0.98272999999999999</v>
      </c>
      <c r="CY499">
        <v>-1.6671899999999999</v>
      </c>
      <c r="CZ499">
        <v>-0.49079200000000001</v>
      </c>
      <c r="DA499">
        <v>-2.0932300000000001</v>
      </c>
      <c r="DB499">
        <v>1.01071</v>
      </c>
      <c r="DC499">
        <v>-0.40775099999999997</v>
      </c>
      <c r="DD499">
        <v>0.44370300000000001</v>
      </c>
      <c r="DE499">
        <v>-0.42688599999999999</v>
      </c>
      <c r="DF499">
        <v>-0.77207599999999998</v>
      </c>
      <c r="DG499">
        <v>1.37202</v>
      </c>
      <c r="DH499">
        <v>-0.81670799999999999</v>
      </c>
      <c r="DI499">
        <v>-1.5105900000000001</v>
      </c>
      <c r="DJ499">
        <v>0.89983900000000006</v>
      </c>
      <c r="DK499">
        <v>-0.48847000000000002</v>
      </c>
      <c r="DL499">
        <v>0.41897499999999999</v>
      </c>
      <c r="DM499">
        <v>-0.35051300000000002</v>
      </c>
      <c r="DN499">
        <v>-0.483711</v>
      </c>
      <c r="DO499">
        <v>-0.48556700000000003</v>
      </c>
      <c r="DP499">
        <v>0.39766400000000002</v>
      </c>
      <c r="DQ499">
        <v>-0.48233199999999998</v>
      </c>
      <c r="DR499">
        <v>0.75517500000000004</v>
      </c>
      <c r="DS499">
        <v>0.375523</v>
      </c>
      <c r="DT499">
        <v>0.44521899999999998</v>
      </c>
      <c r="DU499">
        <v>0.47600999999999999</v>
      </c>
      <c r="DV499">
        <v>1.0427200000000001</v>
      </c>
      <c r="DW499">
        <v>0.47106100000000001</v>
      </c>
      <c r="DX499">
        <v>-3.9052799999999999E-2</v>
      </c>
      <c r="DY499">
        <v>-1.1096099999999999E-2</v>
      </c>
      <c r="DZ499" s="15">
        <v>3</v>
      </c>
    </row>
    <row r="500" spans="1:130" x14ac:dyDescent="0.25">
      <c r="A500">
        <v>536</v>
      </c>
      <c r="B500">
        <v>5.3456500000000004E-3</v>
      </c>
      <c r="C500">
        <v>-1.2591099999999999E-2</v>
      </c>
      <c r="D500">
        <v>0.47225099999999998</v>
      </c>
      <c r="E500">
        <v>-0.458289</v>
      </c>
      <c r="F500">
        <v>0.49665300000000001</v>
      </c>
      <c r="G500">
        <v>-0.48430600000000001</v>
      </c>
      <c r="H500">
        <v>-1.18432</v>
      </c>
      <c r="I500">
        <v>-0.95013499999999995</v>
      </c>
      <c r="J500">
        <v>5.0222200000000002E-2</v>
      </c>
      <c r="K500">
        <v>9.52374E-2</v>
      </c>
      <c r="L500">
        <v>0.53432999999999997</v>
      </c>
      <c r="M500">
        <v>1.3175299999999999E-2</v>
      </c>
      <c r="N500">
        <v>0.89437500000000003</v>
      </c>
      <c r="O500">
        <v>0.74285900000000005</v>
      </c>
      <c r="P500">
        <v>7.8274E-3</v>
      </c>
      <c r="Q500">
        <v>1.5210600000000001</v>
      </c>
      <c r="R500">
        <v>-0.91703699999999999</v>
      </c>
      <c r="S500">
        <v>-0.43431599999999998</v>
      </c>
      <c r="T500">
        <v>-0.50323200000000001</v>
      </c>
      <c r="U500">
        <v>0.47262300000000002</v>
      </c>
      <c r="V500">
        <v>0.76957799999999998</v>
      </c>
      <c r="W500">
        <v>0.75777700000000003</v>
      </c>
      <c r="X500">
        <v>-0.69213400000000003</v>
      </c>
      <c r="Y500">
        <v>-9.8668900000000004E-2</v>
      </c>
      <c r="Z500">
        <v>0.51552399999999998</v>
      </c>
      <c r="AA500">
        <v>-0.47232299999999999</v>
      </c>
      <c r="AB500">
        <v>0.63149299999999997</v>
      </c>
      <c r="AC500">
        <v>-0.45533299999999999</v>
      </c>
      <c r="AD500">
        <v>0.53511699999999995</v>
      </c>
      <c r="AE500">
        <v>0.46443499999999999</v>
      </c>
      <c r="AF500">
        <v>-0.50577399999999995</v>
      </c>
      <c r="AG500">
        <v>-0.52078899999999995</v>
      </c>
      <c r="AH500">
        <v>1.1844199999999999E-2</v>
      </c>
      <c r="AI500">
        <v>-0.482875</v>
      </c>
      <c r="AJ500">
        <v>-0.32146999999999998</v>
      </c>
      <c r="AK500">
        <v>-1.27647E-2</v>
      </c>
      <c r="AL500">
        <v>9.9729399999999996E-2</v>
      </c>
      <c r="AM500">
        <v>1.7159299999999999E-2</v>
      </c>
      <c r="AN500">
        <v>0.116955</v>
      </c>
      <c r="AO500">
        <v>3.3206699999999999E-2</v>
      </c>
      <c r="AP500">
        <v>0.56840000000000002</v>
      </c>
      <c r="AQ500">
        <v>1.2414E-2</v>
      </c>
      <c r="AR500">
        <v>0.57255599999999995</v>
      </c>
      <c r="AS500">
        <v>0.59694700000000001</v>
      </c>
      <c r="AT500">
        <v>-4.5645199999999999E-3</v>
      </c>
      <c r="AU500">
        <v>0.39314199999999999</v>
      </c>
      <c r="AV500">
        <v>-0.41879300000000003</v>
      </c>
      <c r="AW500">
        <v>5.5767999999999998E-3</v>
      </c>
      <c r="AX500">
        <v>0.69336600000000004</v>
      </c>
      <c r="AY500">
        <v>1.07222</v>
      </c>
      <c r="AZ500">
        <v>-0.37189899999999998</v>
      </c>
      <c r="BA500">
        <v>-0.71764499999999998</v>
      </c>
      <c r="BB500">
        <v>0.43540699999999999</v>
      </c>
      <c r="BC500">
        <v>0.51434400000000002</v>
      </c>
      <c r="BD500">
        <v>0.22947100000000001</v>
      </c>
      <c r="BE500">
        <v>0.544574</v>
      </c>
      <c r="BF500">
        <v>-2.6757099999999999E-2</v>
      </c>
      <c r="BG500">
        <v>0.50385400000000002</v>
      </c>
      <c r="BH500">
        <v>-0.150287</v>
      </c>
      <c r="BI500">
        <v>0.388874</v>
      </c>
      <c r="BJ500">
        <v>-0.43917800000000001</v>
      </c>
      <c r="BK500">
        <v>-0.46296300000000001</v>
      </c>
      <c r="BL500">
        <v>-2.6383899999999998E-2</v>
      </c>
      <c r="BM500">
        <v>0.42358299999999999</v>
      </c>
      <c r="BN500">
        <v>9.4746399999999995E-2</v>
      </c>
      <c r="BO500">
        <v>-4.9388399999999999E-2</v>
      </c>
      <c r="BP500">
        <v>-6.66586E-3</v>
      </c>
      <c r="BQ500">
        <v>0.48322199999999998</v>
      </c>
      <c r="BR500">
        <v>-0.48305199999999998</v>
      </c>
      <c r="BS500">
        <v>-0.39798800000000001</v>
      </c>
      <c r="BT500">
        <v>-1.12202</v>
      </c>
      <c r="BU500">
        <v>-3.5746600000000003E-2</v>
      </c>
      <c r="BV500">
        <v>0.37387999999999999</v>
      </c>
      <c r="BW500">
        <v>9.3438900000000005E-3</v>
      </c>
      <c r="BX500">
        <v>0.36669800000000002</v>
      </c>
      <c r="BY500">
        <v>2.42131E-4</v>
      </c>
      <c r="BZ500">
        <v>1.84035E-2</v>
      </c>
      <c r="CA500">
        <v>-0.52127900000000005</v>
      </c>
      <c r="CB500">
        <v>-0.41319099999999997</v>
      </c>
      <c r="CC500">
        <v>-0.52172600000000002</v>
      </c>
      <c r="CD500">
        <v>0.49118299999999998</v>
      </c>
      <c r="CE500">
        <v>0.42462299999999997</v>
      </c>
      <c r="CF500">
        <v>-0.671269</v>
      </c>
      <c r="CG500">
        <v>0.54396</v>
      </c>
      <c r="CH500">
        <v>-0.51402599999999998</v>
      </c>
      <c r="CI500">
        <v>0.50360799999999994</v>
      </c>
      <c r="CJ500">
        <v>0.42542600000000003</v>
      </c>
      <c r="CK500">
        <v>1.99939</v>
      </c>
      <c r="CL500">
        <v>-0.154422</v>
      </c>
      <c r="CM500">
        <v>-0.47920299999999999</v>
      </c>
      <c r="CN500">
        <v>0.79159299999999999</v>
      </c>
      <c r="CO500">
        <v>-1.38673</v>
      </c>
      <c r="CP500">
        <v>-1.4211199999999999</v>
      </c>
      <c r="CQ500">
        <v>0.63935399999999998</v>
      </c>
      <c r="CR500">
        <v>1.2798400000000001</v>
      </c>
      <c r="CS500">
        <v>0.62594700000000003</v>
      </c>
      <c r="CT500">
        <v>-0.99668900000000005</v>
      </c>
      <c r="CU500">
        <v>-0.94525899999999996</v>
      </c>
      <c r="CV500">
        <v>-0.30397800000000003</v>
      </c>
      <c r="CW500">
        <v>1.3806700000000001</v>
      </c>
      <c r="CX500">
        <v>0.65795999999999999</v>
      </c>
      <c r="CY500">
        <v>-1.01759</v>
      </c>
      <c r="CZ500">
        <v>-1.74064</v>
      </c>
      <c r="DA500">
        <v>-0.93376199999999998</v>
      </c>
      <c r="DB500">
        <v>1.41947</v>
      </c>
      <c r="DC500">
        <v>-0.56481899999999996</v>
      </c>
      <c r="DD500">
        <v>1.4181699999999999</v>
      </c>
      <c r="DE500">
        <v>-0.52292899999999998</v>
      </c>
      <c r="DF500">
        <v>-1.14184</v>
      </c>
      <c r="DG500">
        <v>1.25214</v>
      </c>
      <c r="DH500">
        <v>-0.74875000000000003</v>
      </c>
      <c r="DI500">
        <v>-1.0158799999999999</v>
      </c>
      <c r="DJ500">
        <v>0.66310899999999995</v>
      </c>
      <c r="DK500">
        <v>-0.409638</v>
      </c>
      <c r="DL500">
        <v>0.349744</v>
      </c>
      <c r="DM500">
        <v>-0.309166</v>
      </c>
      <c r="DN500">
        <v>-0.33773500000000001</v>
      </c>
      <c r="DO500">
        <v>-0.46346999999999999</v>
      </c>
      <c r="DP500">
        <v>0.45948800000000001</v>
      </c>
      <c r="DQ500">
        <v>-0.82243100000000002</v>
      </c>
      <c r="DR500">
        <v>0.48147299999999998</v>
      </c>
      <c r="DS500">
        <v>0.48077199999999998</v>
      </c>
      <c r="DT500">
        <v>0.56207099999999999</v>
      </c>
      <c r="DU500">
        <v>0.47392299999999998</v>
      </c>
      <c r="DV500">
        <v>0.99512</v>
      </c>
      <c r="DW500">
        <v>0.38100200000000001</v>
      </c>
      <c r="DX500">
        <v>-2.45119E-2</v>
      </c>
      <c r="DY500">
        <v>2.5352599999999999E-2</v>
      </c>
      <c r="DZ500" s="15">
        <v>2</v>
      </c>
    </row>
    <row r="501" spans="1:130" x14ac:dyDescent="0.25">
      <c r="A501">
        <v>539</v>
      </c>
      <c r="B501">
        <v>4.0350700000000003E-2</v>
      </c>
      <c r="C501">
        <v>-3.1666199999999999E-2</v>
      </c>
      <c r="D501">
        <v>0.47253099999999998</v>
      </c>
      <c r="E501">
        <v>-0.40794799999999998</v>
      </c>
      <c r="F501">
        <v>0.51313399999999998</v>
      </c>
      <c r="G501">
        <v>-0.46444999999999997</v>
      </c>
      <c r="H501">
        <v>-1.1867399999999999</v>
      </c>
      <c r="I501">
        <v>-0.96812799999999999</v>
      </c>
      <c r="J501">
        <v>9.1656600000000005E-2</v>
      </c>
      <c r="K501">
        <v>3.8913700000000002E-2</v>
      </c>
      <c r="L501">
        <v>0.59553</v>
      </c>
      <c r="M501">
        <v>-1.5635E-2</v>
      </c>
      <c r="N501">
        <v>0.89922199999999997</v>
      </c>
      <c r="O501">
        <v>0.82537000000000005</v>
      </c>
      <c r="P501">
        <v>2.5754099999999999E-2</v>
      </c>
      <c r="Q501">
        <v>1.16883</v>
      </c>
      <c r="R501">
        <v>-0.82087200000000005</v>
      </c>
      <c r="S501">
        <v>-0.50943400000000005</v>
      </c>
      <c r="T501">
        <v>-0.63483999999999996</v>
      </c>
      <c r="U501">
        <v>0.39634399999999997</v>
      </c>
      <c r="V501">
        <v>0.60542200000000002</v>
      </c>
      <c r="W501">
        <v>0.81986800000000004</v>
      </c>
      <c r="X501">
        <v>-1.02</v>
      </c>
      <c r="Y501">
        <v>9.8531799999999996E-3</v>
      </c>
      <c r="Z501">
        <v>0.41095799999999999</v>
      </c>
      <c r="AA501">
        <v>-0.47162900000000002</v>
      </c>
      <c r="AB501">
        <v>0.36312800000000001</v>
      </c>
      <c r="AC501">
        <v>-0.55086999999999997</v>
      </c>
      <c r="AD501">
        <v>0.48478300000000002</v>
      </c>
      <c r="AE501">
        <v>0.40500399999999998</v>
      </c>
      <c r="AF501">
        <v>-0.49995000000000001</v>
      </c>
      <c r="AG501">
        <v>-0.498971</v>
      </c>
      <c r="AH501">
        <v>-1.13726E-2</v>
      </c>
      <c r="AI501">
        <v>-0.55574500000000004</v>
      </c>
      <c r="AJ501">
        <v>-0.26125100000000001</v>
      </c>
      <c r="AK501">
        <v>-5.9776099999999999E-2</v>
      </c>
      <c r="AL501">
        <v>-7.5552900000000006E-2</v>
      </c>
      <c r="AM501">
        <v>1.30537E-2</v>
      </c>
      <c r="AN501">
        <v>-8.2268499999999994E-2</v>
      </c>
      <c r="AO501">
        <v>-2.8985199999999999E-3</v>
      </c>
      <c r="AP501">
        <v>0.41589399999999999</v>
      </c>
      <c r="AQ501">
        <v>1.56788E-2</v>
      </c>
      <c r="AR501">
        <v>0.51777600000000001</v>
      </c>
      <c r="AS501">
        <v>0.445357</v>
      </c>
      <c r="AT501">
        <v>-3.10286E-2</v>
      </c>
      <c r="AU501">
        <v>0.53323100000000001</v>
      </c>
      <c r="AV501">
        <v>-0.39069100000000001</v>
      </c>
      <c r="AW501">
        <v>2.5971999999999999E-2</v>
      </c>
      <c r="AX501">
        <v>0.401723</v>
      </c>
      <c r="AY501">
        <v>1.0877699999999999</v>
      </c>
      <c r="AZ501">
        <v>-0.52733600000000003</v>
      </c>
      <c r="BA501">
        <v>-0.88795199999999996</v>
      </c>
      <c r="BB501">
        <v>0.397565</v>
      </c>
      <c r="BC501">
        <v>0.69506100000000004</v>
      </c>
      <c r="BD501">
        <v>0.28370699999999999</v>
      </c>
      <c r="BE501">
        <v>0.87875599999999998</v>
      </c>
      <c r="BF501">
        <v>-3.10525E-2</v>
      </c>
      <c r="BG501">
        <v>0.53619000000000006</v>
      </c>
      <c r="BH501">
        <v>8.6371500000000004E-2</v>
      </c>
      <c r="BI501">
        <v>0.52259299999999997</v>
      </c>
      <c r="BJ501">
        <v>-0.34902</v>
      </c>
      <c r="BK501">
        <v>-0.38991999999999999</v>
      </c>
      <c r="BL501">
        <v>1.0782500000000001E-4</v>
      </c>
      <c r="BM501">
        <v>0.403165</v>
      </c>
      <c r="BN501">
        <v>0.12793499999999999</v>
      </c>
      <c r="BO501">
        <v>-4.5970799999999999E-2</v>
      </c>
      <c r="BP501">
        <v>1.4918000000000001E-2</v>
      </c>
      <c r="BQ501">
        <v>0.46809299999999998</v>
      </c>
      <c r="BR501">
        <v>-0.51475899999999997</v>
      </c>
      <c r="BS501">
        <v>-0.44095499999999999</v>
      </c>
      <c r="BT501">
        <v>-1.1730700000000001</v>
      </c>
      <c r="BU501">
        <v>8.0006300000000002E-2</v>
      </c>
      <c r="BV501">
        <v>0.34653499999999998</v>
      </c>
      <c r="BW501">
        <v>5.2669199999999999E-2</v>
      </c>
      <c r="BX501">
        <v>0.47660200000000003</v>
      </c>
      <c r="BY501">
        <v>-2.4611899999999999E-2</v>
      </c>
      <c r="BZ501">
        <v>-4.8742099999999997E-2</v>
      </c>
      <c r="CA501">
        <v>-0.54816600000000004</v>
      </c>
      <c r="CB501">
        <v>-0.44030399999999997</v>
      </c>
      <c r="CC501">
        <v>-0.50479600000000002</v>
      </c>
      <c r="CD501">
        <v>0.53185899999999997</v>
      </c>
      <c r="CE501">
        <v>0.35079300000000002</v>
      </c>
      <c r="CF501">
        <v>-0.49392799999999998</v>
      </c>
      <c r="CG501">
        <v>0.56896800000000003</v>
      </c>
      <c r="CH501">
        <v>-0.53482399999999997</v>
      </c>
      <c r="CI501">
        <v>0.32351099999999999</v>
      </c>
      <c r="CJ501">
        <v>-0.20283200000000001</v>
      </c>
      <c r="CK501">
        <v>0.75687099999999996</v>
      </c>
      <c r="CL501">
        <v>-0.49398799999999998</v>
      </c>
      <c r="CM501">
        <v>-0.40871499999999999</v>
      </c>
      <c r="CN501">
        <v>1.6699200000000001</v>
      </c>
      <c r="CO501">
        <v>-1.0245599999999999</v>
      </c>
      <c r="CP501">
        <v>-1.2308300000000001</v>
      </c>
      <c r="CQ501">
        <v>0.65968199999999999</v>
      </c>
      <c r="CR501">
        <v>1.1120000000000001</v>
      </c>
      <c r="CS501">
        <v>0.46470299999999998</v>
      </c>
      <c r="CT501">
        <v>-1.01918</v>
      </c>
      <c r="CU501">
        <v>-0.201401</v>
      </c>
      <c r="CV501">
        <v>0.43276500000000001</v>
      </c>
      <c r="CW501">
        <v>1.0085599999999999</v>
      </c>
      <c r="CX501">
        <v>0.82443999999999995</v>
      </c>
      <c r="CY501">
        <v>-1.1835199999999999</v>
      </c>
      <c r="CZ501">
        <v>-1.1974199999999999</v>
      </c>
      <c r="DA501">
        <v>-0.38932600000000001</v>
      </c>
      <c r="DB501">
        <v>1.5305299999999999</v>
      </c>
      <c r="DC501">
        <v>-0.32826499999999997</v>
      </c>
      <c r="DD501">
        <v>1.6321300000000001</v>
      </c>
      <c r="DE501">
        <v>-0.34681499999999998</v>
      </c>
      <c r="DF501">
        <v>-1.2204699999999999</v>
      </c>
      <c r="DG501">
        <v>1.16784</v>
      </c>
      <c r="DH501">
        <v>-0.66938900000000001</v>
      </c>
      <c r="DI501">
        <v>-1.21269</v>
      </c>
      <c r="DJ501">
        <v>0.43856600000000001</v>
      </c>
      <c r="DK501">
        <v>-0.46826000000000001</v>
      </c>
      <c r="DL501">
        <v>0.38787899999999997</v>
      </c>
      <c r="DM501">
        <v>-0.28675</v>
      </c>
      <c r="DN501">
        <v>-0.65472900000000001</v>
      </c>
      <c r="DO501">
        <v>-0.52375700000000003</v>
      </c>
      <c r="DP501">
        <v>0.57379500000000005</v>
      </c>
      <c r="DQ501">
        <v>-0.64481900000000003</v>
      </c>
      <c r="DR501">
        <v>0.54250399999999999</v>
      </c>
      <c r="DS501">
        <v>0.27162500000000001</v>
      </c>
      <c r="DT501">
        <v>0.46428000000000003</v>
      </c>
      <c r="DU501">
        <v>0.47888199999999997</v>
      </c>
      <c r="DV501">
        <v>1.2045399999999999</v>
      </c>
      <c r="DW501">
        <v>0.51865700000000003</v>
      </c>
      <c r="DX501">
        <v>-5.7416100000000003E-3</v>
      </c>
      <c r="DY501">
        <v>5.5995100000000003E-3</v>
      </c>
      <c r="DZ501" s="15">
        <v>3</v>
      </c>
    </row>
    <row r="502" spans="1:130" x14ac:dyDescent="0.25">
      <c r="A502">
        <v>540</v>
      </c>
      <c r="B502">
        <v>5.4442600000000001E-2</v>
      </c>
      <c r="C502">
        <v>-4.02105E-3</v>
      </c>
      <c r="D502">
        <v>0.51075300000000001</v>
      </c>
      <c r="E502">
        <v>-0.39858500000000002</v>
      </c>
      <c r="F502">
        <v>0.49176900000000001</v>
      </c>
      <c r="G502">
        <v>-0.49396600000000002</v>
      </c>
      <c r="H502">
        <v>-1.0176700000000001</v>
      </c>
      <c r="I502">
        <v>-0.823098</v>
      </c>
      <c r="J502">
        <v>3.4749299999999997E-2</v>
      </c>
      <c r="K502">
        <v>4.1605200000000002E-2</v>
      </c>
      <c r="L502">
        <v>0.60428999999999999</v>
      </c>
      <c r="M502">
        <v>-5.3988899999999999E-2</v>
      </c>
      <c r="N502">
        <v>0.82527099999999998</v>
      </c>
      <c r="O502">
        <v>0.79476400000000003</v>
      </c>
      <c r="P502">
        <v>2.0426699999999999E-3</v>
      </c>
      <c r="Q502">
        <v>0.66184900000000002</v>
      </c>
      <c r="R502">
        <v>-0.61729999999999996</v>
      </c>
      <c r="S502">
        <v>-0.50788699999999998</v>
      </c>
      <c r="T502">
        <v>-0.61309000000000002</v>
      </c>
      <c r="U502">
        <v>0.47021299999999999</v>
      </c>
      <c r="V502">
        <v>0.54013999999999995</v>
      </c>
      <c r="W502">
        <v>0.76462699999999995</v>
      </c>
      <c r="X502">
        <v>-1.0047999999999999</v>
      </c>
      <c r="Y502">
        <v>1.9056799999999999E-2</v>
      </c>
      <c r="Z502">
        <v>0.405115</v>
      </c>
      <c r="AA502">
        <v>-0.50299899999999997</v>
      </c>
      <c r="AB502">
        <v>0.41668500000000003</v>
      </c>
      <c r="AC502">
        <v>-0.57891899999999996</v>
      </c>
      <c r="AD502">
        <v>0.52484900000000001</v>
      </c>
      <c r="AE502">
        <v>0.400424</v>
      </c>
      <c r="AF502">
        <v>-0.52287499999999998</v>
      </c>
      <c r="AG502">
        <v>-0.50839000000000001</v>
      </c>
      <c r="AH502">
        <v>-2.7251200000000001E-3</v>
      </c>
      <c r="AI502">
        <v>-0.54258700000000004</v>
      </c>
      <c r="AJ502">
        <v>-0.184248</v>
      </c>
      <c r="AK502">
        <v>-4.1238499999999997E-2</v>
      </c>
      <c r="AL502">
        <v>-9.9167000000000005E-2</v>
      </c>
      <c r="AM502">
        <v>1.62101E-3</v>
      </c>
      <c r="AN502">
        <v>4.5773399999999999E-2</v>
      </c>
      <c r="AO502">
        <v>-1.9108099999999999E-2</v>
      </c>
      <c r="AP502">
        <v>0.44078600000000001</v>
      </c>
      <c r="AQ502">
        <v>3.6941000000000002E-2</v>
      </c>
      <c r="AR502">
        <v>0.58492599999999995</v>
      </c>
      <c r="AS502">
        <v>0.50677399999999995</v>
      </c>
      <c r="AT502">
        <v>1.5956600000000001E-2</v>
      </c>
      <c r="AU502">
        <v>0.67169100000000004</v>
      </c>
      <c r="AV502">
        <v>-0.447052</v>
      </c>
      <c r="AW502">
        <v>0.104617</v>
      </c>
      <c r="AX502">
        <v>0.30322900000000003</v>
      </c>
      <c r="AY502">
        <v>1.03531</v>
      </c>
      <c r="AZ502">
        <v>-0.55245900000000003</v>
      </c>
      <c r="BA502">
        <v>-0.85501899999999997</v>
      </c>
      <c r="BB502">
        <v>0.44956000000000002</v>
      </c>
      <c r="BC502">
        <v>0.55968600000000002</v>
      </c>
      <c r="BD502">
        <v>0.33638299999999999</v>
      </c>
      <c r="BE502">
        <v>0.89123699999999995</v>
      </c>
      <c r="BF502">
        <v>4.0673599999999997E-2</v>
      </c>
      <c r="BG502">
        <v>0.68066300000000002</v>
      </c>
      <c r="BH502">
        <v>-9.7270099999999998E-2</v>
      </c>
      <c r="BI502">
        <v>0.50156999999999996</v>
      </c>
      <c r="BJ502">
        <v>-0.350499</v>
      </c>
      <c r="BK502">
        <v>-0.39110299999999998</v>
      </c>
      <c r="BL502">
        <v>1.1314299999999999E-2</v>
      </c>
      <c r="BM502">
        <v>0.38058700000000001</v>
      </c>
      <c r="BN502">
        <v>2.6409999999999999E-2</v>
      </c>
      <c r="BO502">
        <v>-1.8997199999999999E-2</v>
      </c>
      <c r="BP502">
        <v>2.0192399999999999E-2</v>
      </c>
      <c r="BQ502">
        <v>0.46055400000000002</v>
      </c>
      <c r="BR502">
        <v>-0.51851499999999995</v>
      </c>
      <c r="BS502">
        <v>-0.53466899999999995</v>
      </c>
      <c r="BT502">
        <v>-1.1211199999999999</v>
      </c>
      <c r="BU502">
        <v>0.122419</v>
      </c>
      <c r="BV502">
        <v>0.39044400000000001</v>
      </c>
      <c r="BW502">
        <v>5.0100199999999998E-2</v>
      </c>
      <c r="BX502">
        <v>0.48937900000000001</v>
      </c>
      <c r="BY502">
        <v>-4.9838399999999998E-2</v>
      </c>
      <c r="BZ502">
        <v>-0.12232700000000001</v>
      </c>
      <c r="CA502">
        <v>-0.47772599999999998</v>
      </c>
      <c r="CB502">
        <v>-0.43020700000000001</v>
      </c>
      <c r="CC502">
        <v>-0.50121499999999997</v>
      </c>
      <c r="CD502">
        <v>0.53060300000000005</v>
      </c>
      <c r="CE502">
        <v>0.40796399999999999</v>
      </c>
      <c r="CF502">
        <v>-0.62234999999999996</v>
      </c>
      <c r="CG502">
        <v>0.52421399999999996</v>
      </c>
      <c r="CH502">
        <v>-0.38039600000000001</v>
      </c>
      <c r="CI502">
        <v>0.24390999999999999</v>
      </c>
      <c r="CJ502">
        <v>-0.38080799999999998</v>
      </c>
      <c r="CK502">
        <v>1.0292600000000001</v>
      </c>
      <c r="CL502">
        <v>-0.57563699999999995</v>
      </c>
      <c r="CM502">
        <v>-0.33603699999999997</v>
      </c>
      <c r="CN502">
        <v>0.97052499999999997</v>
      </c>
      <c r="CO502">
        <v>-1.4378899999999999</v>
      </c>
      <c r="CP502">
        <v>-1.7629600000000001</v>
      </c>
      <c r="CQ502">
        <v>0.65039599999999997</v>
      </c>
      <c r="CR502">
        <v>0.98965599999999998</v>
      </c>
      <c r="CS502">
        <v>0.75399700000000003</v>
      </c>
      <c r="CT502">
        <v>-0.96950199999999997</v>
      </c>
      <c r="CU502">
        <v>0.68678700000000004</v>
      </c>
      <c r="CV502">
        <v>1.1230599999999999</v>
      </c>
      <c r="CW502">
        <v>1.3405499999999999</v>
      </c>
      <c r="CX502">
        <v>1.05836</v>
      </c>
      <c r="CY502">
        <v>-0.94412700000000005</v>
      </c>
      <c r="CZ502">
        <v>-1.5968500000000001</v>
      </c>
      <c r="DA502">
        <v>-0.960511</v>
      </c>
      <c r="DB502">
        <v>1.1754500000000001</v>
      </c>
      <c r="DC502">
        <v>-0.40080199999999999</v>
      </c>
      <c r="DD502">
        <v>1.8937200000000001</v>
      </c>
      <c r="DE502">
        <v>-0.42293900000000001</v>
      </c>
      <c r="DF502">
        <v>-0.45309899999999997</v>
      </c>
      <c r="DG502">
        <v>0.99487599999999998</v>
      </c>
      <c r="DH502">
        <v>-0.61253000000000002</v>
      </c>
      <c r="DI502">
        <v>-1.0041</v>
      </c>
      <c r="DJ502">
        <v>0.36147200000000002</v>
      </c>
      <c r="DK502">
        <v>-0.64952399999999999</v>
      </c>
      <c r="DL502">
        <v>0.432807</v>
      </c>
      <c r="DM502">
        <v>-0.34784399999999999</v>
      </c>
      <c r="DN502">
        <v>-0.54196100000000003</v>
      </c>
      <c r="DO502">
        <v>-0.61239299999999997</v>
      </c>
      <c r="DP502">
        <v>0.36116799999999999</v>
      </c>
      <c r="DQ502">
        <v>-0.346638</v>
      </c>
      <c r="DR502">
        <v>0.45203100000000002</v>
      </c>
      <c r="DS502">
        <v>0.38212299999999999</v>
      </c>
      <c r="DT502">
        <v>0.42543500000000001</v>
      </c>
      <c r="DU502">
        <v>0.45952999999999999</v>
      </c>
      <c r="DV502">
        <v>1.01166</v>
      </c>
      <c r="DW502">
        <v>0.49429600000000001</v>
      </c>
      <c r="DX502">
        <v>-2.65729E-2</v>
      </c>
      <c r="DY502">
        <v>-1.6493600000000001E-2</v>
      </c>
      <c r="DZ502" s="15">
        <v>3</v>
      </c>
    </row>
    <row r="503" spans="1:130" x14ac:dyDescent="0.25">
      <c r="A503">
        <v>541</v>
      </c>
      <c r="B503">
        <v>1.0993899999999999E-2</v>
      </c>
      <c r="C503">
        <v>-1.51725E-2</v>
      </c>
      <c r="D503">
        <v>0.45186799999999999</v>
      </c>
      <c r="E503">
        <v>-0.493008</v>
      </c>
      <c r="F503">
        <v>0.49068000000000001</v>
      </c>
      <c r="G503">
        <v>-0.46684999999999999</v>
      </c>
      <c r="H503">
        <v>-1.2309000000000001</v>
      </c>
      <c r="I503">
        <v>-0.95927799999999996</v>
      </c>
      <c r="J503">
        <v>6.2496599999999999E-2</v>
      </c>
      <c r="K503">
        <v>9.6790799999999996E-2</v>
      </c>
      <c r="L503">
        <v>0.50902199999999997</v>
      </c>
      <c r="M503">
        <v>-3.7025500000000002E-3</v>
      </c>
      <c r="N503">
        <v>0.85874799999999996</v>
      </c>
      <c r="O503">
        <v>0.70881499999999997</v>
      </c>
      <c r="P503">
        <v>2.3360599999999999E-2</v>
      </c>
      <c r="Q503">
        <v>1.5450600000000001</v>
      </c>
      <c r="R503">
        <v>-1.1648400000000001</v>
      </c>
      <c r="S503">
        <v>-0.42868299999999998</v>
      </c>
      <c r="T503">
        <v>-0.49644300000000002</v>
      </c>
      <c r="U503">
        <v>0.49107299999999998</v>
      </c>
      <c r="V503">
        <v>0.85674499999999998</v>
      </c>
      <c r="W503">
        <v>0.88585499999999995</v>
      </c>
      <c r="X503">
        <v>-0.66316799999999998</v>
      </c>
      <c r="Y503">
        <v>-8.4147399999999997E-2</v>
      </c>
      <c r="Z503">
        <v>0.50383299999999998</v>
      </c>
      <c r="AA503">
        <v>-0.44056200000000001</v>
      </c>
      <c r="AB503">
        <v>0.68164000000000002</v>
      </c>
      <c r="AC503">
        <v>-0.433284</v>
      </c>
      <c r="AD503">
        <v>0.494701</v>
      </c>
      <c r="AE503">
        <v>0.49158000000000002</v>
      </c>
      <c r="AF503">
        <v>-0.48939700000000003</v>
      </c>
      <c r="AG503">
        <v>-0.49405700000000002</v>
      </c>
      <c r="AH503">
        <v>-2.5222999999999999E-3</v>
      </c>
      <c r="AI503">
        <v>-0.46206900000000001</v>
      </c>
      <c r="AJ503">
        <v>-0.348055</v>
      </c>
      <c r="AK503">
        <v>-1.33229E-2</v>
      </c>
      <c r="AL503">
        <v>9.8490599999999998E-2</v>
      </c>
      <c r="AM503">
        <v>3.8312400000000001E-3</v>
      </c>
      <c r="AN503">
        <v>0.111443</v>
      </c>
      <c r="AO503">
        <v>1.9672700000000001E-2</v>
      </c>
      <c r="AP503">
        <v>0.50909499999999996</v>
      </c>
      <c r="AQ503">
        <v>1.38852E-2</v>
      </c>
      <c r="AR503">
        <v>0.56687799999999999</v>
      </c>
      <c r="AS503">
        <v>0.58933400000000002</v>
      </c>
      <c r="AT503">
        <v>-1.2432400000000001E-3</v>
      </c>
      <c r="AU503">
        <v>0.36050700000000002</v>
      </c>
      <c r="AV503">
        <v>-0.40439799999999998</v>
      </c>
      <c r="AW503">
        <v>-5.56406E-3</v>
      </c>
      <c r="AX503">
        <v>0.73307999999999995</v>
      </c>
      <c r="AY503">
        <v>1.12073</v>
      </c>
      <c r="AZ503">
        <v>-0.375892</v>
      </c>
      <c r="BA503">
        <v>-0.70509299999999997</v>
      </c>
      <c r="BB503">
        <v>0.45461299999999999</v>
      </c>
      <c r="BC503">
        <v>0.47865099999999999</v>
      </c>
      <c r="BD503">
        <v>0.27912300000000001</v>
      </c>
      <c r="BE503">
        <v>0.53290499999999996</v>
      </c>
      <c r="BF503">
        <v>-2.7123499999999998E-2</v>
      </c>
      <c r="BG503">
        <v>0.45834399999999997</v>
      </c>
      <c r="BH503">
        <v>-0.188807</v>
      </c>
      <c r="BI503">
        <v>0.40215000000000001</v>
      </c>
      <c r="BJ503">
        <v>-0.47249600000000003</v>
      </c>
      <c r="BK503">
        <v>-0.43919599999999998</v>
      </c>
      <c r="BL503">
        <v>-1.6190900000000001E-2</v>
      </c>
      <c r="BM503">
        <v>0.44956099999999999</v>
      </c>
      <c r="BN503">
        <v>0.16663500000000001</v>
      </c>
      <c r="BO503">
        <v>-6.1884099999999997E-2</v>
      </c>
      <c r="BP503">
        <v>-1.84298E-2</v>
      </c>
      <c r="BQ503">
        <v>0.48761399999999999</v>
      </c>
      <c r="BR503">
        <v>-0.46936800000000001</v>
      </c>
      <c r="BS503">
        <v>-0.370477</v>
      </c>
      <c r="BT503">
        <v>-1.1476299999999999</v>
      </c>
      <c r="BU503">
        <v>-3.9721699999999999E-2</v>
      </c>
      <c r="BV503">
        <v>0.38175199999999998</v>
      </c>
      <c r="BW503">
        <v>-5.1856899999999997E-3</v>
      </c>
      <c r="BX503">
        <v>0.34717300000000001</v>
      </c>
      <c r="BY503">
        <v>-4.66069E-4</v>
      </c>
      <c r="BZ503">
        <v>5.6210400000000001E-2</v>
      </c>
      <c r="CA503">
        <v>-0.49663299999999999</v>
      </c>
      <c r="CB503">
        <v>-0.40513100000000002</v>
      </c>
      <c r="CC503">
        <v>-0.483103</v>
      </c>
      <c r="CD503">
        <v>0.47329300000000002</v>
      </c>
      <c r="CE503">
        <v>0.45904200000000001</v>
      </c>
      <c r="CF503">
        <v>-0.56717700000000004</v>
      </c>
      <c r="CG503">
        <v>0.521231</v>
      </c>
      <c r="CH503">
        <v>-0.48800199999999999</v>
      </c>
      <c r="CI503">
        <v>0.59833800000000004</v>
      </c>
      <c r="CJ503">
        <v>0.39902500000000002</v>
      </c>
      <c r="CK503">
        <v>1.6418999999999999</v>
      </c>
      <c r="CL503">
        <v>-0.10517</v>
      </c>
      <c r="CM503">
        <v>-0.48710900000000001</v>
      </c>
      <c r="CN503">
        <v>0.77521799999999996</v>
      </c>
      <c r="CO503">
        <v>-1.28433</v>
      </c>
      <c r="CP503">
        <v>-1.4898100000000001</v>
      </c>
      <c r="CQ503">
        <v>0.59091300000000002</v>
      </c>
      <c r="CR503">
        <v>1.37721</v>
      </c>
      <c r="CS503">
        <v>0.67076400000000003</v>
      </c>
      <c r="CT503">
        <v>-0.95483499999999999</v>
      </c>
      <c r="CU503">
        <v>-0.95291199999999998</v>
      </c>
      <c r="CV503">
        <v>-0.29373300000000002</v>
      </c>
      <c r="CW503">
        <v>1.43594</v>
      </c>
      <c r="CX503">
        <v>0.53532999999999997</v>
      </c>
      <c r="CY503">
        <v>-1.07118</v>
      </c>
      <c r="CZ503">
        <v>-1.72407</v>
      </c>
      <c r="DA503">
        <v>-0.889621</v>
      </c>
      <c r="DB503">
        <v>1.4380200000000001</v>
      </c>
      <c r="DC503">
        <v>-0.55777600000000005</v>
      </c>
      <c r="DD503">
        <v>1.2740800000000001</v>
      </c>
      <c r="DE503">
        <v>-0.594642</v>
      </c>
      <c r="DF503">
        <v>-0.99770499999999995</v>
      </c>
      <c r="DG503">
        <v>1.22316</v>
      </c>
      <c r="DH503">
        <v>-1.0144</v>
      </c>
      <c r="DI503">
        <v>-0.84657800000000005</v>
      </c>
      <c r="DJ503">
        <v>0.53383199999999997</v>
      </c>
      <c r="DK503">
        <v>-0.51704899999999998</v>
      </c>
      <c r="DL503">
        <v>0.28613</v>
      </c>
      <c r="DM503">
        <v>-0.329764</v>
      </c>
      <c r="DN503">
        <v>-0.24490100000000001</v>
      </c>
      <c r="DO503">
        <v>-0.459839</v>
      </c>
      <c r="DP503">
        <v>0.46710600000000002</v>
      </c>
      <c r="DQ503">
        <v>-0.96682699999999999</v>
      </c>
      <c r="DR503">
        <v>0.48865999999999998</v>
      </c>
      <c r="DS503">
        <v>0.491091</v>
      </c>
      <c r="DT503">
        <v>0.62082700000000002</v>
      </c>
      <c r="DU503">
        <v>0.46306000000000003</v>
      </c>
      <c r="DV503">
        <v>1.0955299999999999</v>
      </c>
      <c r="DW503">
        <v>0.37018400000000001</v>
      </c>
      <c r="DX503">
        <v>-3.1279599999999998E-2</v>
      </c>
      <c r="DY503">
        <v>1.77451E-2</v>
      </c>
      <c r="DZ503" s="15">
        <v>2</v>
      </c>
    </row>
    <row r="504" spans="1:130" x14ac:dyDescent="0.25">
      <c r="A504">
        <v>543</v>
      </c>
      <c r="B504">
        <v>1.6410000000000001E-2</v>
      </c>
      <c r="C504">
        <v>9.7309500000000004E-3</v>
      </c>
      <c r="D504">
        <v>0.46687099999999998</v>
      </c>
      <c r="E504">
        <v>-0.43051200000000001</v>
      </c>
      <c r="F504">
        <v>0.49302400000000002</v>
      </c>
      <c r="G504">
        <v>-0.46873700000000001</v>
      </c>
      <c r="H504">
        <v>-1.2946599999999999</v>
      </c>
      <c r="I504">
        <v>-0.98210200000000003</v>
      </c>
      <c r="J504">
        <v>6.6797800000000004E-2</v>
      </c>
      <c r="K504">
        <v>9.5362799999999998E-2</v>
      </c>
      <c r="L504">
        <v>0.55475600000000003</v>
      </c>
      <c r="M504">
        <v>-3.2298399999999998E-2</v>
      </c>
      <c r="N504">
        <v>0.86696899999999999</v>
      </c>
      <c r="O504">
        <v>0.77707000000000004</v>
      </c>
      <c r="P504">
        <v>-1.14599E-2</v>
      </c>
      <c r="Q504">
        <v>1.0766199999999999</v>
      </c>
      <c r="R504">
        <v>-0.79853099999999999</v>
      </c>
      <c r="S504">
        <v>-0.482209</v>
      </c>
      <c r="T504">
        <v>-0.49864199999999997</v>
      </c>
      <c r="U504">
        <v>0.39595200000000003</v>
      </c>
      <c r="V504">
        <v>0.66549000000000003</v>
      </c>
      <c r="W504">
        <v>0.66426099999999999</v>
      </c>
      <c r="X504">
        <v>-0.70994999999999997</v>
      </c>
      <c r="Y504">
        <v>-1.1929099999999999E-3</v>
      </c>
      <c r="Z504">
        <v>0.43180299999999999</v>
      </c>
      <c r="AA504">
        <v>-0.47570200000000001</v>
      </c>
      <c r="AB504">
        <v>0.499504</v>
      </c>
      <c r="AC504">
        <v>-0.54353700000000005</v>
      </c>
      <c r="AD504">
        <v>0.51546899999999996</v>
      </c>
      <c r="AE504">
        <v>0.41145700000000002</v>
      </c>
      <c r="AF504">
        <v>-0.48636699999999999</v>
      </c>
      <c r="AG504">
        <v>-0.53456199999999998</v>
      </c>
      <c r="AH504">
        <v>-5.2517800000000002E-3</v>
      </c>
      <c r="AI504">
        <v>-0.54166199999999998</v>
      </c>
      <c r="AJ504">
        <v>-0.33728399999999997</v>
      </c>
      <c r="AK504">
        <v>4.0804600000000003E-2</v>
      </c>
      <c r="AL504">
        <v>-1.56607E-2</v>
      </c>
      <c r="AM504">
        <v>-9.0517099999999993E-3</v>
      </c>
      <c r="AN504">
        <v>2.51925E-2</v>
      </c>
      <c r="AO504">
        <v>-2.43897E-2</v>
      </c>
      <c r="AP504">
        <v>0.51990499999999995</v>
      </c>
      <c r="AQ504">
        <v>-6.8637999999999998E-3</v>
      </c>
      <c r="AR504">
        <v>0.44506699999999999</v>
      </c>
      <c r="AS504">
        <v>0.42180200000000001</v>
      </c>
      <c r="AT504">
        <v>1.32549E-2</v>
      </c>
      <c r="AU504">
        <v>0.518397</v>
      </c>
      <c r="AV504">
        <v>-0.39994299999999999</v>
      </c>
      <c r="AW504">
        <v>-1.15046E-2</v>
      </c>
      <c r="AX504">
        <v>0.52053099999999997</v>
      </c>
      <c r="AY504">
        <v>1.0436099999999999</v>
      </c>
      <c r="AZ504">
        <v>-0.50468500000000005</v>
      </c>
      <c r="BA504">
        <v>-0.78860699999999995</v>
      </c>
      <c r="BB504">
        <v>0.414997</v>
      </c>
      <c r="BC504">
        <v>0.67275600000000002</v>
      </c>
      <c r="BD504">
        <v>0.27820699999999998</v>
      </c>
      <c r="BE504">
        <v>0.81861499999999998</v>
      </c>
      <c r="BF504">
        <v>3.0997799999999999E-2</v>
      </c>
      <c r="BG504">
        <v>0.503942</v>
      </c>
      <c r="BH504">
        <v>-4.5723100000000003E-2</v>
      </c>
      <c r="BI504">
        <v>0.42571900000000001</v>
      </c>
      <c r="BJ504">
        <v>-0.410445</v>
      </c>
      <c r="BK504">
        <v>-0.42782399999999998</v>
      </c>
      <c r="BL504">
        <v>7.7687499999999996E-3</v>
      </c>
      <c r="BM504">
        <v>0.432064</v>
      </c>
      <c r="BN504">
        <v>8.4081799999999998E-2</v>
      </c>
      <c r="BO504">
        <v>-3.84515E-2</v>
      </c>
      <c r="BP504">
        <v>-1.0219799999999999E-2</v>
      </c>
      <c r="BQ504">
        <v>0.43764599999999998</v>
      </c>
      <c r="BR504">
        <v>-0.49206699999999998</v>
      </c>
      <c r="BS504">
        <v>-0.41825000000000001</v>
      </c>
      <c r="BT504">
        <v>-1.20963</v>
      </c>
      <c r="BU504">
        <v>-5.88044E-2</v>
      </c>
      <c r="BV504">
        <v>0.40038099999999999</v>
      </c>
      <c r="BW504">
        <v>-4.7048100000000002E-3</v>
      </c>
      <c r="BX504">
        <v>0.42357600000000001</v>
      </c>
      <c r="BY504">
        <v>-4.0554100000000003E-2</v>
      </c>
      <c r="BZ504">
        <v>1.8133799999999999E-2</v>
      </c>
      <c r="CA504">
        <v>-0.53064999999999996</v>
      </c>
      <c r="CB504">
        <v>-0.44561299999999998</v>
      </c>
      <c r="CC504">
        <v>-0.52340399999999998</v>
      </c>
      <c r="CD504">
        <v>0.514907</v>
      </c>
      <c r="CE504">
        <v>0.47341499999999997</v>
      </c>
      <c r="CF504">
        <v>-0.64283100000000004</v>
      </c>
      <c r="CG504">
        <v>0.52296799999999999</v>
      </c>
      <c r="CH504">
        <v>-0.403532</v>
      </c>
      <c r="CI504">
        <v>0.46128999999999998</v>
      </c>
      <c r="CJ504">
        <v>1.0138100000000001E-2</v>
      </c>
      <c r="CK504">
        <v>1.11565</v>
      </c>
      <c r="CL504">
        <v>-0.532725</v>
      </c>
      <c r="CM504">
        <v>-0.3533</v>
      </c>
      <c r="CN504">
        <v>0.91868399999999995</v>
      </c>
      <c r="CO504">
        <v>-1.2204600000000001</v>
      </c>
      <c r="CP504">
        <v>-1.0761799999999999</v>
      </c>
      <c r="CQ504">
        <v>0.67814399999999997</v>
      </c>
      <c r="CR504">
        <v>1.15279</v>
      </c>
      <c r="CS504">
        <v>0.71859799999999996</v>
      </c>
      <c r="CT504">
        <v>-1.1534199999999999</v>
      </c>
      <c r="CU504">
        <v>-1.57304</v>
      </c>
      <c r="CV504">
        <v>0.31652400000000003</v>
      </c>
      <c r="CW504">
        <v>0.90926799999999997</v>
      </c>
      <c r="CX504">
        <v>1.1479900000000001</v>
      </c>
      <c r="CY504">
        <v>-0.75004099999999996</v>
      </c>
      <c r="CZ504">
        <v>-1.1523600000000001</v>
      </c>
      <c r="DA504">
        <v>-1.9888399999999999</v>
      </c>
      <c r="DB504">
        <v>1.4821299999999999</v>
      </c>
      <c r="DC504">
        <v>-0.34160000000000001</v>
      </c>
      <c r="DD504">
        <v>0.52062600000000003</v>
      </c>
      <c r="DE504">
        <v>-0.36581200000000003</v>
      </c>
      <c r="DF504">
        <v>-1.39245</v>
      </c>
      <c r="DG504">
        <v>1.27827</v>
      </c>
      <c r="DH504">
        <v>-0.39699000000000001</v>
      </c>
      <c r="DI504">
        <v>-1.37236</v>
      </c>
      <c r="DJ504">
        <v>0.56058600000000003</v>
      </c>
      <c r="DK504">
        <v>-0.73846900000000004</v>
      </c>
      <c r="DL504">
        <v>0.43498300000000001</v>
      </c>
      <c r="DM504">
        <v>-0.365541</v>
      </c>
      <c r="DN504">
        <v>-0.63697000000000004</v>
      </c>
      <c r="DO504">
        <v>-0.49834800000000001</v>
      </c>
      <c r="DP504">
        <v>0.47924800000000001</v>
      </c>
      <c r="DQ504">
        <v>-0.79481299999999999</v>
      </c>
      <c r="DR504">
        <v>0.53041400000000005</v>
      </c>
      <c r="DS504">
        <v>0.44091200000000003</v>
      </c>
      <c r="DT504">
        <v>0.51096699999999995</v>
      </c>
      <c r="DU504">
        <v>0.44970300000000002</v>
      </c>
      <c r="DV504">
        <v>1.18706</v>
      </c>
      <c r="DW504">
        <v>0.38381599999999999</v>
      </c>
      <c r="DX504">
        <v>-1.61812E-2</v>
      </c>
      <c r="DY504">
        <v>2.3267300000000001E-2</v>
      </c>
      <c r="DZ504" s="15">
        <v>3</v>
      </c>
    </row>
    <row r="505" spans="1:130" x14ac:dyDescent="0.25">
      <c r="A505">
        <v>544</v>
      </c>
      <c r="B505">
        <v>-1.7107399999999998E-2</v>
      </c>
      <c r="C505">
        <v>-2.3696699999999999E-3</v>
      </c>
      <c r="D505">
        <v>0.47971799999999998</v>
      </c>
      <c r="E505">
        <v>-0.43370599999999998</v>
      </c>
      <c r="F505">
        <v>0.50044599999999995</v>
      </c>
      <c r="G505">
        <v>-0.48901800000000001</v>
      </c>
      <c r="H505">
        <v>-1.19556</v>
      </c>
      <c r="I505">
        <v>-0.88120699999999996</v>
      </c>
      <c r="J505">
        <v>4.7749E-2</v>
      </c>
      <c r="K505">
        <v>7.8287399999999993E-2</v>
      </c>
      <c r="L505">
        <v>0.52647600000000006</v>
      </c>
      <c r="M505">
        <v>4.33389E-2</v>
      </c>
      <c r="N505">
        <v>0.86094999999999999</v>
      </c>
      <c r="O505">
        <v>0.76271100000000003</v>
      </c>
      <c r="P505">
        <v>-2.1996399999999999E-2</v>
      </c>
      <c r="Q505">
        <v>1.1471800000000001</v>
      </c>
      <c r="R505">
        <v>-0.88031199999999998</v>
      </c>
      <c r="S505">
        <v>-0.47741800000000001</v>
      </c>
      <c r="T505">
        <v>-0.41234300000000002</v>
      </c>
      <c r="U505">
        <v>0.43351600000000001</v>
      </c>
      <c r="V505">
        <v>0.65051300000000001</v>
      </c>
      <c r="W505">
        <v>0.68945100000000004</v>
      </c>
      <c r="X505">
        <v>-0.80050900000000003</v>
      </c>
      <c r="Y505">
        <v>-4.1790500000000001E-3</v>
      </c>
      <c r="Z505">
        <v>0.41712100000000002</v>
      </c>
      <c r="AA505">
        <v>-0.49247000000000002</v>
      </c>
      <c r="AB505">
        <v>0.60479400000000005</v>
      </c>
      <c r="AC505">
        <v>-0.56928800000000002</v>
      </c>
      <c r="AD505">
        <v>0.51932699999999998</v>
      </c>
      <c r="AE505">
        <v>0.432699</v>
      </c>
      <c r="AF505">
        <v>-0.505162</v>
      </c>
      <c r="AG505">
        <v>-0.54050900000000002</v>
      </c>
      <c r="AH505">
        <v>-3.3788999999999998E-3</v>
      </c>
      <c r="AI505">
        <v>-0.498672</v>
      </c>
      <c r="AJ505">
        <v>-0.32270300000000002</v>
      </c>
      <c r="AK505">
        <v>4.1373E-2</v>
      </c>
      <c r="AL505">
        <v>-6.8134500000000004E-3</v>
      </c>
      <c r="AM505">
        <v>-4.5247799999999999E-3</v>
      </c>
      <c r="AN505">
        <v>-6.9483600000000006E-2</v>
      </c>
      <c r="AO505">
        <v>3.3138800000000003E-2</v>
      </c>
      <c r="AP505">
        <v>0.41897899999999999</v>
      </c>
      <c r="AQ505">
        <v>1.98687E-2</v>
      </c>
      <c r="AR505">
        <v>0.48451</v>
      </c>
      <c r="AS505">
        <v>0.47652800000000001</v>
      </c>
      <c r="AT505">
        <v>1.72474E-2</v>
      </c>
      <c r="AU505">
        <v>0.52508900000000003</v>
      </c>
      <c r="AV505">
        <v>-0.42027799999999998</v>
      </c>
      <c r="AW505">
        <v>2.99738E-3</v>
      </c>
      <c r="AX505">
        <v>0.44700899999999999</v>
      </c>
      <c r="AY505">
        <v>1.0933600000000001</v>
      </c>
      <c r="AZ505">
        <v>-0.44123600000000002</v>
      </c>
      <c r="BA505">
        <v>-0.72493399999999997</v>
      </c>
      <c r="BB505">
        <v>0.40788799999999997</v>
      </c>
      <c r="BC505">
        <v>0.45481300000000002</v>
      </c>
      <c r="BD505">
        <v>0.347603</v>
      </c>
      <c r="BE505">
        <v>0.74055899999999997</v>
      </c>
      <c r="BF505">
        <v>8.0145900000000003E-4</v>
      </c>
      <c r="BG505">
        <v>0.55263799999999996</v>
      </c>
      <c r="BH505">
        <v>-7.2271100000000005E-2</v>
      </c>
      <c r="BI505">
        <v>0.43305100000000002</v>
      </c>
      <c r="BJ505">
        <v>-0.41458299999999998</v>
      </c>
      <c r="BK505">
        <v>-0.44627899999999998</v>
      </c>
      <c r="BL505">
        <v>-1.91115E-2</v>
      </c>
      <c r="BM505">
        <v>0.43521799999999999</v>
      </c>
      <c r="BN505">
        <v>0.115578</v>
      </c>
      <c r="BO505">
        <v>-5.6993699999999996E-3</v>
      </c>
      <c r="BP505">
        <v>1.27124E-2</v>
      </c>
      <c r="BQ505">
        <v>0.44122600000000001</v>
      </c>
      <c r="BR505">
        <v>-0.51732699999999998</v>
      </c>
      <c r="BS505">
        <v>-0.45042199999999999</v>
      </c>
      <c r="BT505">
        <v>-1.2060500000000001</v>
      </c>
      <c r="BU505">
        <v>-3.7510799999999997E-2</v>
      </c>
      <c r="BV505">
        <v>0.39839599999999997</v>
      </c>
      <c r="BW505">
        <v>1.8855E-3</v>
      </c>
      <c r="BX505">
        <v>0.44953900000000002</v>
      </c>
      <c r="BY505">
        <v>2.5707000000000001E-2</v>
      </c>
      <c r="BZ505">
        <v>-4.2203999999999998E-2</v>
      </c>
      <c r="CA505">
        <v>-0.49655500000000002</v>
      </c>
      <c r="CB505">
        <v>-0.45009500000000002</v>
      </c>
      <c r="CC505">
        <v>-0.52264999999999995</v>
      </c>
      <c r="CD505">
        <v>0.52731300000000003</v>
      </c>
      <c r="CE505">
        <v>0.45499099999999998</v>
      </c>
      <c r="CF505">
        <v>-0.62640700000000005</v>
      </c>
      <c r="CG505">
        <v>0.51997499999999997</v>
      </c>
      <c r="CH505">
        <v>-0.58045000000000002</v>
      </c>
      <c r="CI505">
        <v>0.49890899999999999</v>
      </c>
      <c r="CJ505">
        <v>3.04952E-3</v>
      </c>
      <c r="CK505">
        <v>0.54072100000000001</v>
      </c>
      <c r="CL505">
        <v>-0.51307899999999995</v>
      </c>
      <c r="CM505">
        <v>-0.41051900000000002</v>
      </c>
      <c r="CN505">
        <v>0.88814599999999999</v>
      </c>
      <c r="CO505">
        <v>-0.80736699999999995</v>
      </c>
      <c r="CP505">
        <v>-1.39527</v>
      </c>
      <c r="CQ505">
        <v>0.61005500000000001</v>
      </c>
      <c r="CR505">
        <v>1.15917</v>
      </c>
      <c r="CS505">
        <v>0.425844</v>
      </c>
      <c r="CT505">
        <v>-0.78215199999999996</v>
      </c>
      <c r="CU505">
        <v>-1.10955</v>
      </c>
      <c r="CV505">
        <v>1.4756199999999999</v>
      </c>
      <c r="CW505">
        <v>0.95608899999999997</v>
      </c>
      <c r="CX505">
        <v>1.64852</v>
      </c>
      <c r="CY505">
        <v>-0.41032800000000003</v>
      </c>
      <c r="CZ505">
        <v>-1.2256400000000001</v>
      </c>
      <c r="DA505">
        <v>-2.0228299999999999</v>
      </c>
      <c r="DB505">
        <v>1.27156</v>
      </c>
      <c r="DC505">
        <v>-0.46781400000000001</v>
      </c>
      <c r="DD505">
        <v>0.77725299999999997</v>
      </c>
      <c r="DE505">
        <v>-0.38903700000000002</v>
      </c>
      <c r="DF505">
        <v>-1.2633700000000001</v>
      </c>
      <c r="DG505">
        <v>1.20869</v>
      </c>
      <c r="DH505">
        <v>-0.546655</v>
      </c>
      <c r="DI505">
        <v>-1.42316</v>
      </c>
      <c r="DJ505">
        <v>0.98326499999999994</v>
      </c>
      <c r="DK505">
        <v>-0.56374100000000005</v>
      </c>
      <c r="DL505">
        <v>0.36996499999999999</v>
      </c>
      <c r="DM505">
        <v>-0.39446599999999998</v>
      </c>
      <c r="DN505">
        <v>-0.45490000000000003</v>
      </c>
      <c r="DO505">
        <v>-0.435556</v>
      </c>
      <c r="DP505">
        <v>0.45972099999999999</v>
      </c>
      <c r="DQ505">
        <v>-0.38939200000000002</v>
      </c>
      <c r="DR505">
        <v>0.73592999999999997</v>
      </c>
      <c r="DS505">
        <v>0.47137699999999999</v>
      </c>
      <c r="DT505">
        <v>0.50124000000000002</v>
      </c>
      <c r="DU505">
        <v>0.44328699999999999</v>
      </c>
      <c r="DV505">
        <v>1.04243</v>
      </c>
      <c r="DW505">
        <v>0.41566599999999998</v>
      </c>
      <c r="DX505">
        <v>-3.04765E-2</v>
      </c>
      <c r="DY505">
        <v>-8.3607100000000004E-3</v>
      </c>
      <c r="DZ505" s="15">
        <v>3</v>
      </c>
    </row>
    <row r="506" spans="1:130" x14ac:dyDescent="0.25">
      <c r="A506">
        <v>545</v>
      </c>
      <c r="B506">
        <v>-1.1979600000000001E-3</v>
      </c>
      <c r="C506">
        <v>1.15006E-2</v>
      </c>
      <c r="D506">
        <v>0.48137400000000002</v>
      </c>
      <c r="E506">
        <v>-0.40877400000000003</v>
      </c>
      <c r="F506">
        <v>0.49227300000000002</v>
      </c>
      <c r="G506">
        <v>-0.49613299999999999</v>
      </c>
      <c r="H506">
        <v>-1.14784</v>
      </c>
      <c r="I506">
        <v>-0.85623700000000003</v>
      </c>
      <c r="J506">
        <v>4.3419899999999997E-2</v>
      </c>
      <c r="K506">
        <v>8.4325999999999998E-2</v>
      </c>
      <c r="L506">
        <v>0.55166800000000005</v>
      </c>
      <c r="M506">
        <v>5.8862599999999999E-3</v>
      </c>
      <c r="N506">
        <v>0.86391799999999996</v>
      </c>
      <c r="O506">
        <v>0.78974500000000003</v>
      </c>
      <c r="P506">
        <v>-2.04026E-2</v>
      </c>
      <c r="Q506">
        <v>1.0394600000000001</v>
      </c>
      <c r="R506">
        <v>-0.642459</v>
      </c>
      <c r="S506">
        <v>-0.48703200000000002</v>
      </c>
      <c r="T506">
        <v>-0.46165699999999998</v>
      </c>
      <c r="U506">
        <v>0.38867000000000002</v>
      </c>
      <c r="V506">
        <v>0.537277</v>
      </c>
      <c r="W506">
        <v>0.49029299999999998</v>
      </c>
      <c r="X506">
        <v>-0.87407199999999996</v>
      </c>
      <c r="Y506">
        <v>-1.2096600000000001E-2</v>
      </c>
      <c r="Z506">
        <v>0.44798500000000002</v>
      </c>
      <c r="AA506">
        <v>-0.505436</v>
      </c>
      <c r="AB506">
        <v>0.51513799999999998</v>
      </c>
      <c r="AC506">
        <v>-0.55438100000000001</v>
      </c>
      <c r="AD506">
        <v>0.53880099999999997</v>
      </c>
      <c r="AE506">
        <v>0.40719</v>
      </c>
      <c r="AF506">
        <v>-0.50896200000000003</v>
      </c>
      <c r="AG506">
        <v>-0.54585099999999998</v>
      </c>
      <c r="AH506">
        <v>1.3794900000000001E-2</v>
      </c>
      <c r="AI506">
        <v>-0.52149199999999996</v>
      </c>
      <c r="AJ506">
        <v>-0.254469</v>
      </c>
      <c r="AK506">
        <v>4.8663999999999999E-2</v>
      </c>
      <c r="AL506">
        <v>1.5789999999999998E-2</v>
      </c>
      <c r="AM506">
        <v>-1.38224E-2</v>
      </c>
      <c r="AN506">
        <v>1.9483899999999998E-2</v>
      </c>
      <c r="AO506">
        <v>3.2925099999999998E-3</v>
      </c>
      <c r="AP506">
        <v>0.47084599999999999</v>
      </c>
      <c r="AQ506">
        <v>1.2055700000000001E-2</v>
      </c>
      <c r="AR506">
        <v>0.48742200000000002</v>
      </c>
      <c r="AS506">
        <v>0.47897499999999998</v>
      </c>
      <c r="AT506">
        <v>7.9756900000000006E-3</v>
      </c>
      <c r="AU506">
        <v>0.52471699999999999</v>
      </c>
      <c r="AV506">
        <v>-0.42541000000000001</v>
      </c>
      <c r="AW506">
        <v>1.2062E-2</v>
      </c>
      <c r="AX506">
        <v>0.443965</v>
      </c>
      <c r="AY506">
        <v>1.0239799999999999</v>
      </c>
      <c r="AZ506">
        <v>-0.46182800000000002</v>
      </c>
      <c r="BA506">
        <v>-0.75868199999999997</v>
      </c>
      <c r="BB506">
        <v>0.33993699999999999</v>
      </c>
      <c r="BC506">
        <v>0.48250100000000001</v>
      </c>
      <c r="BD506">
        <v>0.35593999999999998</v>
      </c>
      <c r="BE506">
        <v>0.80695399999999995</v>
      </c>
      <c r="BF506">
        <v>7.2863899999999995E-2</v>
      </c>
      <c r="BG506">
        <v>0.59845999999999999</v>
      </c>
      <c r="BH506">
        <v>-5.9976700000000001E-2</v>
      </c>
      <c r="BI506">
        <v>0.41939500000000002</v>
      </c>
      <c r="BJ506">
        <v>-0.37209799999999998</v>
      </c>
      <c r="BK506">
        <v>-0.46130300000000002</v>
      </c>
      <c r="BL506">
        <v>-7.9665199999999995E-3</v>
      </c>
      <c r="BM506">
        <v>0.38640000000000002</v>
      </c>
      <c r="BN506">
        <v>0.12361900000000001</v>
      </c>
      <c r="BO506">
        <v>5.0911299999999995E-4</v>
      </c>
      <c r="BP506">
        <v>-1.14623E-2</v>
      </c>
      <c r="BQ506">
        <v>0.438083</v>
      </c>
      <c r="BR506">
        <v>-0.52493699999999999</v>
      </c>
      <c r="BS506">
        <v>-0.48081200000000002</v>
      </c>
      <c r="BT506">
        <v>-1.1867399999999999</v>
      </c>
      <c r="BU506">
        <v>-1.2340500000000001E-2</v>
      </c>
      <c r="BV506">
        <v>0.38663199999999998</v>
      </c>
      <c r="BW506">
        <v>-2.4872600000000002E-2</v>
      </c>
      <c r="BX506">
        <v>0.45691199999999998</v>
      </c>
      <c r="BY506">
        <v>1.0672299999999999E-2</v>
      </c>
      <c r="BZ506">
        <v>-7.8463600000000001E-4</v>
      </c>
      <c r="CA506">
        <v>-0.53589699999999996</v>
      </c>
      <c r="CB506">
        <v>-0.45493499999999998</v>
      </c>
      <c r="CC506">
        <v>-0.55739499999999997</v>
      </c>
      <c r="CD506">
        <v>0.53139000000000003</v>
      </c>
      <c r="CE506">
        <v>0.40624500000000002</v>
      </c>
      <c r="CF506">
        <v>-0.74947699999999995</v>
      </c>
      <c r="CG506">
        <v>0.52216399999999996</v>
      </c>
      <c r="CH506">
        <v>-0.49357200000000001</v>
      </c>
      <c r="CI506">
        <v>0.44705400000000001</v>
      </c>
      <c r="CJ506">
        <v>0.1273</v>
      </c>
      <c r="CK506">
        <v>1.2720100000000001</v>
      </c>
      <c r="CL506">
        <v>-0.494643</v>
      </c>
      <c r="CM506">
        <v>-0.34114899999999998</v>
      </c>
      <c r="CN506">
        <v>0.67223500000000003</v>
      </c>
      <c r="CO506">
        <v>-1.4513799999999999</v>
      </c>
      <c r="CP506">
        <v>-1.0456099999999999</v>
      </c>
      <c r="CQ506">
        <v>0.61037799999999998</v>
      </c>
      <c r="CR506">
        <v>1.04552</v>
      </c>
      <c r="CS506">
        <v>0.616591</v>
      </c>
      <c r="CT506">
        <v>-0.99134500000000003</v>
      </c>
      <c r="CU506">
        <v>-1.1367</v>
      </c>
      <c r="CV506">
        <v>0.52262799999999998</v>
      </c>
      <c r="CW506">
        <v>0.97527200000000003</v>
      </c>
      <c r="CX506">
        <v>0.29392800000000002</v>
      </c>
      <c r="CY506">
        <v>-1.8280400000000001</v>
      </c>
      <c r="CZ506">
        <v>-0.85066799999999998</v>
      </c>
      <c r="DA506">
        <v>-2.0325600000000001</v>
      </c>
      <c r="DB506">
        <v>1.2708200000000001</v>
      </c>
      <c r="DC506">
        <v>-0.39617000000000002</v>
      </c>
      <c r="DD506">
        <v>0.40079999999999999</v>
      </c>
      <c r="DE506">
        <v>-0.45761400000000002</v>
      </c>
      <c r="DF506">
        <v>-1.2109300000000001</v>
      </c>
      <c r="DG506">
        <v>1.1898500000000001</v>
      </c>
      <c r="DH506">
        <v>-0.62187300000000001</v>
      </c>
      <c r="DI506">
        <v>-1.3445400000000001</v>
      </c>
      <c r="DJ506">
        <v>0.81598800000000005</v>
      </c>
      <c r="DK506">
        <v>-0.43718299999999999</v>
      </c>
      <c r="DL506">
        <v>0.42717500000000003</v>
      </c>
      <c r="DM506">
        <v>-0.39606599999999997</v>
      </c>
      <c r="DN506">
        <v>-0.54225999999999996</v>
      </c>
      <c r="DO506">
        <v>-0.44858199999999998</v>
      </c>
      <c r="DP506">
        <v>0.485178</v>
      </c>
      <c r="DQ506">
        <v>-0.399982</v>
      </c>
      <c r="DR506">
        <v>0.64850699999999994</v>
      </c>
      <c r="DS506">
        <v>0.45601900000000001</v>
      </c>
      <c r="DT506">
        <v>0.45871899999999999</v>
      </c>
      <c r="DU506">
        <v>0.45662199999999997</v>
      </c>
      <c r="DV506">
        <v>1.20885</v>
      </c>
      <c r="DW506">
        <v>0.381081</v>
      </c>
      <c r="DX506">
        <v>-6.3673999999999994E-2</v>
      </c>
      <c r="DY506">
        <v>-9.7025900000000001E-4</v>
      </c>
      <c r="DZ506" s="15">
        <v>3</v>
      </c>
    </row>
    <row r="507" spans="1:130" x14ac:dyDescent="0.25">
      <c r="A507">
        <v>546</v>
      </c>
      <c r="B507">
        <v>-6.9366199999999995E-4</v>
      </c>
      <c r="C507">
        <v>5.0271600000000001E-3</v>
      </c>
      <c r="D507">
        <v>0.47790700000000003</v>
      </c>
      <c r="E507">
        <v>-0.40703899999999998</v>
      </c>
      <c r="F507">
        <v>0.49474800000000002</v>
      </c>
      <c r="G507">
        <v>-0.495118</v>
      </c>
      <c r="H507">
        <v>-1.1203000000000001</v>
      </c>
      <c r="I507">
        <v>-0.84674300000000002</v>
      </c>
      <c r="J507">
        <v>4.0004900000000003E-2</v>
      </c>
      <c r="K507">
        <v>8.9957599999999999E-2</v>
      </c>
      <c r="L507">
        <v>0.54949700000000001</v>
      </c>
      <c r="M507">
        <v>3.3099700000000002E-3</v>
      </c>
      <c r="N507">
        <v>0.87646199999999996</v>
      </c>
      <c r="O507">
        <v>0.80079299999999998</v>
      </c>
      <c r="P507">
        <v>-1.0031E-2</v>
      </c>
      <c r="Q507">
        <v>1.0968500000000001</v>
      </c>
      <c r="R507">
        <v>-0.64253700000000002</v>
      </c>
      <c r="S507">
        <v>-0.48862100000000003</v>
      </c>
      <c r="T507">
        <v>-0.461752</v>
      </c>
      <c r="U507">
        <v>0.37473099999999998</v>
      </c>
      <c r="V507">
        <v>0.52210800000000002</v>
      </c>
      <c r="W507">
        <v>0.48420000000000002</v>
      </c>
      <c r="X507">
        <v>-0.85646999999999995</v>
      </c>
      <c r="Y507">
        <v>-1.39101E-2</v>
      </c>
      <c r="Z507">
        <v>0.44509399999999999</v>
      </c>
      <c r="AA507">
        <v>-0.50725699999999996</v>
      </c>
      <c r="AB507">
        <v>0.48407</v>
      </c>
      <c r="AC507">
        <v>-0.56015099999999995</v>
      </c>
      <c r="AD507">
        <v>0.53977900000000001</v>
      </c>
      <c r="AE507">
        <v>0.38935399999999998</v>
      </c>
      <c r="AF507">
        <v>-0.51175700000000002</v>
      </c>
      <c r="AG507">
        <v>-0.55012499999999998</v>
      </c>
      <c r="AH507">
        <v>5.2261199999999999E-3</v>
      </c>
      <c r="AI507">
        <v>-0.51915999999999995</v>
      </c>
      <c r="AJ507">
        <v>-0.25761099999999998</v>
      </c>
      <c r="AK507">
        <v>3.7206299999999998E-2</v>
      </c>
      <c r="AL507" s="13">
        <v>4.4777999999999997E-5</v>
      </c>
      <c r="AM507">
        <v>-3.27345E-2</v>
      </c>
      <c r="AN507">
        <v>8.5395499999999999E-3</v>
      </c>
      <c r="AO507">
        <v>3.2477500000000002E-4</v>
      </c>
      <c r="AP507">
        <v>0.46678799999999998</v>
      </c>
      <c r="AQ507">
        <v>1.47756E-2</v>
      </c>
      <c r="AR507">
        <v>0.50294000000000005</v>
      </c>
      <c r="AS507">
        <v>0.46699000000000002</v>
      </c>
      <c r="AT507">
        <v>1.7352900000000001E-2</v>
      </c>
      <c r="AU507">
        <v>0.53133399999999997</v>
      </c>
      <c r="AV507">
        <v>-0.42283599999999999</v>
      </c>
      <c r="AW507">
        <v>1.3493099999999999E-2</v>
      </c>
      <c r="AX507">
        <v>0.42459599999999997</v>
      </c>
      <c r="AY507">
        <v>1.0224500000000001</v>
      </c>
      <c r="AZ507">
        <v>-0.48632900000000001</v>
      </c>
      <c r="BA507">
        <v>-0.78529499999999997</v>
      </c>
      <c r="BB507">
        <v>0.34401700000000002</v>
      </c>
      <c r="BC507">
        <v>0.49283900000000003</v>
      </c>
      <c r="BD507">
        <v>0.360267</v>
      </c>
      <c r="BE507">
        <v>0.82167800000000002</v>
      </c>
      <c r="BF507">
        <v>7.7710299999999996E-2</v>
      </c>
      <c r="BG507">
        <v>0.58390600000000004</v>
      </c>
      <c r="BH507">
        <v>-7.2241700000000006E-2</v>
      </c>
      <c r="BI507">
        <v>0.404526</v>
      </c>
      <c r="BJ507">
        <v>-0.365815</v>
      </c>
      <c r="BK507">
        <v>-0.45660299999999998</v>
      </c>
      <c r="BL507">
        <v>-3.7400699999999999E-3</v>
      </c>
      <c r="BM507">
        <v>0.3725</v>
      </c>
      <c r="BN507">
        <v>0.12607399999999999</v>
      </c>
      <c r="BO507">
        <v>-3.3396200000000002E-3</v>
      </c>
      <c r="BP507">
        <v>-1.5597099999999999E-2</v>
      </c>
      <c r="BQ507">
        <v>0.43643799999999999</v>
      </c>
      <c r="BR507">
        <v>-0.51162700000000005</v>
      </c>
      <c r="BS507">
        <v>-0.45918300000000001</v>
      </c>
      <c r="BT507">
        <v>-1.17754</v>
      </c>
      <c r="BU507">
        <v>-6.90539E-3</v>
      </c>
      <c r="BV507">
        <v>0.37995200000000001</v>
      </c>
      <c r="BW507">
        <v>-3.16706E-2</v>
      </c>
      <c r="BX507">
        <v>0.45265899999999998</v>
      </c>
      <c r="BY507">
        <v>8.2525399999999992E-3</v>
      </c>
      <c r="BZ507">
        <v>-1.6969399999999999E-4</v>
      </c>
      <c r="CA507">
        <v>-0.52238200000000001</v>
      </c>
      <c r="CB507">
        <v>-0.45379199999999997</v>
      </c>
      <c r="CC507">
        <v>-0.55095000000000005</v>
      </c>
      <c r="CD507">
        <v>0.53447500000000003</v>
      </c>
      <c r="CE507">
        <v>0.402223</v>
      </c>
      <c r="CF507">
        <v>-0.79480899999999999</v>
      </c>
      <c r="CG507">
        <v>0.50986299999999996</v>
      </c>
      <c r="CH507">
        <v>-0.52253300000000003</v>
      </c>
      <c r="CI507">
        <v>0.46076099999999998</v>
      </c>
      <c r="CJ507">
        <v>7.2632199999999994E-2</v>
      </c>
      <c r="CK507">
        <v>1.12273</v>
      </c>
      <c r="CL507">
        <v>-0.53701900000000002</v>
      </c>
      <c r="CM507">
        <v>-0.342474</v>
      </c>
      <c r="CN507">
        <v>0.81281300000000001</v>
      </c>
      <c r="CO507">
        <v>-1.3475600000000001</v>
      </c>
      <c r="CP507">
        <v>-1.47645</v>
      </c>
      <c r="CQ507">
        <v>0.60867499999999997</v>
      </c>
      <c r="CR507">
        <v>1.06995</v>
      </c>
      <c r="CS507">
        <v>0.56651099999999999</v>
      </c>
      <c r="CT507">
        <v>-0.99097100000000005</v>
      </c>
      <c r="CU507">
        <v>-1.19113</v>
      </c>
      <c r="CV507">
        <v>0.45777000000000001</v>
      </c>
      <c r="CW507">
        <v>0.95253500000000002</v>
      </c>
      <c r="CX507">
        <v>9.4346299999999994E-2</v>
      </c>
      <c r="CY507">
        <v>-0.91356599999999999</v>
      </c>
      <c r="CZ507">
        <v>-0.88462200000000002</v>
      </c>
      <c r="DA507">
        <v>-2.0407799999999998</v>
      </c>
      <c r="DB507">
        <v>1.2795799999999999</v>
      </c>
      <c r="DC507">
        <v>-0.440778</v>
      </c>
      <c r="DD507">
        <v>0.45365800000000001</v>
      </c>
      <c r="DE507">
        <v>-0.395621</v>
      </c>
      <c r="DF507">
        <v>-1.20004</v>
      </c>
      <c r="DG507">
        <v>1.2037800000000001</v>
      </c>
      <c r="DH507">
        <v>-0.71754399999999996</v>
      </c>
      <c r="DI507">
        <v>-1.39758</v>
      </c>
      <c r="DJ507">
        <v>0.90748600000000001</v>
      </c>
      <c r="DK507">
        <v>-0.46551599999999999</v>
      </c>
      <c r="DL507">
        <v>0.40421600000000002</v>
      </c>
      <c r="DM507">
        <v>-0.36316100000000001</v>
      </c>
      <c r="DN507">
        <v>-0.53766099999999994</v>
      </c>
      <c r="DO507">
        <v>-0.45197799999999999</v>
      </c>
      <c r="DP507">
        <v>0.47007399999999999</v>
      </c>
      <c r="DQ507">
        <v>-0.36695</v>
      </c>
      <c r="DR507">
        <v>0.66565099999999999</v>
      </c>
      <c r="DS507">
        <v>0.48380299999999998</v>
      </c>
      <c r="DT507">
        <v>0.43003599999999997</v>
      </c>
      <c r="DU507">
        <v>0.45116899999999999</v>
      </c>
      <c r="DV507">
        <v>1.1849700000000001</v>
      </c>
      <c r="DW507">
        <v>0.37671900000000003</v>
      </c>
      <c r="DX507">
        <v>-4.8616699999999999E-2</v>
      </c>
      <c r="DY507">
        <v>-1.2375799999999999E-2</v>
      </c>
      <c r="DZ507" s="15">
        <v>3</v>
      </c>
    </row>
    <row r="508" spans="1:130" x14ac:dyDescent="0.25">
      <c r="A508">
        <v>547</v>
      </c>
      <c r="B508">
        <v>2.4842699999999998E-3</v>
      </c>
      <c r="C508">
        <v>9.0647000000000002E-3</v>
      </c>
      <c r="D508">
        <v>0.46442299999999997</v>
      </c>
      <c r="E508">
        <v>-0.46451399999999998</v>
      </c>
      <c r="F508">
        <v>0.50184499999999999</v>
      </c>
      <c r="G508">
        <v>-0.492535</v>
      </c>
      <c r="H508">
        <v>-0.91172900000000001</v>
      </c>
      <c r="I508">
        <v>-0.822986</v>
      </c>
      <c r="J508">
        <v>8.9926099999999998E-3</v>
      </c>
      <c r="K508">
        <v>4.3078100000000001E-2</v>
      </c>
      <c r="L508">
        <v>0.55183599999999999</v>
      </c>
      <c r="M508">
        <v>-6.3564200000000001E-2</v>
      </c>
      <c r="N508">
        <v>0.80853799999999998</v>
      </c>
      <c r="O508">
        <v>0.74827100000000002</v>
      </c>
      <c r="P508">
        <v>3.3529999999999997E-2</v>
      </c>
      <c r="Q508">
        <v>0.58971099999999999</v>
      </c>
      <c r="R508">
        <v>-0.67440599999999995</v>
      </c>
      <c r="S508">
        <v>-0.49697200000000002</v>
      </c>
      <c r="T508">
        <v>-0.59918400000000005</v>
      </c>
      <c r="U508">
        <v>0.35420400000000002</v>
      </c>
      <c r="V508">
        <v>0.55569900000000005</v>
      </c>
      <c r="W508">
        <v>0.54278999999999999</v>
      </c>
      <c r="X508">
        <v>-0.40948600000000002</v>
      </c>
      <c r="Y508">
        <v>6.6385700000000006E-2</v>
      </c>
      <c r="Z508">
        <v>0.37879000000000002</v>
      </c>
      <c r="AA508">
        <v>-0.51392700000000002</v>
      </c>
      <c r="AB508">
        <v>0.51874100000000001</v>
      </c>
      <c r="AC508">
        <v>-0.49568099999999998</v>
      </c>
      <c r="AD508">
        <v>0.52363999999999999</v>
      </c>
      <c r="AE508">
        <v>0.37292799999999998</v>
      </c>
      <c r="AF508">
        <v>-0.50779700000000005</v>
      </c>
      <c r="AG508">
        <v>-0.52726300000000004</v>
      </c>
      <c r="AH508">
        <v>-7.3503099999999997E-3</v>
      </c>
      <c r="AI508">
        <v>-0.55971000000000004</v>
      </c>
      <c r="AJ508">
        <v>-0.161463</v>
      </c>
      <c r="AK508">
        <v>-5.6282899999999997E-2</v>
      </c>
      <c r="AL508">
        <v>-7.6625299999999993E-2</v>
      </c>
      <c r="AM508">
        <v>-3.4574800000000003E-2</v>
      </c>
      <c r="AN508">
        <v>-7.4699500000000002E-2</v>
      </c>
      <c r="AO508">
        <v>1.6476500000000001E-3</v>
      </c>
      <c r="AP508">
        <v>0.45916899999999999</v>
      </c>
      <c r="AQ508">
        <v>-3.3439099999999999E-2</v>
      </c>
      <c r="AR508">
        <v>0.39339400000000002</v>
      </c>
      <c r="AS508">
        <v>0.45367000000000002</v>
      </c>
      <c r="AT508">
        <v>-3.8707499999999999E-2</v>
      </c>
      <c r="AU508">
        <v>0.59186899999999998</v>
      </c>
      <c r="AV508">
        <v>-0.439411</v>
      </c>
      <c r="AW508">
        <v>-9.5211299999999999E-2</v>
      </c>
      <c r="AX508">
        <v>0.43567899999999998</v>
      </c>
      <c r="AY508">
        <v>0.99528799999999995</v>
      </c>
      <c r="AZ508">
        <v>-0.59656200000000004</v>
      </c>
      <c r="BA508">
        <v>-0.69351399999999996</v>
      </c>
      <c r="BB508">
        <v>0.343472</v>
      </c>
      <c r="BC508">
        <v>0.83774000000000004</v>
      </c>
      <c r="BD508">
        <v>1.9946499999999999E-2</v>
      </c>
      <c r="BE508">
        <v>0.83906499999999995</v>
      </c>
      <c r="BF508">
        <v>0.13563800000000001</v>
      </c>
      <c r="BG508">
        <v>0.772455</v>
      </c>
      <c r="BH508">
        <v>9.1304800000000005E-2</v>
      </c>
      <c r="BI508">
        <v>0.44297300000000001</v>
      </c>
      <c r="BJ508">
        <v>-0.39467200000000002</v>
      </c>
      <c r="BK508">
        <v>-0.435865</v>
      </c>
      <c r="BL508">
        <v>-4.1085799999999999E-2</v>
      </c>
      <c r="BM508">
        <v>0.42840800000000001</v>
      </c>
      <c r="BN508">
        <v>0.159465</v>
      </c>
      <c r="BO508">
        <v>3.7933900000000002E-3</v>
      </c>
      <c r="BP508">
        <v>-9.7284499999999996E-3</v>
      </c>
      <c r="BQ508">
        <v>0.45931499999999997</v>
      </c>
      <c r="BR508">
        <v>-0.48827799999999999</v>
      </c>
      <c r="BS508">
        <v>-0.49391000000000002</v>
      </c>
      <c r="BT508">
        <v>-1.21943</v>
      </c>
      <c r="BU508">
        <v>4.2265299999999999E-2</v>
      </c>
      <c r="BV508">
        <v>0.39039800000000002</v>
      </c>
      <c r="BW508">
        <v>-1.5325099999999999E-2</v>
      </c>
      <c r="BX508">
        <v>0.50815999999999995</v>
      </c>
      <c r="BY508">
        <v>-8.1494199999999992E-3</v>
      </c>
      <c r="BZ508">
        <v>-9.0557799999999994E-2</v>
      </c>
      <c r="CA508">
        <v>-0.57441200000000003</v>
      </c>
      <c r="CB508">
        <v>-0.49460700000000002</v>
      </c>
      <c r="CC508">
        <v>-0.58201199999999997</v>
      </c>
      <c r="CD508">
        <v>0.51987099999999997</v>
      </c>
      <c r="CE508">
        <v>0.422099</v>
      </c>
      <c r="CF508">
        <v>-0.61611899999999997</v>
      </c>
      <c r="CG508">
        <v>0.49340600000000001</v>
      </c>
      <c r="CH508">
        <v>-0.58544300000000005</v>
      </c>
      <c r="CI508">
        <v>0.32749899999999998</v>
      </c>
      <c r="CJ508">
        <v>-0.17813999999999999</v>
      </c>
      <c r="CK508">
        <v>1.0903499999999999</v>
      </c>
      <c r="CL508">
        <v>-0.41103400000000001</v>
      </c>
      <c r="CM508">
        <v>-0.39702100000000001</v>
      </c>
      <c r="CN508">
        <v>0.66122599999999998</v>
      </c>
      <c r="CO508">
        <v>-1.0206999999999999</v>
      </c>
      <c r="CP508">
        <v>-1.2727900000000001</v>
      </c>
      <c r="CQ508">
        <v>0.71051399999999998</v>
      </c>
      <c r="CR508">
        <v>0.91774</v>
      </c>
      <c r="CS508">
        <v>0.64290800000000004</v>
      </c>
      <c r="CT508">
        <v>-0.89133700000000005</v>
      </c>
      <c r="CU508">
        <v>-0.95125199999999999</v>
      </c>
      <c r="CV508">
        <v>1.3668</v>
      </c>
      <c r="CW508">
        <v>1.6910700000000001</v>
      </c>
      <c r="CX508">
        <v>0.98019999999999996</v>
      </c>
      <c r="CY508">
        <v>-0.14863899999999999</v>
      </c>
      <c r="CZ508">
        <v>-0.976109</v>
      </c>
      <c r="DA508">
        <v>-0.60226000000000002</v>
      </c>
      <c r="DB508">
        <v>0.97173299999999996</v>
      </c>
      <c r="DC508">
        <v>-0.12628500000000001</v>
      </c>
      <c r="DD508">
        <v>1.5398700000000001</v>
      </c>
      <c r="DE508">
        <v>-0.31290800000000002</v>
      </c>
      <c r="DF508">
        <v>-1.47366</v>
      </c>
      <c r="DG508">
        <v>1.3301700000000001</v>
      </c>
      <c r="DH508">
        <v>-0.58659099999999997</v>
      </c>
      <c r="DI508">
        <v>-0.36123</v>
      </c>
      <c r="DJ508">
        <v>0.55283899999999997</v>
      </c>
      <c r="DK508">
        <v>-0.57482999999999995</v>
      </c>
      <c r="DL508">
        <v>0.50527299999999997</v>
      </c>
      <c r="DM508">
        <v>-0.319747</v>
      </c>
      <c r="DN508">
        <v>-0.54375600000000002</v>
      </c>
      <c r="DO508">
        <v>-0.55677699999999997</v>
      </c>
      <c r="DP508">
        <v>0.63231300000000001</v>
      </c>
      <c r="DQ508">
        <v>-0.69143699999999997</v>
      </c>
      <c r="DR508">
        <v>0.77772300000000005</v>
      </c>
      <c r="DS508">
        <v>0.36496099999999998</v>
      </c>
      <c r="DT508">
        <v>0.388187</v>
      </c>
      <c r="DU508">
        <v>0.45983400000000002</v>
      </c>
      <c r="DV508">
        <v>1.2576000000000001</v>
      </c>
      <c r="DW508">
        <v>0.47663800000000001</v>
      </c>
      <c r="DX508">
        <v>5.0038600000000003E-2</v>
      </c>
      <c r="DY508">
        <v>2.0640200000000001E-2</v>
      </c>
      <c r="DZ508" s="15">
        <v>3</v>
      </c>
    </row>
    <row r="509" spans="1:130" x14ac:dyDescent="0.25">
      <c r="A509">
        <v>548</v>
      </c>
      <c r="B509">
        <v>5.4195500000000004E-3</v>
      </c>
      <c r="C509">
        <v>4.42192E-4</v>
      </c>
      <c r="D509">
        <v>0.47390300000000002</v>
      </c>
      <c r="E509">
        <v>-0.41567799999999999</v>
      </c>
      <c r="F509">
        <v>0.49738300000000002</v>
      </c>
      <c r="G509">
        <v>-0.475748</v>
      </c>
      <c r="H509">
        <v>-1.006</v>
      </c>
      <c r="I509">
        <v>-0.84178299999999995</v>
      </c>
      <c r="J509">
        <v>3.7939500000000001E-2</v>
      </c>
      <c r="K509">
        <v>5.7302600000000002E-2</v>
      </c>
      <c r="L509">
        <v>0.55384100000000003</v>
      </c>
      <c r="M509">
        <v>1.3697000000000001E-2</v>
      </c>
      <c r="N509">
        <v>0.83333999999999997</v>
      </c>
      <c r="O509">
        <v>0.77575400000000005</v>
      </c>
      <c r="P509">
        <v>-2.10616E-2</v>
      </c>
      <c r="Q509">
        <v>1.22403</v>
      </c>
      <c r="R509">
        <v>-0.78332000000000002</v>
      </c>
      <c r="S509">
        <v>-0.46869100000000002</v>
      </c>
      <c r="T509">
        <v>-0.48203299999999999</v>
      </c>
      <c r="U509">
        <v>0.43575599999999998</v>
      </c>
      <c r="V509">
        <v>0.55163399999999996</v>
      </c>
      <c r="W509">
        <v>0.71909800000000001</v>
      </c>
      <c r="X509">
        <v>-1.18296</v>
      </c>
      <c r="Y509">
        <v>-3.5926600000000003E-2</v>
      </c>
      <c r="Z509">
        <v>0.43354799999999999</v>
      </c>
      <c r="AA509">
        <v>-0.45777699999999999</v>
      </c>
      <c r="AB509">
        <v>0.45044800000000002</v>
      </c>
      <c r="AC509">
        <v>-0.50428499999999998</v>
      </c>
      <c r="AD509">
        <v>0.54232899999999995</v>
      </c>
      <c r="AE509">
        <v>0.427618</v>
      </c>
      <c r="AF509">
        <v>-0.50820900000000002</v>
      </c>
      <c r="AG509">
        <v>-0.50326899999999997</v>
      </c>
      <c r="AH509">
        <v>1.2801999999999999E-2</v>
      </c>
      <c r="AI509">
        <v>-0.51648000000000005</v>
      </c>
      <c r="AJ509">
        <v>-0.24080199999999999</v>
      </c>
      <c r="AK509">
        <v>4.5526999999999998E-2</v>
      </c>
      <c r="AL509">
        <v>1.22586E-2</v>
      </c>
      <c r="AM509">
        <v>6.5056699999999999E-3</v>
      </c>
      <c r="AN509">
        <v>-1.6377900000000001E-2</v>
      </c>
      <c r="AO509">
        <v>2.9480699999999999E-2</v>
      </c>
      <c r="AP509">
        <v>0.60305399999999998</v>
      </c>
      <c r="AQ509">
        <v>-2.02174E-2</v>
      </c>
      <c r="AR509">
        <v>0.591831</v>
      </c>
      <c r="AS509">
        <v>0.50098200000000004</v>
      </c>
      <c r="AT509">
        <v>-2.0878799999999999E-3</v>
      </c>
      <c r="AU509">
        <v>0.59968999999999995</v>
      </c>
      <c r="AV509">
        <v>-0.421759</v>
      </c>
      <c r="AW509">
        <v>2.4137800000000001E-2</v>
      </c>
      <c r="AX509">
        <v>0.41852200000000001</v>
      </c>
      <c r="AY509">
        <v>0.99894099999999997</v>
      </c>
      <c r="AZ509">
        <v>-0.46590999999999999</v>
      </c>
      <c r="BA509">
        <v>-0.77673000000000003</v>
      </c>
      <c r="BB509">
        <v>0.43860900000000003</v>
      </c>
      <c r="BC509">
        <v>0.62448499999999996</v>
      </c>
      <c r="BD509">
        <v>0.31703500000000001</v>
      </c>
      <c r="BE509">
        <v>0.69023699999999999</v>
      </c>
      <c r="BF509">
        <v>3.4220899999999999E-2</v>
      </c>
      <c r="BG509">
        <v>0.62542799999999998</v>
      </c>
      <c r="BH509">
        <v>-3.9134799999999997E-2</v>
      </c>
      <c r="BI509">
        <v>0.44392100000000001</v>
      </c>
      <c r="BJ509">
        <v>-0.40968399999999999</v>
      </c>
      <c r="BK509">
        <v>-0.42612</v>
      </c>
      <c r="BL509">
        <v>-4.0349799999999998E-2</v>
      </c>
      <c r="BM509">
        <v>0.41142400000000001</v>
      </c>
      <c r="BN509">
        <v>0.11613900000000001</v>
      </c>
      <c r="BO509">
        <v>-2.3033700000000001E-2</v>
      </c>
      <c r="BP509">
        <v>1.74713E-3</v>
      </c>
      <c r="BQ509">
        <v>0.45375100000000002</v>
      </c>
      <c r="BR509">
        <v>-0.47966399999999998</v>
      </c>
      <c r="BS509">
        <v>-0.51059699999999997</v>
      </c>
      <c r="BT509">
        <v>-1.2997300000000001</v>
      </c>
      <c r="BU509">
        <v>-4.28324E-2</v>
      </c>
      <c r="BV509">
        <v>0.37981900000000002</v>
      </c>
      <c r="BW509">
        <v>3.8533999999999999E-2</v>
      </c>
      <c r="BX509">
        <v>0.45212400000000003</v>
      </c>
      <c r="BY509">
        <v>-1.13828E-2</v>
      </c>
      <c r="BZ509">
        <v>-3.8234400000000002E-2</v>
      </c>
      <c r="CA509">
        <v>-0.55539799999999995</v>
      </c>
      <c r="CB509">
        <v>-0.43733</v>
      </c>
      <c r="CC509">
        <v>-0.50242200000000004</v>
      </c>
      <c r="CD509">
        <v>0.53319000000000005</v>
      </c>
      <c r="CE509">
        <v>0.42016100000000001</v>
      </c>
      <c r="CF509">
        <v>-0.63779799999999998</v>
      </c>
      <c r="CG509">
        <v>0.54882500000000001</v>
      </c>
      <c r="CH509">
        <v>-0.51087499999999997</v>
      </c>
      <c r="CI509">
        <v>0.39265699999999998</v>
      </c>
      <c r="CJ509">
        <v>9.2387200000000006E-3</v>
      </c>
      <c r="CK509">
        <v>1.2540100000000001</v>
      </c>
      <c r="CL509">
        <v>-0.50844</v>
      </c>
      <c r="CM509">
        <v>-0.376747</v>
      </c>
      <c r="CN509">
        <v>0.72726400000000002</v>
      </c>
      <c r="CO509">
        <v>-1.31725</v>
      </c>
      <c r="CP509">
        <v>-0.19719500000000001</v>
      </c>
      <c r="CQ509">
        <v>0.42836299999999999</v>
      </c>
      <c r="CR509">
        <v>1.0401499999999999</v>
      </c>
      <c r="CS509">
        <v>0.46704000000000001</v>
      </c>
      <c r="CT509">
        <v>-0.71448299999999998</v>
      </c>
      <c r="CU509">
        <v>-0.69115400000000005</v>
      </c>
      <c r="CV509">
        <v>1.48142</v>
      </c>
      <c r="CW509">
        <v>1.11754</v>
      </c>
      <c r="CX509">
        <v>1.0825</v>
      </c>
      <c r="CY509">
        <v>-1.71566</v>
      </c>
      <c r="CZ509">
        <v>-0.50034800000000001</v>
      </c>
      <c r="DA509">
        <v>-2.1092599999999999</v>
      </c>
      <c r="DB509">
        <v>1.0230699999999999</v>
      </c>
      <c r="DC509">
        <v>-0.52884600000000004</v>
      </c>
      <c r="DD509">
        <v>0.518814</v>
      </c>
      <c r="DE509">
        <v>-0.38989099999999999</v>
      </c>
      <c r="DF509">
        <v>-0.85585100000000003</v>
      </c>
      <c r="DG509">
        <v>1.13758</v>
      </c>
      <c r="DH509">
        <v>-0.70977100000000004</v>
      </c>
      <c r="DI509">
        <v>-1.5742100000000001</v>
      </c>
      <c r="DJ509">
        <v>0.78391200000000005</v>
      </c>
      <c r="DK509">
        <v>-0.51800900000000005</v>
      </c>
      <c r="DL509">
        <v>0.41484599999999999</v>
      </c>
      <c r="DM509">
        <v>-0.369724</v>
      </c>
      <c r="DN509">
        <v>-0.41114899999999999</v>
      </c>
      <c r="DO509">
        <v>-0.45735700000000001</v>
      </c>
      <c r="DP509">
        <v>0.35636200000000001</v>
      </c>
      <c r="DQ509">
        <v>-0.55855100000000002</v>
      </c>
      <c r="DR509">
        <v>0.67475399999999996</v>
      </c>
      <c r="DS509">
        <v>0.34967500000000001</v>
      </c>
      <c r="DT509">
        <v>0.48380200000000001</v>
      </c>
      <c r="DU509">
        <v>0.46782800000000002</v>
      </c>
      <c r="DV509">
        <v>0.92959599999999998</v>
      </c>
      <c r="DW509">
        <v>0.45321600000000001</v>
      </c>
      <c r="DX509">
        <v>-6.6810800000000004E-2</v>
      </c>
      <c r="DY509">
        <v>-3.83665E-3</v>
      </c>
      <c r="DZ509" s="15">
        <v>3</v>
      </c>
    </row>
    <row r="510" spans="1:130" x14ac:dyDescent="0.25">
      <c r="A510">
        <v>549</v>
      </c>
      <c r="B510">
        <v>8.6641800000000005E-3</v>
      </c>
      <c r="C510">
        <v>1.5199499999999999E-2</v>
      </c>
      <c r="D510">
        <v>0.49183199999999999</v>
      </c>
      <c r="E510">
        <v>-0.34157100000000001</v>
      </c>
      <c r="F510">
        <v>0.52542</v>
      </c>
      <c r="G510">
        <v>-0.53802399999999995</v>
      </c>
      <c r="H510">
        <v>-0.76425399999999999</v>
      </c>
      <c r="I510">
        <v>-0.79221900000000001</v>
      </c>
      <c r="J510">
        <v>-9.6147699999999999E-3</v>
      </c>
      <c r="K510">
        <v>5.2230400000000003E-2</v>
      </c>
      <c r="L510">
        <v>0.61880900000000005</v>
      </c>
      <c r="M510">
        <v>-0.105811</v>
      </c>
      <c r="N510">
        <v>0.94856799999999997</v>
      </c>
      <c r="O510">
        <v>0.94026200000000004</v>
      </c>
      <c r="P510">
        <v>4.3591899999999998E-3</v>
      </c>
      <c r="Q510">
        <v>0.98825700000000005</v>
      </c>
      <c r="R510">
        <v>-5.4958899999999998E-2</v>
      </c>
      <c r="S510">
        <v>-0.58018099999999995</v>
      </c>
      <c r="T510">
        <v>-0.54892399999999997</v>
      </c>
      <c r="U510">
        <v>0.15048900000000001</v>
      </c>
      <c r="V510">
        <v>0.12919700000000001</v>
      </c>
      <c r="W510">
        <v>3.34116E-2</v>
      </c>
      <c r="X510">
        <v>-0.99933799999999995</v>
      </c>
      <c r="Y510">
        <v>7.5864699999999993E-2</v>
      </c>
      <c r="Z510">
        <v>0.44039400000000001</v>
      </c>
      <c r="AA510">
        <v>-0.58870299999999998</v>
      </c>
      <c r="AB510">
        <v>0.13558999999999999</v>
      </c>
      <c r="AC510">
        <v>-0.64068800000000004</v>
      </c>
      <c r="AD510">
        <v>0.64598900000000004</v>
      </c>
      <c r="AE510">
        <v>0.22314700000000001</v>
      </c>
      <c r="AF510">
        <v>-0.56901900000000005</v>
      </c>
      <c r="AG510">
        <v>-0.61524800000000002</v>
      </c>
      <c r="AH510">
        <v>-1.59989E-2</v>
      </c>
      <c r="AI510">
        <v>-0.60695200000000005</v>
      </c>
      <c r="AJ510">
        <v>-5.9748500000000003E-2</v>
      </c>
      <c r="AK510">
        <v>-7.6555600000000001E-2</v>
      </c>
      <c r="AL510">
        <v>-3.4308699999999998E-2</v>
      </c>
      <c r="AM510">
        <v>-4.7764800000000003E-2</v>
      </c>
      <c r="AN510">
        <v>-2.09582E-2</v>
      </c>
      <c r="AO510">
        <v>-8.4811699999999997E-3</v>
      </c>
      <c r="AP510">
        <v>0.60594499999999996</v>
      </c>
      <c r="AQ510">
        <v>-3.8810200000000003E-2</v>
      </c>
      <c r="AR510">
        <v>0.58481300000000003</v>
      </c>
      <c r="AS510">
        <v>0.300124</v>
      </c>
      <c r="AT510">
        <v>-2.0749400000000001E-2</v>
      </c>
      <c r="AU510">
        <v>0.68726799999999999</v>
      </c>
      <c r="AV510">
        <v>-0.45185500000000001</v>
      </c>
      <c r="AW510">
        <v>-5.3154300000000002E-2</v>
      </c>
      <c r="AX510">
        <v>0.23606199999999999</v>
      </c>
      <c r="AY510">
        <v>0.87748199999999998</v>
      </c>
      <c r="AZ510">
        <v>-0.64894300000000005</v>
      </c>
      <c r="BA510">
        <v>-0.82893099999999997</v>
      </c>
      <c r="BB510">
        <v>0.17865800000000001</v>
      </c>
      <c r="BC510">
        <v>0.89769100000000002</v>
      </c>
      <c r="BD510">
        <v>0.12578500000000001</v>
      </c>
      <c r="BE510">
        <v>0.92374900000000004</v>
      </c>
      <c r="BF510">
        <v>0.12618599999999999</v>
      </c>
      <c r="BG510">
        <v>0.84987699999999999</v>
      </c>
      <c r="BH510">
        <v>-4.83747E-2</v>
      </c>
      <c r="BI510">
        <v>0.37667200000000001</v>
      </c>
      <c r="BJ510">
        <v>-0.25473800000000002</v>
      </c>
      <c r="BK510">
        <v>-0.492589</v>
      </c>
      <c r="BL510">
        <v>-4.5025099999999998E-2</v>
      </c>
      <c r="BM510">
        <v>0.25682899999999997</v>
      </c>
      <c r="BN510">
        <v>3.4558100000000001E-2</v>
      </c>
      <c r="BO510">
        <v>8.8140400000000002E-4</v>
      </c>
      <c r="BP510">
        <v>-3.5523699999999998E-2</v>
      </c>
      <c r="BQ510">
        <v>0.40443899999999999</v>
      </c>
      <c r="BR510">
        <v>-0.52717599999999998</v>
      </c>
      <c r="BS510">
        <v>-0.49585000000000001</v>
      </c>
      <c r="BT510">
        <v>-1.2333700000000001</v>
      </c>
      <c r="BU510">
        <v>0.12279900000000001</v>
      </c>
      <c r="BV510">
        <v>0.31184499999999998</v>
      </c>
      <c r="BW510">
        <v>-1.5779600000000001E-2</v>
      </c>
      <c r="BX510">
        <v>0.51694200000000001</v>
      </c>
      <c r="BY510">
        <v>6.7694399999999998E-3</v>
      </c>
      <c r="BZ510">
        <v>-2.7784699999999999E-2</v>
      </c>
      <c r="CA510">
        <v>-0.61057600000000001</v>
      </c>
      <c r="CB510">
        <v>-0.512262</v>
      </c>
      <c r="CC510">
        <v>-0.66097899999999998</v>
      </c>
      <c r="CD510">
        <v>0.62856400000000001</v>
      </c>
      <c r="CE510">
        <v>0.27216899999999999</v>
      </c>
      <c r="CF510">
        <v>-0.52632400000000001</v>
      </c>
      <c r="CG510">
        <v>0.55528100000000002</v>
      </c>
      <c r="CH510">
        <v>-0.62853000000000003</v>
      </c>
      <c r="CI510">
        <v>0.187532</v>
      </c>
      <c r="CJ510">
        <v>-0.118602</v>
      </c>
      <c r="CK510">
        <v>0.72960800000000003</v>
      </c>
      <c r="CL510">
        <v>-0.60783699999999996</v>
      </c>
      <c r="CM510">
        <v>-0.26294899999999999</v>
      </c>
      <c r="CN510">
        <v>1.2680100000000001</v>
      </c>
      <c r="CO510">
        <v>-0.58145400000000003</v>
      </c>
      <c r="CP510">
        <v>-0.317023</v>
      </c>
      <c r="CQ510">
        <v>0.89560099999999998</v>
      </c>
      <c r="CR510">
        <v>0.52714700000000003</v>
      </c>
      <c r="CS510">
        <v>0.16578699999999999</v>
      </c>
      <c r="CT510">
        <v>-0.90808599999999995</v>
      </c>
      <c r="CU510">
        <v>-2.0874600000000001</v>
      </c>
      <c r="CV510">
        <v>1.3013300000000001</v>
      </c>
      <c r="CW510">
        <v>0.713287</v>
      </c>
      <c r="CX510">
        <v>0.64758499999999997</v>
      </c>
      <c r="CY510">
        <v>-0.69522200000000001</v>
      </c>
      <c r="CZ510">
        <v>-0.81201100000000004</v>
      </c>
      <c r="DA510">
        <v>-0.123505</v>
      </c>
      <c r="DB510">
        <v>0.96893700000000005</v>
      </c>
      <c r="DC510">
        <v>-0.218691</v>
      </c>
      <c r="DD510">
        <v>1.24346</v>
      </c>
      <c r="DE510">
        <v>-0.359823</v>
      </c>
      <c r="DF510">
        <v>-1.5997699999999999</v>
      </c>
      <c r="DG510">
        <v>1.10745</v>
      </c>
      <c r="DH510">
        <v>-1.38879</v>
      </c>
      <c r="DI510">
        <v>-0.25884800000000002</v>
      </c>
      <c r="DJ510">
        <v>0.50933700000000004</v>
      </c>
      <c r="DK510">
        <v>2.31484E-2</v>
      </c>
      <c r="DL510">
        <v>0.55636699999999994</v>
      </c>
      <c r="DM510">
        <v>-0.225943</v>
      </c>
      <c r="DN510">
        <v>-0.57457400000000003</v>
      </c>
      <c r="DO510">
        <v>-0.593005</v>
      </c>
      <c r="DP510">
        <v>0.72038999999999997</v>
      </c>
      <c r="DQ510">
        <v>-0.227411</v>
      </c>
      <c r="DR510">
        <v>0.71425899999999998</v>
      </c>
      <c r="DS510">
        <v>0.53908900000000004</v>
      </c>
      <c r="DT510">
        <v>0.10170899999999999</v>
      </c>
      <c r="DU510">
        <v>0.484736</v>
      </c>
      <c r="DV510">
        <v>0.84770999999999996</v>
      </c>
      <c r="DW510">
        <v>0.45858199999999999</v>
      </c>
      <c r="DX510">
        <v>-2.1358599999999998E-2</v>
      </c>
      <c r="DY510">
        <v>1.01301E-2</v>
      </c>
      <c r="DZ510" s="15">
        <v>3</v>
      </c>
    </row>
    <row r="511" spans="1:130" x14ac:dyDescent="0.25">
      <c r="A511">
        <v>550</v>
      </c>
      <c r="B511">
        <v>2.5627199999999999E-2</v>
      </c>
      <c r="C511">
        <v>6.2866700000000003E-3</v>
      </c>
      <c r="D511">
        <v>0.51083100000000004</v>
      </c>
      <c r="E511">
        <v>-0.38516899999999998</v>
      </c>
      <c r="F511">
        <v>0.499226</v>
      </c>
      <c r="G511">
        <v>-0.50409800000000005</v>
      </c>
      <c r="H511">
        <v>-0.97153999999999996</v>
      </c>
      <c r="I511">
        <v>-0.80206900000000003</v>
      </c>
      <c r="J511">
        <v>1.4563100000000001E-2</v>
      </c>
      <c r="K511">
        <v>5.7292700000000002E-2</v>
      </c>
      <c r="L511">
        <v>0.60026500000000005</v>
      </c>
      <c r="M511">
        <v>-5.2162199999999999E-2</v>
      </c>
      <c r="N511">
        <v>0.85004199999999996</v>
      </c>
      <c r="O511">
        <v>0.81606400000000001</v>
      </c>
      <c r="P511">
        <v>-4.6996499999999997E-3</v>
      </c>
      <c r="Q511">
        <v>0.53851000000000004</v>
      </c>
      <c r="R511">
        <v>-0.40556300000000001</v>
      </c>
      <c r="S511">
        <v>-0.52301399999999998</v>
      </c>
      <c r="T511">
        <v>-0.49088900000000002</v>
      </c>
      <c r="U511">
        <v>0.38288699999999998</v>
      </c>
      <c r="V511">
        <v>0.43379200000000001</v>
      </c>
      <c r="W511">
        <v>0.49921100000000002</v>
      </c>
      <c r="X511">
        <v>-1.03959</v>
      </c>
      <c r="Y511">
        <v>2.8426300000000001E-3</v>
      </c>
      <c r="Z511">
        <v>0.395623</v>
      </c>
      <c r="AA511">
        <v>-0.526559</v>
      </c>
      <c r="AB511">
        <v>0.386465</v>
      </c>
      <c r="AC511">
        <v>-0.66544000000000003</v>
      </c>
      <c r="AD511">
        <v>0.55882399999999999</v>
      </c>
      <c r="AE511">
        <v>0.34544200000000003</v>
      </c>
      <c r="AF511">
        <v>-0.53543700000000005</v>
      </c>
      <c r="AG511">
        <v>-0.54149599999999998</v>
      </c>
      <c r="AH511">
        <v>-2.7366299999999999E-3</v>
      </c>
      <c r="AI511">
        <v>-0.57038800000000001</v>
      </c>
      <c r="AJ511">
        <v>-0.13600400000000001</v>
      </c>
      <c r="AK511">
        <v>-4.7878400000000002E-2</v>
      </c>
      <c r="AL511">
        <v>-4.93829E-2</v>
      </c>
      <c r="AM511">
        <v>7.5282600000000002E-3</v>
      </c>
      <c r="AN511">
        <v>4.3744600000000002E-2</v>
      </c>
      <c r="AO511">
        <v>-1.0669100000000001E-2</v>
      </c>
      <c r="AP511">
        <v>0.45341700000000001</v>
      </c>
      <c r="AQ511">
        <v>5.4123000000000001E-3</v>
      </c>
      <c r="AR511">
        <v>0.54559899999999995</v>
      </c>
      <c r="AS511">
        <v>0.42922700000000003</v>
      </c>
      <c r="AT511">
        <v>-1.07132E-3</v>
      </c>
      <c r="AU511">
        <v>0.67839499999999997</v>
      </c>
      <c r="AV511">
        <v>-0.44911899999999999</v>
      </c>
      <c r="AW511">
        <v>1.5183200000000001E-2</v>
      </c>
      <c r="AX511">
        <v>0.30003800000000003</v>
      </c>
      <c r="AY511">
        <v>0.98829999999999996</v>
      </c>
      <c r="AZ511">
        <v>-0.60233499999999995</v>
      </c>
      <c r="BA511">
        <v>-0.86721800000000004</v>
      </c>
      <c r="BB511">
        <v>0.42248999999999998</v>
      </c>
      <c r="BC511">
        <v>0.60699899999999996</v>
      </c>
      <c r="BD511">
        <v>0.33204299999999998</v>
      </c>
      <c r="BE511">
        <v>0.93996800000000003</v>
      </c>
      <c r="BF511">
        <v>8.3723800000000001E-2</v>
      </c>
      <c r="BG511">
        <v>0.73067199999999999</v>
      </c>
      <c r="BH511">
        <v>-8.39173E-2</v>
      </c>
      <c r="BI511">
        <v>0.43890200000000001</v>
      </c>
      <c r="BJ511">
        <v>-0.34335300000000002</v>
      </c>
      <c r="BK511">
        <v>-0.42484300000000003</v>
      </c>
      <c r="BL511">
        <v>2.55499E-2</v>
      </c>
      <c r="BM511">
        <v>0.36611700000000003</v>
      </c>
      <c r="BN511">
        <v>3.9043500000000002E-2</v>
      </c>
      <c r="BO511">
        <v>-3.8602900000000002E-3</v>
      </c>
      <c r="BP511">
        <v>2.2069999999999999E-2</v>
      </c>
      <c r="BQ511">
        <v>0.44325999999999999</v>
      </c>
      <c r="BR511">
        <v>-0.51967099999999999</v>
      </c>
      <c r="BS511">
        <v>-0.48527500000000001</v>
      </c>
      <c r="BT511">
        <v>-1.0881700000000001</v>
      </c>
      <c r="BU511">
        <v>0.101338</v>
      </c>
      <c r="BV511">
        <v>0.38853799999999999</v>
      </c>
      <c r="BW511">
        <v>-6.7625300000000001E-3</v>
      </c>
      <c r="BX511">
        <v>0.48072199999999998</v>
      </c>
      <c r="BY511">
        <v>-2.6853499999999999E-2</v>
      </c>
      <c r="BZ511">
        <v>-8.2204700000000006E-2</v>
      </c>
      <c r="CA511">
        <v>-0.44629200000000002</v>
      </c>
      <c r="CB511">
        <v>-0.45669100000000001</v>
      </c>
      <c r="CC511">
        <v>-0.54898599999999997</v>
      </c>
      <c r="CD511">
        <v>0.55849199999999999</v>
      </c>
      <c r="CE511">
        <v>0.40762799999999999</v>
      </c>
      <c r="CF511">
        <v>-0.78334199999999998</v>
      </c>
      <c r="CG511">
        <v>0.50966800000000001</v>
      </c>
      <c r="CH511">
        <v>-0.45165100000000002</v>
      </c>
      <c r="CI511">
        <v>0.280833</v>
      </c>
      <c r="CJ511">
        <v>-0.268318</v>
      </c>
      <c r="CK511">
        <v>0.96072199999999996</v>
      </c>
      <c r="CL511">
        <v>-0.53198800000000002</v>
      </c>
      <c r="CM511">
        <v>-0.35502400000000001</v>
      </c>
      <c r="CN511">
        <v>0.807334</v>
      </c>
      <c r="CO511">
        <v>-1.42872</v>
      </c>
      <c r="CP511">
        <v>-1.6774</v>
      </c>
      <c r="CQ511">
        <v>0.75642500000000001</v>
      </c>
      <c r="CR511">
        <v>0.85185100000000002</v>
      </c>
      <c r="CS511">
        <v>0.70510799999999996</v>
      </c>
      <c r="CT511">
        <v>-1.0910899999999999</v>
      </c>
      <c r="CU511">
        <v>0.31067</v>
      </c>
      <c r="CV511">
        <v>1.0463499999999999</v>
      </c>
      <c r="CW511">
        <v>1.4812700000000001</v>
      </c>
      <c r="CX511">
        <v>0.79945100000000002</v>
      </c>
      <c r="CY511">
        <v>-0.97987999999999997</v>
      </c>
      <c r="CZ511">
        <v>-1.6053900000000001</v>
      </c>
      <c r="DA511">
        <v>-0.829461</v>
      </c>
      <c r="DB511">
        <v>1.1768700000000001</v>
      </c>
      <c r="DC511">
        <v>-0.30206899999999998</v>
      </c>
      <c r="DD511">
        <v>1.7050099999999999</v>
      </c>
      <c r="DE511">
        <v>-0.40151700000000001</v>
      </c>
      <c r="DF511">
        <v>-0.45392500000000002</v>
      </c>
      <c r="DG511">
        <v>0.96321699999999999</v>
      </c>
      <c r="DH511">
        <v>-0.627336</v>
      </c>
      <c r="DI511">
        <v>-1.07098</v>
      </c>
      <c r="DJ511">
        <v>0.33604499999999998</v>
      </c>
      <c r="DK511">
        <v>-0.43564199999999997</v>
      </c>
      <c r="DL511">
        <v>0.524976</v>
      </c>
      <c r="DM511">
        <v>-0.36486200000000002</v>
      </c>
      <c r="DN511">
        <v>-0.57286999999999999</v>
      </c>
      <c r="DO511">
        <v>-0.61685100000000004</v>
      </c>
      <c r="DP511">
        <v>0.53013299999999997</v>
      </c>
      <c r="DQ511">
        <v>-0.26290200000000002</v>
      </c>
      <c r="DR511">
        <v>0.41391099999999997</v>
      </c>
      <c r="DS511">
        <v>0.45550400000000002</v>
      </c>
      <c r="DT511">
        <v>0.34990300000000002</v>
      </c>
      <c r="DU511">
        <v>0.449986</v>
      </c>
      <c r="DV511">
        <v>1.07908</v>
      </c>
      <c r="DW511">
        <v>0.44857399999999997</v>
      </c>
      <c r="DX511">
        <v>-3.6443099999999999E-2</v>
      </c>
      <c r="DY511">
        <v>-5.2299399999999998E-3</v>
      </c>
      <c r="DZ511" s="15">
        <v>3</v>
      </c>
    </row>
    <row r="512" spans="1:130" x14ac:dyDescent="0.25">
      <c r="A512">
        <v>551</v>
      </c>
      <c r="B512">
        <v>3.1998700000000001E-3</v>
      </c>
      <c r="C512">
        <v>1.9958500000000001E-2</v>
      </c>
      <c r="D512">
        <v>0.49304300000000001</v>
      </c>
      <c r="E512">
        <v>-0.40049800000000002</v>
      </c>
      <c r="F512">
        <v>0.49979899999999999</v>
      </c>
      <c r="G512">
        <v>-0.51087700000000003</v>
      </c>
      <c r="H512">
        <v>-0.96453599999999995</v>
      </c>
      <c r="I512">
        <v>-0.82309399999999999</v>
      </c>
      <c r="J512">
        <v>1.96648E-2</v>
      </c>
      <c r="K512">
        <v>6.4033099999999996E-2</v>
      </c>
      <c r="L512">
        <v>0.57814200000000004</v>
      </c>
      <c r="M512">
        <v>-5.0826299999999998E-2</v>
      </c>
      <c r="N512">
        <v>0.90452699999999997</v>
      </c>
      <c r="O512">
        <v>0.82316500000000004</v>
      </c>
      <c r="P512">
        <v>-2.17892E-3</v>
      </c>
      <c r="Q512">
        <v>1.3142799999999999</v>
      </c>
      <c r="R512">
        <v>-0.39086100000000001</v>
      </c>
      <c r="S512">
        <v>-0.46149899999999999</v>
      </c>
      <c r="T512">
        <v>-0.37772499999999998</v>
      </c>
      <c r="U512">
        <v>0.34281</v>
      </c>
      <c r="V512">
        <v>0.49685699999999999</v>
      </c>
      <c r="W512">
        <v>0.42977300000000002</v>
      </c>
      <c r="X512">
        <v>-0.72516899999999995</v>
      </c>
      <c r="Y512">
        <v>-7.0959499999999995E-2</v>
      </c>
      <c r="Z512">
        <v>0.47586299999999998</v>
      </c>
      <c r="AA512">
        <v>-0.51349900000000004</v>
      </c>
      <c r="AB512">
        <v>0.348912</v>
      </c>
      <c r="AC512">
        <v>-0.62596799999999997</v>
      </c>
      <c r="AD512">
        <v>0.58638900000000005</v>
      </c>
      <c r="AE512">
        <v>0.36740299999999998</v>
      </c>
      <c r="AF512">
        <v>-0.52126600000000001</v>
      </c>
      <c r="AG512">
        <v>-0.55183300000000002</v>
      </c>
      <c r="AH512">
        <v>-8.4061199999999996E-3</v>
      </c>
      <c r="AI512">
        <v>-0.553392</v>
      </c>
      <c r="AJ512">
        <v>-0.13608600000000001</v>
      </c>
      <c r="AK512">
        <v>-1.4484199999999999E-2</v>
      </c>
      <c r="AL512">
        <v>1.0374E-3</v>
      </c>
      <c r="AM512">
        <v>2.5456900000000001E-2</v>
      </c>
      <c r="AN512">
        <v>3.0961099999999998E-2</v>
      </c>
      <c r="AO512">
        <v>2.8309999999999998E-2</v>
      </c>
      <c r="AP512">
        <v>0.58756200000000003</v>
      </c>
      <c r="AQ512">
        <v>-5.2188800000000004E-3</v>
      </c>
      <c r="AR512">
        <v>0.59057800000000005</v>
      </c>
      <c r="AS512">
        <v>0.44279600000000002</v>
      </c>
      <c r="AT512">
        <v>-2.1129499999999999E-2</v>
      </c>
      <c r="AU512">
        <v>0.516517</v>
      </c>
      <c r="AV512">
        <v>-0.43741099999999999</v>
      </c>
      <c r="AW512">
        <v>-1.33486E-2</v>
      </c>
      <c r="AX512">
        <v>0.45204100000000003</v>
      </c>
      <c r="AY512">
        <v>1.01274</v>
      </c>
      <c r="AZ512">
        <v>-0.47314200000000001</v>
      </c>
      <c r="BA512">
        <v>-0.70223599999999997</v>
      </c>
      <c r="BB512">
        <v>0.38705099999999998</v>
      </c>
      <c r="BC512">
        <v>0.64020500000000002</v>
      </c>
      <c r="BD512">
        <v>0.152092</v>
      </c>
      <c r="BE512">
        <v>0.87437200000000004</v>
      </c>
      <c r="BF512">
        <v>8.9128499999999999E-2</v>
      </c>
      <c r="BG512">
        <v>0.86114900000000005</v>
      </c>
      <c r="BH512">
        <v>-0.12639700000000001</v>
      </c>
      <c r="BI512">
        <v>0.39979100000000001</v>
      </c>
      <c r="BJ512">
        <v>-0.36460799999999999</v>
      </c>
      <c r="BK512">
        <v>-0.44072299999999998</v>
      </c>
      <c r="BL512">
        <v>-4.7665799999999998E-4</v>
      </c>
      <c r="BM512">
        <v>0.36444100000000001</v>
      </c>
      <c r="BN512">
        <v>0.115339</v>
      </c>
      <c r="BO512">
        <v>-3.6931899999999998E-3</v>
      </c>
      <c r="BP512">
        <v>2.9896200000000001E-2</v>
      </c>
      <c r="BQ512">
        <v>0.44422299999999998</v>
      </c>
      <c r="BR512">
        <v>-0.498608</v>
      </c>
      <c r="BS512">
        <v>-0.487898</v>
      </c>
      <c r="BT512">
        <v>-1.08264</v>
      </c>
      <c r="BU512">
        <v>1.96717E-2</v>
      </c>
      <c r="BV512">
        <v>0.39491300000000001</v>
      </c>
      <c r="BW512">
        <v>-1.5430599999999999E-2</v>
      </c>
      <c r="BX512">
        <v>0.47944500000000001</v>
      </c>
      <c r="BY512">
        <v>-2.0310300000000001E-3</v>
      </c>
      <c r="BZ512">
        <v>-1.9330900000000002E-2</v>
      </c>
      <c r="CA512">
        <v>-0.50048700000000002</v>
      </c>
      <c r="CB512">
        <v>-0.467032</v>
      </c>
      <c r="CC512">
        <v>-0.55286500000000005</v>
      </c>
      <c r="CD512">
        <v>0.55998700000000001</v>
      </c>
      <c r="CE512">
        <v>0.40926299999999999</v>
      </c>
      <c r="CF512">
        <v>-0.90735200000000005</v>
      </c>
      <c r="CG512">
        <v>0.48860100000000001</v>
      </c>
      <c r="CH512">
        <v>-0.599248</v>
      </c>
      <c r="CI512">
        <v>0.30419600000000002</v>
      </c>
      <c r="CJ512">
        <v>0.14319200000000001</v>
      </c>
      <c r="CK512">
        <v>1.03302</v>
      </c>
      <c r="CL512">
        <v>-0.56988099999999997</v>
      </c>
      <c r="CM512">
        <v>-0.39619399999999999</v>
      </c>
      <c r="CN512">
        <v>0.36385699999999999</v>
      </c>
      <c r="CO512">
        <v>-1.4556199999999999</v>
      </c>
      <c r="CP512">
        <v>-1.38489</v>
      </c>
      <c r="CQ512">
        <v>0.63007500000000005</v>
      </c>
      <c r="CR512">
        <v>0.89868300000000001</v>
      </c>
      <c r="CS512">
        <v>0.55074199999999995</v>
      </c>
      <c r="CT512">
        <v>-1.0257000000000001</v>
      </c>
      <c r="CU512">
        <v>-5.4401400000000003E-2</v>
      </c>
      <c r="CV512">
        <v>0.97166399999999997</v>
      </c>
      <c r="CW512">
        <v>1.5499700000000001</v>
      </c>
      <c r="CX512">
        <v>0.98582400000000003</v>
      </c>
      <c r="CY512">
        <v>-0.95082299999999997</v>
      </c>
      <c r="CZ512">
        <v>-1.43988</v>
      </c>
      <c r="DA512">
        <v>-0.51861800000000002</v>
      </c>
      <c r="DB512">
        <v>1.1907300000000001</v>
      </c>
      <c r="DC512">
        <v>-0.31068000000000001</v>
      </c>
      <c r="DD512">
        <v>1.5256700000000001</v>
      </c>
      <c r="DE512">
        <v>-0.61907500000000004</v>
      </c>
      <c r="DF512">
        <v>-1.4682200000000001</v>
      </c>
      <c r="DG512">
        <v>1.0247599999999999</v>
      </c>
      <c r="DH512">
        <v>-0.53670600000000002</v>
      </c>
      <c r="DI512">
        <v>-0.84959200000000001</v>
      </c>
      <c r="DJ512">
        <v>0.109932</v>
      </c>
      <c r="DK512">
        <v>-0.22569</v>
      </c>
      <c r="DL512">
        <v>0.50448199999999999</v>
      </c>
      <c r="DM512">
        <v>-0.384606</v>
      </c>
      <c r="DN512">
        <v>-0.58981499999999998</v>
      </c>
      <c r="DO512">
        <v>-0.39988400000000002</v>
      </c>
      <c r="DP512">
        <v>0.45700400000000002</v>
      </c>
      <c r="DQ512">
        <v>-0.30130800000000002</v>
      </c>
      <c r="DR512">
        <v>0.48050399999999999</v>
      </c>
      <c r="DS512">
        <v>0.43933899999999998</v>
      </c>
      <c r="DT512">
        <v>0.38619599999999998</v>
      </c>
      <c r="DU512">
        <v>0.44478899999999999</v>
      </c>
      <c r="DV512">
        <v>1.0912900000000001</v>
      </c>
      <c r="DW512">
        <v>0.43994800000000001</v>
      </c>
      <c r="DX512">
        <v>-3.81762E-2</v>
      </c>
      <c r="DY512">
        <v>-3.53896E-2</v>
      </c>
      <c r="DZ512" s="15">
        <v>3</v>
      </c>
    </row>
    <row r="513" spans="1:130" x14ac:dyDescent="0.25">
      <c r="A513">
        <v>552</v>
      </c>
      <c r="B513">
        <v>-1.0870000000000001E-3</v>
      </c>
      <c r="C513">
        <v>9.8697100000000003E-3</v>
      </c>
      <c r="D513">
        <v>0.43816899999999998</v>
      </c>
      <c r="E513">
        <v>-0.46688800000000003</v>
      </c>
      <c r="F513">
        <v>0.46199499999999999</v>
      </c>
      <c r="G513">
        <v>-0.43682599999999999</v>
      </c>
      <c r="H513">
        <v>-1.4118599999999999</v>
      </c>
      <c r="I513">
        <v>-1.0156400000000001</v>
      </c>
      <c r="J513">
        <v>0.10458000000000001</v>
      </c>
      <c r="K513">
        <v>8.1162600000000001E-2</v>
      </c>
      <c r="L513">
        <v>0.53022000000000002</v>
      </c>
      <c r="M513">
        <v>1.6347199999999999E-2</v>
      </c>
      <c r="N513">
        <v>0.79240200000000005</v>
      </c>
      <c r="O513">
        <v>0.697411</v>
      </c>
      <c r="P513">
        <v>-4.4120599999999998E-3</v>
      </c>
      <c r="Q513">
        <v>1.16242</v>
      </c>
      <c r="R513">
        <v>-1.30602</v>
      </c>
      <c r="S513">
        <v>-0.42761100000000002</v>
      </c>
      <c r="T513">
        <v>-0.46870899999999999</v>
      </c>
      <c r="U513">
        <v>0.491732</v>
      </c>
      <c r="V513">
        <v>0.83986300000000003</v>
      </c>
      <c r="W513">
        <v>1.1321699999999999</v>
      </c>
      <c r="X513">
        <v>-0.81504500000000002</v>
      </c>
      <c r="Y513">
        <v>-1.5616E-2</v>
      </c>
      <c r="Z513">
        <v>0.42746899999999999</v>
      </c>
      <c r="AA513">
        <v>-0.39467099999999999</v>
      </c>
      <c r="AB513">
        <v>0.50790299999999999</v>
      </c>
      <c r="AC513">
        <v>-0.55506500000000003</v>
      </c>
      <c r="AD513">
        <v>0.44363999999999998</v>
      </c>
      <c r="AE513">
        <v>0.48900399999999999</v>
      </c>
      <c r="AF513">
        <v>-0.44472600000000001</v>
      </c>
      <c r="AG513">
        <v>-0.45352500000000001</v>
      </c>
      <c r="AH513">
        <v>-3.8161800000000003E-2</v>
      </c>
      <c r="AI513">
        <v>-0.49528699999999998</v>
      </c>
      <c r="AJ513">
        <v>-0.422037</v>
      </c>
      <c r="AK513">
        <v>8.3915100000000006E-2</v>
      </c>
      <c r="AL513">
        <v>-2.02664E-2</v>
      </c>
      <c r="AM513">
        <v>5.5542400000000002E-3</v>
      </c>
      <c r="AN513">
        <v>-4.8845E-2</v>
      </c>
      <c r="AO513">
        <v>-1.7383599999999999E-2</v>
      </c>
      <c r="AP513">
        <v>0.44988800000000001</v>
      </c>
      <c r="AQ513">
        <v>1.0553699999999999E-2</v>
      </c>
      <c r="AR513">
        <v>0.52111200000000002</v>
      </c>
      <c r="AS513">
        <v>0.43027300000000002</v>
      </c>
      <c r="AT513">
        <v>5.3435999999999997E-2</v>
      </c>
      <c r="AU513">
        <v>0.46115699999999998</v>
      </c>
      <c r="AV513">
        <v>-0.37368600000000002</v>
      </c>
      <c r="AW513">
        <v>4.4645600000000001E-2</v>
      </c>
      <c r="AX513">
        <v>0.63817599999999997</v>
      </c>
      <c r="AY513">
        <v>1.26559</v>
      </c>
      <c r="AZ513">
        <v>-0.43322300000000002</v>
      </c>
      <c r="BA513">
        <v>-0.726433</v>
      </c>
      <c r="BB513">
        <v>0.56114399999999998</v>
      </c>
      <c r="BC513">
        <v>0.61312199999999994</v>
      </c>
      <c r="BD513">
        <v>0.29783599999999999</v>
      </c>
      <c r="BE513">
        <v>0.66846099999999997</v>
      </c>
      <c r="BF513">
        <v>-9.4656099999999993E-3</v>
      </c>
      <c r="BG513">
        <v>0.47201500000000002</v>
      </c>
      <c r="BH513">
        <v>-3.6165799999999998E-2</v>
      </c>
      <c r="BI513">
        <v>0.49279000000000001</v>
      </c>
      <c r="BJ513">
        <v>-0.47957</v>
      </c>
      <c r="BK513">
        <v>-0.34167700000000001</v>
      </c>
      <c r="BL513">
        <v>8.9607799999999998E-3</v>
      </c>
      <c r="BM513">
        <v>0.47720400000000002</v>
      </c>
      <c r="BN513">
        <v>0.232456</v>
      </c>
      <c r="BO513">
        <v>-1.90139E-2</v>
      </c>
      <c r="BP513">
        <v>2.8963300000000001E-2</v>
      </c>
      <c r="BQ513">
        <v>0.46318700000000002</v>
      </c>
      <c r="BR513">
        <v>-0.45751799999999998</v>
      </c>
      <c r="BS513">
        <v>-0.39852799999999999</v>
      </c>
      <c r="BT513">
        <v>-1.1623399999999999</v>
      </c>
      <c r="BU513">
        <v>-0.11221399999999999</v>
      </c>
      <c r="BV513">
        <v>0.39336199999999999</v>
      </c>
      <c r="BW513">
        <v>-1.0729300000000001E-2</v>
      </c>
      <c r="BX513">
        <v>0.40917500000000001</v>
      </c>
      <c r="BY513">
        <v>-3.7658499999999998E-2</v>
      </c>
      <c r="BZ513">
        <v>3.7642000000000002E-2</v>
      </c>
      <c r="CA513">
        <v>-0.45360800000000001</v>
      </c>
      <c r="CB513">
        <v>-0.42072500000000002</v>
      </c>
      <c r="CC513">
        <v>-0.44819300000000001</v>
      </c>
      <c r="CD513">
        <v>0.49016199999999999</v>
      </c>
      <c r="CE513">
        <v>0.53242</v>
      </c>
      <c r="CF513">
        <v>-0.37070500000000001</v>
      </c>
      <c r="CG513">
        <v>0.46029599999999998</v>
      </c>
      <c r="CH513">
        <v>-0.47855999999999999</v>
      </c>
      <c r="CI513">
        <v>0.49327700000000002</v>
      </c>
      <c r="CJ513">
        <v>-0.21033299999999999</v>
      </c>
      <c r="CK513">
        <v>1.28687</v>
      </c>
      <c r="CL513">
        <v>-0.41353600000000001</v>
      </c>
      <c r="CM513">
        <v>-0.41872500000000001</v>
      </c>
      <c r="CN513">
        <v>0.49060199999999998</v>
      </c>
      <c r="CO513">
        <v>-1.15906</v>
      </c>
      <c r="CP513">
        <v>-1.12985</v>
      </c>
      <c r="CQ513">
        <v>0.47534799999999999</v>
      </c>
      <c r="CR513">
        <v>1.2419899999999999</v>
      </c>
      <c r="CS513">
        <v>0.59314900000000004</v>
      </c>
      <c r="CT513">
        <v>-0.96454499999999999</v>
      </c>
      <c r="CU513">
        <v>-1.03223</v>
      </c>
      <c r="CV513">
        <v>1.5185200000000001</v>
      </c>
      <c r="CW513">
        <v>1.3120700000000001</v>
      </c>
      <c r="CX513">
        <v>1.8328</v>
      </c>
      <c r="CY513">
        <v>-1.84632</v>
      </c>
      <c r="CZ513">
        <v>-1.3002</v>
      </c>
      <c r="DA513">
        <v>-2.0600999999999998</v>
      </c>
      <c r="DB513">
        <v>1.47495</v>
      </c>
      <c r="DC513">
        <v>-0.36736200000000002</v>
      </c>
      <c r="DD513">
        <v>0.76390100000000005</v>
      </c>
      <c r="DE513">
        <v>-0.54914700000000005</v>
      </c>
      <c r="DF513">
        <v>-1.1019000000000001</v>
      </c>
      <c r="DG513">
        <v>1.2111700000000001</v>
      </c>
      <c r="DH513">
        <v>-0.31364300000000001</v>
      </c>
      <c r="DI513">
        <v>-0.93915700000000002</v>
      </c>
      <c r="DJ513">
        <v>0.57737099999999997</v>
      </c>
      <c r="DK513">
        <v>-0.898034</v>
      </c>
      <c r="DL513">
        <v>0.28278399999999998</v>
      </c>
      <c r="DM513">
        <v>-0.37184400000000001</v>
      </c>
      <c r="DN513">
        <v>-0.44564599999999999</v>
      </c>
      <c r="DO513">
        <v>-0.62628200000000001</v>
      </c>
      <c r="DP513">
        <v>0.29336000000000001</v>
      </c>
      <c r="DQ513">
        <v>-0.87537500000000001</v>
      </c>
      <c r="DR513">
        <v>0.750162</v>
      </c>
      <c r="DS513">
        <v>0.45760699999999999</v>
      </c>
      <c r="DT513">
        <v>0.67264400000000002</v>
      </c>
      <c r="DU513">
        <v>0.42791600000000002</v>
      </c>
      <c r="DV513">
        <v>1.15598</v>
      </c>
      <c r="DW513">
        <v>0.43855300000000003</v>
      </c>
      <c r="DX513">
        <v>-5.3185099999999999E-2</v>
      </c>
      <c r="DY513">
        <v>-3.4821100000000001E-2</v>
      </c>
      <c r="DZ513" s="15">
        <v>2</v>
      </c>
    </row>
    <row r="514" spans="1:130" x14ac:dyDescent="0.25">
      <c r="A514">
        <v>553</v>
      </c>
      <c r="B514">
        <v>7.7240299999999998E-3</v>
      </c>
      <c r="C514">
        <v>3.1214100000000002E-2</v>
      </c>
      <c r="D514">
        <v>0.44024200000000002</v>
      </c>
      <c r="E514">
        <v>-0.46708899999999998</v>
      </c>
      <c r="F514">
        <v>0.52480899999999997</v>
      </c>
      <c r="G514">
        <v>-0.482736</v>
      </c>
      <c r="H514">
        <v>-1.01512</v>
      </c>
      <c r="I514">
        <v>-0.86999099999999996</v>
      </c>
      <c r="J514">
        <v>2.9726099999999998E-2</v>
      </c>
      <c r="K514">
        <v>6.9305699999999998E-2</v>
      </c>
      <c r="L514">
        <v>0.50313699999999995</v>
      </c>
      <c r="M514">
        <v>-6.8949300000000005E-2</v>
      </c>
      <c r="N514">
        <v>0.81481199999999998</v>
      </c>
      <c r="O514">
        <v>0.78707400000000005</v>
      </c>
      <c r="P514">
        <v>-1.6771000000000001E-2</v>
      </c>
      <c r="Q514">
        <v>1.0300800000000001</v>
      </c>
      <c r="R514">
        <v>-0.81466400000000005</v>
      </c>
      <c r="S514">
        <v>-0.491784</v>
      </c>
      <c r="T514">
        <v>-0.531999</v>
      </c>
      <c r="U514">
        <v>0.38663799999999998</v>
      </c>
      <c r="V514">
        <v>0.64471999999999996</v>
      </c>
      <c r="W514">
        <v>0.71054899999999999</v>
      </c>
      <c r="X514">
        <v>-1.2292099999999999</v>
      </c>
      <c r="Y514">
        <v>5.0204499999999999E-2</v>
      </c>
      <c r="Z514">
        <v>0.38549899999999998</v>
      </c>
      <c r="AA514">
        <v>-0.48985699999999999</v>
      </c>
      <c r="AB514">
        <v>0.66037199999999996</v>
      </c>
      <c r="AC514">
        <v>-0.50084300000000004</v>
      </c>
      <c r="AD514">
        <v>0.53734499999999996</v>
      </c>
      <c r="AE514">
        <v>0.44012600000000002</v>
      </c>
      <c r="AF514">
        <v>-0.50195100000000004</v>
      </c>
      <c r="AG514">
        <v>-0.52631300000000003</v>
      </c>
      <c r="AH514">
        <v>1.02916E-2</v>
      </c>
      <c r="AI514">
        <v>-0.51798299999999997</v>
      </c>
      <c r="AJ514">
        <v>-0.237402</v>
      </c>
      <c r="AK514">
        <v>6.0380400000000001E-2</v>
      </c>
      <c r="AL514">
        <v>-1.27312E-2</v>
      </c>
      <c r="AM514">
        <v>-2.1963199999999999E-2</v>
      </c>
      <c r="AN514">
        <v>0.111278</v>
      </c>
      <c r="AO514">
        <v>1.9867999999999999E-3</v>
      </c>
      <c r="AP514">
        <v>0.53667799999999999</v>
      </c>
      <c r="AQ514">
        <v>1.5004700000000001E-3</v>
      </c>
      <c r="AR514">
        <v>0.47291800000000001</v>
      </c>
      <c r="AS514">
        <v>0.414383</v>
      </c>
      <c r="AT514">
        <v>4.84734E-2</v>
      </c>
      <c r="AU514">
        <v>0.64201900000000001</v>
      </c>
      <c r="AV514">
        <v>-0.43548999999999999</v>
      </c>
      <c r="AW514">
        <v>1.2416200000000001E-2</v>
      </c>
      <c r="AX514">
        <v>0.37482799999999999</v>
      </c>
      <c r="AY514">
        <v>1.0723400000000001</v>
      </c>
      <c r="AZ514">
        <v>-0.54542900000000005</v>
      </c>
      <c r="BA514">
        <v>-0.664995</v>
      </c>
      <c r="BB514">
        <v>0.35386600000000001</v>
      </c>
      <c r="BC514">
        <v>0.68350699999999998</v>
      </c>
      <c r="BD514">
        <v>0.24068000000000001</v>
      </c>
      <c r="BE514">
        <v>0.86449200000000004</v>
      </c>
      <c r="BF514">
        <v>0.139543</v>
      </c>
      <c r="BG514">
        <v>0.75828899999999999</v>
      </c>
      <c r="BH514">
        <v>-6.3778399999999999E-2</v>
      </c>
      <c r="BI514">
        <v>0.409555</v>
      </c>
      <c r="BJ514">
        <v>-0.45843</v>
      </c>
      <c r="BK514">
        <v>-0.46227400000000002</v>
      </c>
      <c r="BL514">
        <v>1.90753E-2</v>
      </c>
      <c r="BM514">
        <v>0.42769600000000002</v>
      </c>
      <c r="BN514">
        <v>0.12812399999999999</v>
      </c>
      <c r="BO514">
        <v>1.31685E-2</v>
      </c>
      <c r="BP514">
        <v>2.0482E-2</v>
      </c>
      <c r="BQ514">
        <v>0.45874599999999999</v>
      </c>
      <c r="BR514">
        <v>-0.46288499999999999</v>
      </c>
      <c r="BS514">
        <v>-0.47649900000000001</v>
      </c>
      <c r="BT514">
        <v>-1.1141399999999999</v>
      </c>
      <c r="BU514">
        <v>-2.0607400000000001E-3</v>
      </c>
      <c r="BV514">
        <v>0.37842799999999999</v>
      </c>
      <c r="BW514">
        <v>-5.5920499999999998E-2</v>
      </c>
      <c r="BX514">
        <v>0.47093699999999999</v>
      </c>
      <c r="BY514">
        <v>-9.43629E-3</v>
      </c>
      <c r="BZ514">
        <v>1.6872499999999999E-2</v>
      </c>
      <c r="CA514">
        <v>-0.59628599999999998</v>
      </c>
      <c r="CB514">
        <v>-0.49038900000000002</v>
      </c>
      <c r="CC514">
        <v>-0.56717099999999998</v>
      </c>
      <c r="CD514">
        <v>0.52063800000000005</v>
      </c>
      <c r="CE514">
        <v>0.47765000000000002</v>
      </c>
      <c r="CF514">
        <v>-0.53415999999999997</v>
      </c>
      <c r="CG514">
        <v>0.48535899999999998</v>
      </c>
      <c r="CH514">
        <v>-0.39789400000000003</v>
      </c>
      <c r="CI514">
        <v>0.58061600000000002</v>
      </c>
      <c r="CJ514">
        <v>0.29154600000000003</v>
      </c>
      <c r="CK514">
        <v>1.56318</v>
      </c>
      <c r="CL514">
        <v>-0.66741200000000001</v>
      </c>
      <c r="CM514">
        <v>-0.33572200000000002</v>
      </c>
      <c r="CN514">
        <v>0.55216299999999996</v>
      </c>
      <c r="CO514">
        <v>-1.0019100000000001</v>
      </c>
      <c r="CP514">
        <v>-1.7489300000000001</v>
      </c>
      <c r="CQ514">
        <v>0.48143200000000003</v>
      </c>
      <c r="CR514">
        <v>1.19373</v>
      </c>
      <c r="CS514">
        <v>0.94678099999999998</v>
      </c>
      <c r="CT514">
        <v>-0.61997100000000005</v>
      </c>
      <c r="CU514">
        <v>-1.7876799999999999</v>
      </c>
      <c r="CV514">
        <v>0.58826800000000001</v>
      </c>
      <c r="CW514">
        <v>1.0982099999999999</v>
      </c>
      <c r="CX514">
        <v>0.78412700000000002</v>
      </c>
      <c r="CY514">
        <v>-1.17391</v>
      </c>
      <c r="CZ514">
        <v>-0.97928899999999997</v>
      </c>
      <c r="DA514">
        <v>-1.5689900000000001</v>
      </c>
      <c r="DB514">
        <v>1.02854</v>
      </c>
      <c r="DC514">
        <v>-0.34546500000000002</v>
      </c>
      <c r="DD514">
        <v>-0.122764</v>
      </c>
      <c r="DE514">
        <v>-0.68090300000000004</v>
      </c>
      <c r="DF514">
        <v>-1.62294</v>
      </c>
      <c r="DG514">
        <v>1.1019000000000001</v>
      </c>
      <c r="DH514">
        <v>-0.44715500000000002</v>
      </c>
      <c r="DI514">
        <v>-1.50023</v>
      </c>
      <c r="DJ514">
        <v>0.387905</v>
      </c>
      <c r="DK514">
        <v>-0.76765899999999998</v>
      </c>
      <c r="DL514">
        <v>0.52866599999999997</v>
      </c>
      <c r="DM514">
        <v>-0.36452699999999999</v>
      </c>
      <c r="DN514">
        <v>-0.31419599999999998</v>
      </c>
      <c r="DO514">
        <v>-0.36014699999999999</v>
      </c>
      <c r="DP514">
        <v>0.42005100000000001</v>
      </c>
      <c r="DQ514">
        <v>-0.53134800000000004</v>
      </c>
      <c r="DR514">
        <v>0.545983</v>
      </c>
      <c r="DS514">
        <v>0.34713500000000003</v>
      </c>
      <c r="DT514">
        <v>0.48958499999999999</v>
      </c>
      <c r="DU514">
        <v>0.44938699999999998</v>
      </c>
      <c r="DV514">
        <v>0.86830600000000002</v>
      </c>
      <c r="DW514">
        <v>0.359626</v>
      </c>
      <c r="DX514">
        <v>-3.44514E-2</v>
      </c>
      <c r="DY514">
        <v>2.3634700000000002E-2</v>
      </c>
      <c r="DZ514" s="15">
        <v>3</v>
      </c>
    </row>
    <row r="515" spans="1:130" x14ac:dyDescent="0.25">
      <c r="A515">
        <v>554</v>
      </c>
      <c r="B515">
        <v>-3.2491600000000001E-3</v>
      </c>
      <c r="C515">
        <v>-9.7525000000000008E-3</v>
      </c>
      <c r="D515">
        <v>0.464781</v>
      </c>
      <c r="E515">
        <v>-0.52012100000000006</v>
      </c>
      <c r="F515">
        <v>0.474522</v>
      </c>
      <c r="G515">
        <v>-0.47761799999999999</v>
      </c>
      <c r="H515">
        <v>-1.18926</v>
      </c>
      <c r="I515">
        <v>-0.926763</v>
      </c>
      <c r="J515">
        <v>4.6414700000000003E-2</v>
      </c>
      <c r="K515">
        <v>9.4669600000000007E-2</v>
      </c>
      <c r="L515">
        <v>0.49604500000000001</v>
      </c>
      <c r="M515">
        <v>-3.7313400000000001E-3</v>
      </c>
      <c r="N515">
        <v>0.81697699999999995</v>
      </c>
      <c r="O515">
        <v>0.68245299999999998</v>
      </c>
      <c r="P515">
        <v>-4.6115799999999997E-3</v>
      </c>
      <c r="Q515">
        <v>1.36019</v>
      </c>
      <c r="R515">
        <v>-1.2664299999999999</v>
      </c>
      <c r="S515">
        <v>-0.42055199999999998</v>
      </c>
      <c r="T515">
        <v>-0.52088900000000005</v>
      </c>
      <c r="U515">
        <v>0.56436799999999998</v>
      </c>
      <c r="V515">
        <v>0.82763799999999998</v>
      </c>
      <c r="W515">
        <v>0.87757700000000005</v>
      </c>
      <c r="X515">
        <v>-0.58235300000000001</v>
      </c>
      <c r="Y515">
        <v>-3.4167500000000003E-2</v>
      </c>
      <c r="Z515">
        <v>0.48121799999999998</v>
      </c>
      <c r="AA515">
        <v>-0.44062099999999998</v>
      </c>
      <c r="AB515">
        <v>0.70106100000000005</v>
      </c>
      <c r="AC515">
        <v>-0.40916999999999998</v>
      </c>
      <c r="AD515">
        <v>0.481711</v>
      </c>
      <c r="AE515">
        <v>0.52895400000000004</v>
      </c>
      <c r="AF515">
        <v>-0.46568599999999999</v>
      </c>
      <c r="AG515">
        <v>-0.45632899999999998</v>
      </c>
      <c r="AH515">
        <v>-1.9739400000000001E-2</v>
      </c>
      <c r="AI515">
        <v>-0.43518299999999999</v>
      </c>
      <c r="AJ515">
        <v>-0.39933299999999999</v>
      </c>
      <c r="AK515">
        <v>-1.14796E-2</v>
      </c>
      <c r="AL515">
        <v>2.3113700000000001E-2</v>
      </c>
      <c r="AM515">
        <v>-5.2040799999999998E-2</v>
      </c>
      <c r="AN515">
        <v>4.8771700000000001E-2</v>
      </c>
      <c r="AO515">
        <v>-1.33131E-2</v>
      </c>
      <c r="AP515">
        <v>0.42976799999999998</v>
      </c>
      <c r="AQ515">
        <v>2.9579399999999999E-2</v>
      </c>
      <c r="AR515">
        <v>0.52748200000000001</v>
      </c>
      <c r="AS515">
        <v>0.64196699999999995</v>
      </c>
      <c r="AT515">
        <v>-4.1438500000000001E-3</v>
      </c>
      <c r="AU515">
        <v>0.388492</v>
      </c>
      <c r="AV515">
        <v>-0.41728700000000002</v>
      </c>
      <c r="AW515">
        <v>-7.5842000000000001E-3</v>
      </c>
      <c r="AX515">
        <v>0.68920899999999996</v>
      </c>
      <c r="AY515">
        <v>1.1365400000000001</v>
      </c>
      <c r="AZ515">
        <v>-0.37072100000000002</v>
      </c>
      <c r="BA515">
        <v>-0.66850799999999999</v>
      </c>
      <c r="BB515">
        <v>0.56463200000000002</v>
      </c>
      <c r="BC515">
        <v>0.34633199999999997</v>
      </c>
      <c r="BD515">
        <v>0.34244799999999997</v>
      </c>
      <c r="BE515">
        <v>0.64292800000000006</v>
      </c>
      <c r="BF515">
        <v>3.0213299999999998E-2</v>
      </c>
      <c r="BG515">
        <v>0.47595799999999999</v>
      </c>
      <c r="BH515">
        <v>-0.231877</v>
      </c>
      <c r="BI515">
        <v>0.40287499999999998</v>
      </c>
      <c r="BJ515">
        <v>-0.49102400000000002</v>
      </c>
      <c r="BK515">
        <v>-0.43706899999999999</v>
      </c>
      <c r="BL515">
        <v>-1.7683600000000001E-2</v>
      </c>
      <c r="BM515">
        <v>0.46529100000000001</v>
      </c>
      <c r="BN515">
        <v>0.215307</v>
      </c>
      <c r="BO515">
        <v>-4.1430399999999999E-2</v>
      </c>
      <c r="BP515">
        <v>-3.88364E-2</v>
      </c>
      <c r="BQ515">
        <v>0.48892000000000002</v>
      </c>
      <c r="BR515">
        <v>-0.462254</v>
      </c>
      <c r="BS515">
        <v>-0.39257500000000001</v>
      </c>
      <c r="BT515">
        <v>-1.21479</v>
      </c>
      <c r="BU515">
        <v>-7.8158400000000003E-2</v>
      </c>
      <c r="BV515">
        <v>0.38561899999999999</v>
      </c>
      <c r="BW515">
        <v>-4.6348599999999997E-2</v>
      </c>
      <c r="BX515">
        <v>0.35903200000000002</v>
      </c>
      <c r="BY515">
        <v>-1.3683899999999999E-3</v>
      </c>
      <c r="BZ515">
        <v>1.9939699999999999E-3</v>
      </c>
      <c r="CA515">
        <v>-0.50243700000000002</v>
      </c>
      <c r="CB515">
        <v>-0.39784599999999998</v>
      </c>
      <c r="CC515">
        <v>-0.44886599999999999</v>
      </c>
      <c r="CD515">
        <v>0.46279900000000002</v>
      </c>
      <c r="CE515">
        <v>0.47649900000000001</v>
      </c>
      <c r="CF515">
        <v>-0.31551699999999999</v>
      </c>
      <c r="CG515">
        <v>0.48065000000000002</v>
      </c>
      <c r="CH515">
        <v>-0.56884299999999999</v>
      </c>
      <c r="CI515">
        <v>0.62543700000000002</v>
      </c>
      <c r="CJ515">
        <v>0.247388</v>
      </c>
      <c r="CK515">
        <v>1.1324099999999999</v>
      </c>
      <c r="CL515">
        <v>-0.28499400000000003</v>
      </c>
      <c r="CM515">
        <v>-0.48150700000000002</v>
      </c>
      <c r="CN515">
        <v>0.25042399999999998</v>
      </c>
      <c r="CO515">
        <v>-1.2941</v>
      </c>
      <c r="CP515">
        <v>-1.48949</v>
      </c>
      <c r="CQ515">
        <v>0.67698499999999995</v>
      </c>
      <c r="CR515">
        <v>1.32769</v>
      </c>
      <c r="CS515">
        <v>0.80889699999999998</v>
      </c>
      <c r="CT515">
        <v>-0.96629600000000004</v>
      </c>
      <c r="CU515">
        <v>-1.41096</v>
      </c>
      <c r="CV515">
        <v>-0.21135200000000001</v>
      </c>
      <c r="CW515">
        <v>1.6032299999999999</v>
      </c>
      <c r="CX515">
        <v>0.94154800000000005</v>
      </c>
      <c r="CY515">
        <v>-0.98921400000000004</v>
      </c>
      <c r="CZ515">
        <v>-1.30783</v>
      </c>
      <c r="DA515">
        <v>-1.0267200000000001</v>
      </c>
      <c r="DB515">
        <v>1.2766500000000001</v>
      </c>
      <c r="DC515">
        <v>-0.61538099999999996</v>
      </c>
      <c r="DD515">
        <v>1.5001800000000001</v>
      </c>
      <c r="DE515">
        <v>-0.35626600000000003</v>
      </c>
      <c r="DF515">
        <v>-0.79102600000000001</v>
      </c>
      <c r="DG515">
        <v>1.2733000000000001</v>
      </c>
      <c r="DH515">
        <v>-1.15863</v>
      </c>
      <c r="DI515">
        <v>-0.86086099999999999</v>
      </c>
      <c r="DJ515">
        <v>0.69293700000000003</v>
      </c>
      <c r="DK515">
        <v>-0.77640799999999999</v>
      </c>
      <c r="DL515">
        <v>0.31674600000000003</v>
      </c>
      <c r="DM515">
        <v>-0.37558000000000002</v>
      </c>
      <c r="DN515">
        <v>-0.242174</v>
      </c>
      <c r="DO515">
        <v>-0.48229300000000003</v>
      </c>
      <c r="DP515">
        <v>0.43089300000000003</v>
      </c>
      <c r="DQ515">
        <v>-0.97361699999999995</v>
      </c>
      <c r="DR515">
        <v>0.69966600000000001</v>
      </c>
      <c r="DS515">
        <v>0.477968</v>
      </c>
      <c r="DT515">
        <v>0.66970300000000005</v>
      </c>
      <c r="DU515">
        <v>0.43394300000000002</v>
      </c>
      <c r="DV515">
        <v>1.2095800000000001</v>
      </c>
      <c r="DW515">
        <v>0.31499100000000002</v>
      </c>
      <c r="DX515">
        <v>-7.6577300000000001E-2</v>
      </c>
      <c r="DY515">
        <v>-2.2273999999999999E-2</v>
      </c>
      <c r="DZ515" s="15">
        <v>2</v>
      </c>
    </row>
    <row r="516" spans="1:130" x14ac:dyDescent="0.25">
      <c r="A516">
        <v>555</v>
      </c>
      <c r="B516">
        <v>-2.04716E-2</v>
      </c>
      <c r="C516">
        <v>-1.32535E-2</v>
      </c>
      <c r="D516">
        <v>0.46199600000000002</v>
      </c>
      <c r="E516">
        <v>-0.44459700000000002</v>
      </c>
      <c r="F516">
        <v>0.44517000000000001</v>
      </c>
      <c r="G516">
        <v>-0.43317099999999997</v>
      </c>
      <c r="H516">
        <v>-1.2557100000000001</v>
      </c>
      <c r="I516">
        <v>-0.85340400000000005</v>
      </c>
      <c r="J516">
        <v>3.2964300000000002E-2</v>
      </c>
      <c r="K516">
        <v>4.1964000000000001E-2</v>
      </c>
      <c r="L516">
        <v>0.48264400000000002</v>
      </c>
      <c r="M516">
        <v>3.55416E-2</v>
      </c>
      <c r="N516">
        <v>0.74114800000000003</v>
      </c>
      <c r="O516">
        <v>0.637965</v>
      </c>
      <c r="P516">
        <v>-7.4602499999999999E-3</v>
      </c>
      <c r="Q516">
        <v>0.54988000000000004</v>
      </c>
      <c r="R516">
        <v>-1.01763</v>
      </c>
      <c r="S516">
        <v>-0.42614800000000003</v>
      </c>
      <c r="T516">
        <v>-0.30948500000000001</v>
      </c>
      <c r="U516">
        <v>0.486788</v>
      </c>
      <c r="V516">
        <v>0.73047099999999998</v>
      </c>
      <c r="W516">
        <v>0.78915400000000002</v>
      </c>
      <c r="X516">
        <v>-0.67288000000000003</v>
      </c>
      <c r="Y516">
        <v>-4.1472599999999998E-2</v>
      </c>
      <c r="Z516">
        <v>0.41516900000000001</v>
      </c>
      <c r="AA516">
        <v>-0.43667400000000001</v>
      </c>
      <c r="AB516">
        <v>0.60470199999999996</v>
      </c>
      <c r="AC516">
        <v>-0.49332300000000001</v>
      </c>
      <c r="AD516">
        <v>0.43488700000000002</v>
      </c>
      <c r="AE516">
        <v>0.50082599999999999</v>
      </c>
      <c r="AF516">
        <v>-0.47477900000000001</v>
      </c>
      <c r="AG516">
        <v>-0.468505</v>
      </c>
      <c r="AH516">
        <v>-8.5074799999999996E-3</v>
      </c>
      <c r="AI516">
        <v>-0.494587</v>
      </c>
      <c r="AJ516">
        <v>-0.289794</v>
      </c>
      <c r="AK516">
        <v>6.8517999999999996E-2</v>
      </c>
      <c r="AL516">
        <v>-2.5370500000000001E-2</v>
      </c>
      <c r="AM516">
        <v>1.13735E-2</v>
      </c>
      <c r="AN516">
        <v>6.9130499999999996E-3</v>
      </c>
      <c r="AO516">
        <v>5.1280399999999997E-2</v>
      </c>
      <c r="AP516">
        <v>0.39198699999999997</v>
      </c>
      <c r="AQ516">
        <v>1.4267500000000001E-2</v>
      </c>
      <c r="AR516">
        <v>0.37746800000000003</v>
      </c>
      <c r="AS516">
        <v>0.51652699999999996</v>
      </c>
      <c r="AT516">
        <v>8.4699300000000005E-3</v>
      </c>
      <c r="AU516">
        <v>0.51440300000000005</v>
      </c>
      <c r="AV516">
        <v>-0.41042600000000001</v>
      </c>
      <c r="AW516">
        <v>2.324E-2</v>
      </c>
      <c r="AX516">
        <v>0.50312900000000005</v>
      </c>
      <c r="AY516">
        <v>1.1249400000000001</v>
      </c>
      <c r="AZ516">
        <v>-0.40602500000000002</v>
      </c>
      <c r="BA516">
        <v>-0.57683899999999999</v>
      </c>
      <c r="BB516">
        <v>0.54191299999999998</v>
      </c>
      <c r="BC516">
        <v>0.356684</v>
      </c>
      <c r="BD516">
        <v>0.321712</v>
      </c>
      <c r="BE516">
        <v>0.63201700000000005</v>
      </c>
      <c r="BF516">
        <v>5.7538800000000001E-2</v>
      </c>
      <c r="BG516">
        <v>0.48504999999999998</v>
      </c>
      <c r="BH516">
        <v>-8.6338999999999999E-2</v>
      </c>
      <c r="BI516">
        <v>0.48204000000000002</v>
      </c>
      <c r="BJ516">
        <v>-0.46755600000000003</v>
      </c>
      <c r="BK516">
        <v>-0.39884399999999998</v>
      </c>
      <c r="BL516">
        <v>-1.7389399999999999E-2</v>
      </c>
      <c r="BM516">
        <v>0.50691299999999995</v>
      </c>
      <c r="BN516">
        <v>6.5451899999999993E-2</v>
      </c>
      <c r="BO516">
        <v>-1.9976399999999998E-2</v>
      </c>
      <c r="BP516">
        <v>3.3834200000000002E-2</v>
      </c>
      <c r="BQ516">
        <v>0.45166000000000001</v>
      </c>
      <c r="BR516">
        <v>-0.51774799999999999</v>
      </c>
      <c r="BS516">
        <v>-0.45557599999999998</v>
      </c>
      <c r="BT516">
        <v>-1.31033</v>
      </c>
      <c r="BU516">
        <v>-3.6894499999999997E-2</v>
      </c>
      <c r="BV516">
        <v>0.429114</v>
      </c>
      <c r="BW516">
        <v>3.3843400000000003E-2</v>
      </c>
      <c r="BX516">
        <v>0.431143</v>
      </c>
      <c r="BY516">
        <v>2.4515599999999999E-2</v>
      </c>
      <c r="BZ516">
        <v>-8.2741800000000004E-2</v>
      </c>
      <c r="CA516">
        <v>-0.42458800000000002</v>
      </c>
      <c r="CB516">
        <v>-0.42491499999999999</v>
      </c>
      <c r="CC516">
        <v>-0.46642800000000001</v>
      </c>
      <c r="CD516">
        <v>0.46069100000000002</v>
      </c>
      <c r="CE516">
        <v>0.51777200000000001</v>
      </c>
      <c r="CF516">
        <v>-0.52174900000000002</v>
      </c>
      <c r="CG516">
        <v>0.46765299999999999</v>
      </c>
      <c r="CH516">
        <v>-0.524204</v>
      </c>
      <c r="CI516">
        <v>0.48429100000000003</v>
      </c>
      <c r="CJ516">
        <v>7.71786E-2</v>
      </c>
      <c r="CK516">
        <v>0.96060599999999996</v>
      </c>
      <c r="CL516">
        <v>-0.29709600000000003</v>
      </c>
      <c r="CM516">
        <v>-0.42803400000000003</v>
      </c>
      <c r="CN516">
        <v>1.1729400000000001</v>
      </c>
      <c r="CO516">
        <v>-1.1374200000000001</v>
      </c>
      <c r="CP516">
        <v>8.6765999999999996E-2</v>
      </c>
      <c r="CQ516">
        <v>0.54678599999999999</v>
      </c>
      <c r="CR516">
        <v>1.14296</v>
      </c>
      <c r="CS516">
        <v>0.82032300000000002</v>
      </c>
      <c r="CT516">
        <v>-0.72150000000000003</v>
      </c>
      <c r="CU516">
        <v>-1.6535599999999999</v>
      </c>
      <c r="CV516">
        <v>1.2652699999999999</v>
      </c>
      <c r="CW516">
        <v>1.33524</v>
      </c>
      <c r="CX516">
        <v>2.0379800000000001</v>
      </c>
      <c r="CY516">
        <v>-1.24291</v>
      </c>
      <c r="CZ516">
        <v>-1.6044700000000001</v>
      </c>
      <c r="DA516">
        <v>-2.097</v>
      </c>
      <c r="DB516">
        <v>1.26718</v>
      </c>
      <c r="DC516">
        <v>-0.39974999999999999</v>
      </c>
      <c r="DD516">
        <v>0.98021100000000005</v>
      </c>
      <c r="DE516">
        <v>-0.66559000000000001</v>
      </c>
      <c r="DF516">
        <v>-1.27559</v>
      </c>
      <c r="DG516">
        <v>1.3044</v>
      </c>
      <c r="DH516">
        <v>-0.45566699999999999</v>
      </c>
      <c r="DI516">
        <v>-1.5272300000000001</v>
      </c>
      <c r="DJ516">
        <v>0.79045399999999999</v>
      </c>
      <c r="DK516">
        <v>-0.83575200000000005</v>
      </c>
      <c r="DL516">
        <v>0.33065299999999997</v>
      </c>
      <c r="DM516">
        <v>-0.44724599999999998</v>
      </c>
      <c r="DN516">
        <v>-0.50130699999999995</v>
      </c>
      <c r="DO516">
        <v>-0.41888700000000001</v>
      </c>
      <c r="DP516">
        <v>0.497612</v>
      </c>
      <c r="DQ516">
        <v>-0.70714699999999997</v>
      </c>
      <c r="DR516">
        <v>0.52190400000000003</v>
      </c>
      <c r="DS516">
        <v>0.45465899999999998</v>
      </c>
      <c r="DT516">
        <v>0.66276599999999997</v>
      </c>
      <c r="DU516">
        <v>0.43114799999999998</v>
      </c>
      <c r="DV516">
        <v>1.03704</v>
      </c>
      <c r="DW516">
        <v>0.40602100000000002</v>
      </c>
      <c r="DX516">
        <v>-5.7661400000000002E-2</v>
      </c>
      <c r="DY516">
        <v>-1.3592399999999999E-2</v>
      </c>
      <c r="DZ516" s="15">
        <v>2</v>
      </c>
    </row>
    <row r="517" spans="1:130" x14ac:dyDescent="0.25">
      <c r="A517">
        <v>556</v>
      </c>
      <c r="B517">
        <v>1.41358E-2</v>
      </c>
      <c r="C517">
        <v>1.11615E-2</v>
      </c>
      <c r="D517">
        <v>0.45760699999999999</v>
      </c>
      <c r="E517">
        <v>-0.439164</v>
      </c>
      <c r="F517">
        <v>0.491367</v>
      </c>
      <c r="G517">
        <v>-0.47209099999999998</v>
      </c>
      <c r="H517">
        <v>-1.28938</v>
      </c>
      <c r="I517">
        <v>-0.99885900000000005</v>
      </c>
      <c r="J517">
        <v>6.2240799999999999E-2</v>
      </c>
      <c r="K517">
        <v>9.1538900000000006E-2</v>
      </c>
      <c r="L517">
        <v>0.53251000000000004</v>
      </c>
      <c r="M517">
        <v>-8.0830799999999994E-3</v>
      </c>
      <c r="N517">
        <v>0.86712999999999996</v>
      </c>
      <c r="O517">
        <v>0.75449699999999997</v>
      </c>
      <c r="P517">
        <v>-1.56869E-2</v>
      </c>
      <c r="Q517">
        <v>1.1384000000000001</v>
      </c>
      <c r="R517">
        <v>-0.88706600000000002</v>
      </c>
      <c r="S517">
        <v>-0.490004</v>
      </c>
      <c r="T517">
        <v>-0.52149400000000001</v>
      </c>
      <c r="U517">
        <v>0.451631</v>
      </c>
      <c r="V517">
        <v>0.69392500000000001</v>
      </c>
      <c r="W517">
        <v>0.63733600000000001</v>
      </c>
      <c r="X517">
        <v>-0.61428400000000005</v>
      </c>
      <c r="Y517">
        <v>-1.9462E-2</v>
      </c>
      <c r="Z517">
        <v>0.402613</v>
      </c>
      <c r="AA517">
        <v>-0.48726700000000001</v>
      </c>
      <c r="AB517">
        <v>0.59291000000000005</v>
      </c>
      <c r="AC517">
        <v>-0.52068199999999998</v>
      </c>
      <c r="AD517">
        <v>0.51589499999999999</v>
      </c>
      <c r="AE517">
        <v>0.432228</v>
      </c>
      <c r="AF517">
        <v>-0.47037499999999999</v>
      </c>
      <c r="AG517">
        <v>-0.53017999999999998</v>
      </c>
      <c r="AH517">
        <v>-5.7063299999999999E-3</v>
      </c>
      <c r="AI517">
        <v>-0.51861999999999997</v>
      </c>
      <c r="AJ517">
        <v>-0.35803000000000001</v>
      </c>
      <c r="AK517">
        <v>3.15632E-2</v>
      </c>
      <c r="AL517">
        <v>-1.7496899999999999E-3</v>
      </c>
      <c r="AM517">
        <v>-3.2545600000000001E-3</v>
      </c>
      <c r="AN517">
        <v>-0.111863</v>
      </c>
      <c r="AO517">
        <v>-1.6866200000000001E-2</v>
      </c>
      <c r="AP517">
        <v>0.50366599999999995</v>
      </c>
      <c r="AQ517">
        <v>-5.2542700000000001E-3</v>
      </c>
      <c r="AR517">
        <v>0.34321299999999999</v>
      </c>
      <c r="AS517">
        <v>0.44015500000000002</v>
      </c>
      <c r="AT517">
        <v>2.1907099999999998E-3</v>
      </c>
      <c r="AU517">
        <v>0.47557899999999997</v>
      </c>
      <c r="AV517">
        <v>-0.38522499999999998</v>
      </c>
      <c r="AW517">
        <v>-1.34036E-2</v>
      </c>
      <c r="AX517">
        <v>0.52472799999999997</v>
      </c>
      <c r="AY517">
        <v>1.06145</v>
      </c>
      <c r="AZ517">
        <v>-0.43934200000000001</v>
      </c>
      <c r="BA517">
        <v>-0.74762700000000004</v>
      </c>
      <c r="BB517">
        <v>0.39684199999999997</v>
      </c>
      <c r="BC517">
        <v>0.66037299999999999</v>
      </c>
      <c r="BD517">
        <v>0.25135000000000002</v>
      </c>
      <c r="BE517">
        <v>0.818801</v>
      </c>
      <c r="BF517">
        <v>1.5903899999999999E-2</v>
      </c>
      <c r="BG517">
        <v>0.46863700000000003</v>
      </c>
      <c r="BH517">
        <v>-7.4070300000000006E-2</v>
      </c>
      <c r="BI517">
        <v>0.45797900000000002</v>
      </c>
      <c r="BJ517">
        <v>-0.40452500000000002</v>
      </c>
      <c r="BK517">
        <v>-0.42825400000000002</v>
      </c>
      <c r="BL517">
        <v>-1.15768E-2</v>
      </c>
      <c r="BM517">
        <v>0.45125700000000002</v>
      </c>
      <c r="BN517">
        <v>8.1560599999999997E-2</v>
      </c>
      <c r="BO517">
        <v>-6.1723899999999998E-2</v>
      </c>
      <c r="BP517">
        <v>-4.3188899999999997E-3</v>
      </c>
      <c r="BQ517">
        <v>0.44248900000000002</v>
      </c>
      <c r="BR517">
        <v>-0.49362600000000001</v>
      </c>
      <c r="BS517">
        <v>-0.41288799999999998</v>
      </c>
      <c r="BT517">
        <v>-1.2280599999999999</v>
      </c>
      <c r="BU517">
        <v>-1.99621E-2</v>
      </c>
      <c r="BV517">
        <v>0.40624100000000002</v>
      </c>
      <c r="BW517">
        <v>2.5081300000000001E-2</v>
      </c>
      <c r="BX517">
        <v>0.41460999999999998</v>
      </c>
      <c r="BY517">
        <v>-2.3417500000000001E-2</v>
      </c>
      <c r="BZ517">
        <v>-3.2060400000000003E-2</v>
      </c>
      <c r="CA517">
        <v>-0.55943200000000004</v>
      </c>
      <c r="CB517">
        <v>-0.44593500000000003</v>
      </c>
      <c r="CC517">
        <v>-0.49620599999999998</v>
      </c>
      <c r="CD517">
        <v>0.50311300000000003</v>
      </c>
      <c r="CE517">
        <v>0.46981099999999998</v>
      </c>
      <c r="CF517">
        <v>-0.71619900000000003</v>
      </c>
      <c r="CG517">
        <v>0.546427</v>
      </c>
      <c r="CH517">
        <v>-0.44179000000000002</v>
      </c>
      <c r="CI517">
        <v>0.43690800000000002</v>
      </c>
      <c r="CJ517">
        <v>3.1562100000000003E-2</v>
      </c>
      <c r="CK517">
        <v>1.0970200000000001</v>
      </c>
      <c r="CL517">
        <v>-0.42269600000000002</v>
      </c>
      <c r="CM517">
        <v>-0.32407900000000001</v>
      </c>
      <c r="CN517">
        <v>0.765957</v>
      </c>
      <c r="CO517">
        <v>-1.2585299999999999</v>
      </c>
      <c r="CP517">
        <v>-1.0206999999999999</v>
      </c>
      <c r="CQ517">
        <v>0.59810399999999997</v>
      </c>
      <c r="CR517">
        <v>1.2915399999999999</v>
      </c>
      <c r="CS517">
        <v>0.54226099999999999</v>
      </c>
      <c r="CT517">
        <v>-1.1272200000000001</v>
      </c>
      <c r="CU517">
        <v>-0.94800399999999996</v>
      </c>
      <c r="CV517">
        <v>1.10097</v>
      </c>
      <c r="CW517">
        <v>0.125276</v>
      </c>
      <c r="CX517">
        <v>1.4961</v>
      </c>
      <c r="CY517">
        <v>-0.68347899999999995</v>
      </c>
      <c r="CZ517">
        <v>-1.42286</v>
      </c>
      <c r="DA517">
        <v>-1.91784</v>
      </c>
      <c r="DB517">
        <v>1.50623</v>
      </c>
      <c r="DC517">
        <v>-0.36634</v>
      </c>
      <c r="DD517">
        <v>0.37287599999999999</v>
      </c>
      <c r="DE517">
        <v>-0.31839299999999998</v>
      </c>
      <c r="DF517">
        <v>-1.3338099999999999</v>
      </c>
      <c r="DG517">
        <v>1.3281099999999999</v>
      </c>
      <c r="DH517">
        <v>-0.36736400000000002</v>
      </c>
      <c r="DI517">
        <v>-1.40221</v>
      </c>
      <c r="DJ517">
        <v>0.55239199999999999</v>
      </c>
      <c r="DK517">
        <v>-1.0174700000000001</v>
      </c>
      <c r="DL517">
        <v>0.40207900000000002</v>
      </c>
      <c r="DM517">
        <v>-0.35036600000000001</v>
      </c>
      <c r="DN517">
        <v>-0.57863200000000004</v>
      </c>
      <c r="DO517">
        <v>-0.4773</v>
      </c>
      <c r="DP517">
        <v>0.52681800000000001</v>
      </c>
      <c r="DQ517">
        <v>-0.90183800000000003</v>
      </c>
      <c r="DR517">
        <v>0.717692</v>
      </c>
      <c r="DS517">
        <v>0.41100999999999999</v>
      </c>
      <c r="DT517">
        <v>0.54687300000000005</v>
      </c>
      <c r="DU517">
        <v>0.45382</v>
      </c>
      <c r="DV517">
        <v>1.1730100000000001</v>
      </c>
      <c r="DW517">
        <v>0.42004200000000003</v>
      </c>
      <c r="DX517">
        <v>-1.25804E-2</v>
      </c>
      <c r="DY517">
        <v>4.9379100000000002E-2</v>
      </c>
      <c r="DZ517" s="15">
        <v>3</v>
      </c>
    </row>
    <row r="518" spans="1:130" x14ac:dyDescent="0.25">
      <c r="A518">
        <v>559</v>
      </c>
      <c r="B518">
        <v>-3.5491599999999998E-2</v>
      </c>
      <c r="C518">
        <v>8.2508600000000005E-3</v>
      </c>
      <c r="D518">
        <v>0.42493700000000001</v>
      </c>
      <c r="E518">
        <v>-0.456125</v>
      </c>
      <c r="F518">
        <v>0.46267000000000003</v>
      </c>
      <c r="G518">
        <v>-0.45433099999999998</v>
      </c>
      <c r="H518">
        <v>-1.3853200000000001</v>
      </c>
      <c r="I518">
        <v>-1.0269299999999999</v>
      </c>
      <c r="J518">
        <v>6.9871500000000003E-2</v>
      </c>
      <c r="K518">
        <v>0.118654</v>
      </c>
      <c r="L518">
        <v>0.48098999999999997</v>
      </c>
      <c r="M518">
        <v>4.28365E-2</v>
      </c>
      <c r="N518">
        <v>0.80135100000000004</v>
      </c>
      <c r="O518">
        <v>0.70113099999999995</v>
      </c>
      <c r="P518">
        <v>-1.83421E-2</v>
      </c>
      <c r="Q518">
        <v>1.0114399999999999</v>
      </c>
      <c r="R518">
        <v>-1.0762</v>
      </c>
      <c r="S518">
        <v>-0.44275799999999998</v>
      </c>
      <c r="T518">
        <v>-0.52637699999999998</v>
      </c>
      <c r="U518">
        <v>0.54371899999999995</v>
      </c>
      <c r="V518">
        <v>0.78909799999999997</v>
      </c>
      <c r="W518">
        <v>0.95079999999999998</v>
      </c>
      <c r="X518">
        <v>-0.61151299999999997</v>
      </c>
      <c r="Y518">
        <v>-1.02839E-2</v>
      </c>
      <c r="Z518">
        <v>0.42450199999999999</v>
      </c>
      <c r="AA518">
        <v>-0.441521</v>
      </c>
      <c r="AB518">
        <v>0.718831</v>
      </c>
      <c r="AC518">
        <v>-0.45288800000000001</v>
      </c>
      <c r="AD518">
        <v>0.487427</v>
      </c>
      <c r="AE518">
        <v>0.47714899999999999</v>
      </c>
      <c r="AF518">
        <v>-0.43889</v>
      </c>
      <c r="AG518">
        <v>-0.48860300000000001</v>
      </c>
      <c r="AH518">
        <v>-9.3233699999999992E-3</v>
      </c>
      <c r="AI518">
        <v>-0.47722300000000001</v>
      </c>
      <c r="AJ518">
        <v>-0.44691199999999998</v>
      </c>
      <c r="AK518">
        <v>9.1752E-2</v>
      </c>
      <c r="AL518">
        <v>7.2400699999999998E-2</v>
      </c>
      <c r="AM518">
        <v>1.4001400000000001E-2</v>
      </c>
      <c r="AN518">
        <v>-2.37159E-4</v>
      </c>
      <c r="AO518">
        <v>3.7207999999999998E-3</v>
      </c>
      <c r="AP518">
        <v>0.40416299999999999</v>
      </c>
      <c r="AQ518">
        <v>-4.1631799999999998E-3</v>
      </c>
      <c r="AR518">
        <v>0.30715700000000001</v>
      </c>
      <c r="AS518">
        <v>0.54800800000000005</v>
      </c>
      <c r="AT518">
        <v>3.6532700000000001E-2</v>
      </c>
      <c r="AU518">
        <v>0.43911600000000001</v>
      </c>
      <c r="AV518">
        <v>-0.39305800000000002</v>
      </c>
      <c r="AW518">
        <v>7.9794099999999993E-3</v>
      </c>
      <c r="AX518">
        <v>0.64091399999999998</v>
      </c>
      <c r="AY518">
        <v>1.22601</v>
      </c>
      <c r="AZ518">
        <v>-0.43965700000000002</v>
      </c>
      <c r="BA518">
        <v>-0.65704700000000005</v>
      </c>
      <c r="BB518">
        <v>0.57982599999999995</v>
      </c>
      <c r="BC518">
        <v>0.60569899999999999</v>
      </c>
      <c r="BD518">
        <v>0.26505400000000001</v>
      </c>
      <c r="BE518">
        <v>0.72544500000000001</v>
      </c>
      <c r="BF518">
        <v>-8.4744E-2</v>
      </c>
      <c r="BG518">
        <v>0.50193900000000002</v>
      </c>
      <c r="BH518">
        <v>2.9442200000000002E-2</v>
      </c>
      <c r="BI518">
        <v>0.38762999999999997</v>
      </c>
      <c r="BJ518">
        <v>-0.487649</v>
      </c>
      <c r="BK518">
        <v>-0.41071099999999999</v>
      </c>
      <c r="BL518">
        <v>2.9888499999999998E-2</v>
      </c>
      <c r="BM518">
        <v>0.45398100000000002</v>
      </c>
      <c r="BN518">
        <v>0.16519800000000001</v>
      </c>
      <c r="BO518">
        <v>1.1139700000000001E-2</v>
      </c>
      <c r="BP518" s="13">
        <v>8.8453299999999996E-5</v>
      </c>
      <c r="BQ518">
        <v>0.45710499999999998</v>
      </c>
      <c r="BR518">
        <v>-0.44823400000000002</v>
      </c>
      <c r="BS518">
        <v>-0.36785899999999999</v>
      </c>
      <c r="BT518">
        <v>-1.2202999999999999</v>
      </c>
      <c r="BU518">
        <v>-0.16128200000000001</v>
      </c>
      <c r="BV518">
        <v>0.39967900000000001</v>
      </c>
      <c r="BW518">
        <v>-5.2482899999999999E-2</v>
      </c>
      <c r="BX518">
        <v>0.37898300000000001</v>
      </c>
      <c r="BY518">
        <v>-2.1089900000000002E-2</v>
      </c>
      <c r="BZ518">
        <v>7.6445899999999999E-4</v>
      </c>
      <c r="CA518">
        <v>-0.56659700000000002</v>
      </c>
      <c r="CB518">
        <v>-0.40970200000000001</v>
      </c>
      <c r="CC518">
        <v>-0.49596899999999999</v>
      </c>
      <c r="CD518">
        <v>0.47749999999999998</v>
      </c>
      <c r="CE518">
        <v>0.51809000000000005</v>
      </c>
      <c r="CF518">
        <v>-0.69570299999999996</v>
      </c>
      <c r="CG518">
        <v>0.44135099999999999</v>
      </c>
      <c r="CH518">
        <v>-0.33703</v>
      </c>
      <c r="CI518">
        <v>0.57694299999999998</v>
      </c>
      <c r="CJ518">
        <v>0.20732999999999999</v>
      </c>
      <c r="CK518">
        <v>1.1235299999999999</v>
      </c>
      <c r="CL518">
        <v>-0.227323</v>
      </c>
      <c r="CM518">
        <v>-0.41573100000000002</v>
      </c>
      <c r="CN518">
        <v>0.46065</v>
      </c>
      <c r="CO518">
        <v>-1.1999599999999999</v>
      </c>
      <c r="CP518">
        <v>-1.46207</v>
      </c>
      <c r="CQ518">
        <v>0.71672800000000003</v>
      </c>
      <c r="CR518">
        <v>1.2406699999999999</v>
      </c>
      <c r="CS518">
        <v>0.64840299999999995</v>
      </c>
      <c r="CT518">
        <v>-1.0206900000000001</v>
      </c>
      <c r="CU518">
        <v>-1.3185100000000001</v>
      </c>
      <c r="CV518">
        <v>0.36512899999999998</v>
      </c>
      <c r="CW518">
        <v>1.1888099999999999</v>
      </c>
      <c r="CX518">
        <v>1.51448</v>
      </c>
      <c r="CY518">
        <v>-0.93072100000000002</v>
      </c>
      <c r="CZ518">
        <v>-1.37351</v>
      </c>
      <c r="DA518">
        <v>-2.3025500000000001</v>
      </c>
      <c r="DB518">
        <v>1.51413</v>
      </c>
      <c r="DC518">
        <v>-0.43257400000000001</v>
      </c>
      <c r="DD518">
        <v>0.50461800000000001</v>
      </c>
      <c r="DE518">
        <v>-0.403256</v>
      </c>
      <c r="DF518">
        <v>-1.2033400000000001</v>
      </c>
      <c r="DG518">
        <v>1.3575900000000001</v>
      </c>
      <c r="DH518">
        <v>-0.42649999999999999</v>
      </c>
      <c r="DI518">
        <v>-1.3253600000000001</v>
      </c>
      <c r="DJ518">
        <v>0.49166100000000001</v>
      </c>
      <c r="DK518">
        <v>-0.75374699999999994</v>
      </c>
      <c r="DL518">
        <v>0.47012599999999999</v>
      </c>
      <c r="DM518">
        <v>-0.39871400000000001</v>
      </c>
      <c r="DN518">
        <v>-0.42404700000000001</v>
      </c>
      <c r="DO518">
        <v>-0.52337900000000004</v>
      </c>
      <c r="DP518">
        <v>0.49374800000000002</v>
      </c>
      <c r="DQ518">
        <v>-0.88001700000000005</v>
      </c>
      <c r="DR518">
        <v>0.68752000000000002</v>
      </c>
      <c r="DS518">
        <v>0.35822700000000002</v>
      </c>
      <c r="DT518">
        <v>0.64350200000000002</v>
      </c>
      <c r="DU518">
        <v>0.37990600000000002</v>
      </c>
      <c r="DV518">
        <v>1.25854</v>
      </c>
      <c r="DW518">
        <v>0.26329900000000001</v>
      </c>
      <c r="DX518">
        <v>-6.1855199999999999E-2</v>
      </c>
      <c r="DY518">
        <v>5.0279600000000001E-2</v>
      </c>
      <c r="DZ518" s="15">
        <v>2</v>
      </c>
    </row>
    <row r="519" spans="1:130" x14ac:dyDescent="0.25">
      <c r="A519">
        <v>560</v>
      </c>
      <c r="B519">
        <v>-3.7591600000000003E-2</v>
      </c>
      <c r="C519">
        <v>8.0964999999999995E-3</v>
      </c>
      <c r="D519">
        <v>0.46240300000000001</v>
      </c>
      <c r="E519">
        <v>-0.44714999999999999</v>
      </c>
      <c r="F519">
        <v>0.47771200000000003</v>
      </c>
      <c r="G519">
        <v>-0.494919</v>
      </c>
      <c r="H519">
        <v>-0.91231600000000002</v>
      </c>
      <c r="I519">
        <v>-0.72106800000000004</v>
      </c>
      <c r="J519">
        <v>4.6252300000000003E-2</v>
      </c>
      <c r="K519">
        <v>4.26215E-2</v>
      </c>
      <c r="L519">
        <v>0.53283000000000003</v>
      </c>
      <c r="M519">
        <v>-8.0407199999999998E-2</v>
      </c>
      <c r="N519">
        <v>0.78629400000000005</v>
      </c>
      <c r="O519">
        <v>0.72332099999999999</v>
      </c>
      <c r="P519">
        <v>-3.8079000000000002E-2</v>
      </c>
      <c r="Q519">
        <v>1.0497300000000001</v>
      </c>
      <c r="R519">
        <v>-0.75531300000000001</v>
      </c>
      <c r="S519">
        <v>-0.47803699999999999</v>
      </c>
      <c r="T519">
        <v>-0.53295300000000001</v>
      </c>
      <c r="U519">
        <v>0.40690100000000001</v>
      </c>
      <c r="V519">
        <v>0.68018199999999995</v>
      </c>
      <c r="W519">
        <v>0.61769700000000005</v>
      </c>
      <c r="X519">
        <v>-0.55606</v>
      </c>
      <c r="Y519">
        <v>2.8418300000000001E-2</v>
      </c>
      <c r="Z519">
        <v>0.43168000000000001</v>
      </c>
      <c r="AA519">
        <v>-0.51138899999999998</v>
      </c>
      <c r="AB519">
        <v>0.60544900000000001</v>
      </c>
      <c r="AC519">
        <v>-0.46191500000000002</v>
      </c>
      <c r="AD519">
        <v>0.54867999999999995</v>
      </c>
      <c r="AE519">
        <v>0.43421700000000002</v>
      </c>
      <c r="AF519">
        <v>-0.48748900000000001</v>
      </c>
      <c r="AG519">
        <v>-0.51217500000000005</v>
      </c>
      <c r="AH519">
        <v>-2.2651899999999998E-3</v>
      </c>
      <c r="AI519">
        <v>-0.46931899999999999</v>
      </c>
      <c r="AJ519">
        <v>-0.24052799999999999</v>
      </c>
      <c r="AK519">
        <v>-2.83915E-2</v>
      </c>
      <c r="AL519">
        <v>1.9644100000000001E-2</v>
      </c>
      <c r="AM519">
        <v>-3.5362600000000001E-2</v>
      </c>
      <c r="AN519">
        <v>6.3855899999999993E-2</v>
      </c>
      <c r="AO519">
        <v>1.18396E-2</v>
      </c>
      <c r="AP519">
        <v>0.52486299999999997</v>
      </c>
      <c r="AQ519">
        <v>-2.2034100000000001E-2</v>
      </c>
      <c r="AR519">
        <v>0.52760499999999999</v>
      </c>
      <c r="AS519">
        <v>0.48726000000000003</v>
      </c>
      <c r="AT519">
        <v>-8.7063699999999997E-3</v>
      </c>
      <c r="AU519">
        <v>0.465785</v>
      </c>
      <c r="AV519">
        <v>-0.41848400000000002</v>
      </c>
      <c r="AW519">
        <v>2.1487699999999998E-2</v>
      </c>
      <c r="AX519">
        <v>0.54440500000000003</v>
      </c>
      <c r="AY519">
        <v>0.96012399999999998</v>
      </c>
      <c r="AZ519">
        <v>-0.49044900000000002</v>
      </c>
      <c r="BA519">
        <v>-0.557701</v>
      </c>
      <c r="BB519">
        <v>0.41148000000000001</v>
      </c>
      <c r="BC519">
        <v>0.66064900000000004</v>
      </c>
      <c r="BD519">
        <v>3.0511E-2</v>
      </c>
      <c r="BE519">
        <v>0.95994299999999999</v>
      </c>
      <c r="BF519">
        <v>6.4006599999999997E-2</v>
      </c>
      <c r="BG519">
        <v>0.48621599999999998</v>
      </c>
      <c r="BH519">
        <v>0.19680300000000001</v>
      </c>
      <c r="BI519">
        <v>0.367205</v>
      </c>
      <c r="BJ519">
        <v>-0.45443699999999998</v>
      </c>
      <c r="BK519">
        <v>-0.43800699999999998</v>
      </c>
      <c r="BL519">
        <v>-4.3098299999999999E-2</v>
      </c>
      <c r="BM519">
        <v>0.44136999999999998</v>
      </c>
      <c r="BN519">
        <v>7.5025400000000006E-2</v>
      </c>
      <c r="BO519">
        <v>4.3410999999999996E-3</v>
      </c>
      <c r="BP519">
        <v>-6.5275100000000003E-3</v>
      </c>
      <c r="BQ519">
        <v>0.44076100000000001</v>
      </c>
      <c r="BR519">
        <v>-0.47812500000000002</v>
      </c>
      <c r="BS519">
        <v>-0.42882500000000001</v>
      </c>
      <c r="BT519">
        <v>-1.0289999999999999</v>
      </c>
      <c r="BU519">
        <v>-5.8307199999999997E-2</v>
      </c>
      <c r="BV519">
        <v>0.38144899999999998</v>
      </c>
      <c r="BW519">
        <v>-1.8767199999999999E-3</v>
      </c>
      <c r="BX519">
        <v>0.43437100000000001</v>
      </c>
      <c r="BY519">
        <v>-3.0338399999999999E-3</v>
      </c>
      <c r="BZ519">
        <v>2.4153600000000001E-2</v>
      </c>
      <c r="CA519">
        <v>-0.53461000000000003</v>
      </c>
      <c r="CB519">
        <v>-0.45486100000000002</v>
      </c>
      <c r="CC519">
        <v>-0.54687300000000005</v>
      </c>
      <c r="CD519">
        <v>0.52266800000000002</v>
      </c>
      <c r="CE519">
        <v>0.47282099999999999</v>
      </c>
      <c r="CF519">
        <v>-0.45808199999999999</v>
      </c>
      <c r="CG519">
        <v>0.441554</v>
      </c>
      <c r="CH519">
        <v>-0.61676799999999998</v>
      </c>
      <c r="CI519">
        <v>0.47636200000000001</v>
      </c>
      <c r="CJ519">
        <v>0.162656</v>
      </c>
      <c r="CK519">
        <v>0.39061899999999999</v>
      </c>
      <c r="CL519">
        <v>-0.443579</v>
      </c>
      <c r="CM519">
        <v>-0.34604600000000002</v>
      </c>
      <c r="CN519">
        <v>0.89176599999999995</v>
      </c>
      <c r="CO519">
        <v>-0.64277399999999996</v>
      </c>
      <c r="CP519">
        <v>-0.87213300000000005</v>
      </c>
      <c r="CQ519">
        <v>0.83146299999999995</v>
      </c>
      <c r="CR519">
        <v>1.04698</v>
      </c>
      <c r="CS519">
        <v>0.66621300000000006</v>
      </c>
      <c r="CT519">
        <v>-0.98544299999999996</v>
      </c>
      <c r="CU519">
        <v>-0.67420400000000003</v>
      </c>
      <c r="CV519">
        <v>2.1102799999999999</v>
      </c>
      <c r="CW519">
        <v>0.17649200000000001</v>
      </c>
      <c r="CX519">
        <v>1.1719900000000001</v>
      </c>
      <c r="CY519">
        <v>-1.7151400000000001</v>
      </c>
      <c r="CZ519">
        <v>-0.95414399999999999</v>
      </c>
      <c r="DA519">
        <v>-0.54358600000000001</v>
      </c>
      <c r="DB519">
        <v>0.78955200000000003</v>
      </c>
      <c r="DC519">
        <v>-0.37689099999999998</v>
      </c>
      <c r="DD519">
        <v>1.59602</v>
      </c>
      <c r="DE519">
        <v>-0.38713199999999998</v>
      </c>
      <c r="DF519">
        <v>-3.6079699999999999E-2</v>
      </c>
      <c r="DG519">
        <v>1.2503899999999999</v>
      </c>
      <c r="DH519">
        <v>-0.26642900000000003</v>
      </c>
      <c r="DI519">
        <v>-0.68521200000000004</v>
      </c>
      <c r="DJ519">
        <v>0.61649799999999999</v>
      </c>
      <c r="DK519">
        <v>-0.43264000000000002</v>
      </c>
      <c r="DL519">
        <v>0.44384699999999999</v>
      </c>
      <c r="DM519">
        <v>-0.39009300000000002</v>
      </c>
      <c r="DN519">
        <v>-0.42852800000000002</v>
      </c>
      <c r="DO519">
        <v>-0.21307699999999999</v>
      </c>
      <c r="DP519">
        <v>0.42447099999999999</v>
      </c>
      <c r="DQ519">
        <v>-0.80507600000000001</v>
      </c>
      <c r="DR519">
        <v>0.55141700000000005</v>
      </c>
      <c r="DS519">
        <v>0.44811299999999998</v>
      </c>
      <c r="DT519">
        <v>0.47251300000000002</v>
      </c>
      <c r="DU519">
        <v>0.434894</v>
      </c>
      <c r="DV519">
        <v>1.00044</v>
      </c>
      <c r="DW519">
        <v>0.37725900000000001</v>
      </c>
      <c r="DX519">
        <v>-3.4100400000000003E-2</v>
      </c>
      <c r="DY519">
        <v>-1.8087499999999999E-2</v>
      </c>
      <c r="DZ519" s="15">
        <v>3</v>
      </c>
    </row>
    <row r="520" spans="1:130" x14ac:dyDescent="0.25">
      <c r="A520">
        <v>561</v>
      </c>
      <c r="B520">
        <v>1.07157E-2</v>
      </c>
      <c r="C520">
        <v>-3.0794899999999998E-3</v>
      </c>
      <c r="D520">
        <v>0.46279999999999999</v>
      </c>
      <c r="E520">
        <v>-0.39865499999999998</v>
      </c>
      <c r="F520">
        <v>0.502942</v>
      </c>
      <c r="G520">
        <v>-0.49239100000000002</v>
      </c>
      <c r="H520">
        <v>-0.87854399999999999</v>
      </c>
      <c r="I520">
        <v>-0.78446499999999997</v>
      </c>
      <c r="J520">
        <v>2.46304E-2</v>
      </c>
      <c r="K520">
        <v>3.8947700000000002E-2</v>
      </c>
      <c r="L520">
        <v>0.55527800000000005</v>
      </c>
      <c r="M520">
        <v>-3.1657100000000001E-2</v>
      </c>
      <c r="N520">
        <v>0.79070099999999999</v>
      </c>
      <c r="O520">
        <v>0.78394900000000001</v>
      </c>
      <c r="P520">
        <v>2.0071899999999998E-3</v>
      </c>
      <c r="Q520">
        <v>1.04078</v>
      </c>
      <c r="R520">
        <v>-0.50135300000000005</v>
      </c>
      <c r="S520">
        <v>-0.467171</v>
      </c>
      <c r="T520">
        <v>-0.46776800000000002</v>
      </c>
      <c r="U520">
        <v>0.31577499999999997</v>
      </c>
      <c r="V520">
        <v>0.50855399999999995</v>
      </c>
      <c r="W520">
        <v>0.54778000000000004</v>
      </c>
      <c r="X520">
        <v>-0.55821299999999996</v>
      </c>
      <c r="Y520">
        <v>-5.63045E-2</v>
      </c>
      <c r="Z520">
        <v>0.44880700000000001</v>
      </c>
      <c r="AA520">
        <v>-0.47837499999999999</v>
      </c>
      <c r="AB520">
        <v>0.40938200000000002</v>
      </c>
      <c r="AC520">
        <v>-0.52272200000000002</v>
      </c>
      <c r="AD520">
        <v>0.543238</v>
      </c>
      <c r="AE520">
        <v>0.37</v>
      </c>
      <c r="AF520">
        <v>-0.51486600000000005</v>
      </c>
      <c r="AG520">
        <v>-0.55170300000000005</v>
      </c>
      <c r="AH520">
        <v>-2.7803799999999998E-3</v>
      </c>
      <c r="AI520">
        <v>-0.52602899999999997</v>
      </c>
      <c r="AJ520">
        <v>-0.115718</v>
      </c>
      <c r="AK520">
        <v>-3.40091E-2</v>
      </c>
      <c r="AL520">
        <v>3.97092E-2</v>
      </c>
      <c r="AM520">
        <v>-2.0130599999999998E-2</v>
      </c>
      <c r="AN520">
        <v>0.18663299999999999</v>
      </c>
      <c r="AO520">
        <v>3.4507799999999998E-2</v>
      </c>
      <c r="AP520">
        <v>0.58231699999999997</v>
      </c>
      <c r="AQ520">
        <v>-3.3136199999999998E-2</v>
      </c>
      <c r="AR520">
        <v>0.49094100000000002</v>
      </c>
      <c r="AS520">
        <v>0.39859699999999998</v>
      </c>
      <c r="AT520">
        <v>3.65533E-3</v>
      </c>
      <c r="AU520">
        <v>0.58442799999999995</v>
      </c>
      <c r="AV520">
        <v>-0.42330600000000002</v>
      </c>
      <c r="AW520">
        <v>2.3545799999999999E-2</v>
      </c>
      <c r="AX520">
        <v>0.47319499999999998</v>
      </c>
      <c r="AY520">
        <v>0.96330199999999999</v>
      </c>
      <c r="AZ520">
        <v>-0.44978600000000002</v>
      </c>
      <c r="BA520">
        <v>-0.73853400000000002</v>
      </c>
      <c r="BB520">
        <v>0.38125100000000001</v>
      </c>
      <c r="BC520">
        <v>0.73997999999999997</v>
      </c>
      <c r="BD520">
        <v>8.39033E-2</v>
      </c>
      <c r="BE520">
        <v>0.70491999999999999</v>
      </c>
      <c r="BF520">
        <v>-1.1523500000000001E-2</v>
      </c>
      <c r="BG520">
        <v>0.705928</v>
      </c>
      <c r="BH520">
        <v>-6.4622200000000005E-2</v>
      </c>
      <c r="BI520">
        <v>0.40409699999999998</v>
      </c>
      <c r="BJ520">
        <v>-0.36976799999999999</v>
      </c>
      <c r="BK520">
        <v>-0.43002499999999999</v>
      </c>
      <c r="BL520">
        <v>-4.0080400000000002E-2</v>
      </c>
      <c r="BM520">
        <v>0.38577800000000001</v>
      </c>
      <c r="BN520">
        <v>3.2069399999999998E-2</v>
      </c>
      <c r="BO520">
        <v>2.6051399999999999E-2</v>
      </c>
      <c r="BP520">
        <v>1.42316E-2</v>
      </c>
      <c r="BQ520">
        <v>0.43278299999999997</v>
      </c>
      <c r="BR520">
        <v>-0.48096499999999998</v>
      </c>
      <c r="BS520">
        <v>-0.43140200000000001</v>
      </c>
      <c r="BT520">
        <v>-1.3888100000000001</v>
      </c>
      <c r="BU520">
        <v>5.1224800000000001E-2</v>
      </c>
      <c r="BV520">
        <v>0.34727200000000003</v>
      </c>
      <c r="BW520">
        <v>1.8054600000000001E-2</v>
      </c>
      <c r="BX520">
        <v>0.44634699999999999</v>
      </c>
      <c r="BY520">
        <v>-2.31737E-3</v>
      </c>
      <c r="BZ520">
        <v>-2.2522899999999998E-2</v>
      </c>
      <c r="CA520">
        <v>-0.52090599999999998</v>
      </c>
      <c r="CB520">
        <v>-0.46226800000000001</v>
      </c>
      <c r="CC520">
        <v>-0.54241600000000001</v>
      </c>
      <c r="CD520">
        <v>0.53081299999999998</v>
      </c>
      <c r="CE520">
        <v>0.385907</v>
      </c>
      <c r="CF520">
        <v>-0.89205100000000004</v>
      </c>
      <c r="CG520">
        <v>0.54218900000000003</v>
      </c>
      <c r="CH520">
        <v>-0.41094900000000001</v>
      </c>
      <c r="CI520">
        <v>0.40611599999999998</v>
      </c>
      <c r="CJ520">
        <v>0.24959400000000001</v>
      </c>
      <c r="CK520">
        <v>0.10136100000000001</v>
      </c>
      <c r="CL520">
        <v>-0.46999299999999999</v>
      </c>
      <c r="CM520">
        <v>-0.38421100000000002</v>
      </c>
      <c r="CN520">
        <v>1.04366</v>
      </c>
      <c r="CO520">
        <v>-1.0267599999999999</v>
      </c>
      <c r="CP520">
        <v>-8.2048399999999994E-2</v>
      </c>
      <c r="CQ520">
        <v>0.57474899999999995</v>
      </c>
      <c r="CR520">
        <v>0.88678999999999997</v>
      </c>
      <c r="CS520">
        <v>0.974688</v>
      </c>
      <c r="CT520">
        <v>-0.86106400000000005</v>
      </c>
      <c r="CU520">
        <v>-0.36810199999999998</v>
      </c>
      <c r="CV520">
        <v>0.94528000000000001</v>
      </c>
      <c r="CW520">
        <v>0.89780199999999999</v>
      </c>
      <c r="CX520">
        <v>0.72415300000000005</v>
      </c>
      <c r="CY520">
        <v>-0.60338899999999995</v>
      </c>
      <c r="CZ520">
        <v>-1.16831</v>
      </c>
      <c r="DA520">
        <v>-0.47150900000000001</v>
      </c>
      <c r="DB520">
        <v>1.0025200000000001</v>
      </c>
      <c r="DC520">
        <v>-0.493757</v>
      </c>
      <c r="DD520">
        <v>1.4196500000000001</v>
      </c>
      <c r="DE520">
        <v>-0.756162</v>
      </c>
      <c r="DF520">
        <v>-1.52878</v>
      </c>
      <c r="DG520">
        <v>1.3545199999999999</v>
      </c>
      <c r="DH520">
        <v>-0.87917500000000004</v>
      </c>
      <c r="DI520">
        <v>-0.73224100000000003</v>
      </c>
      <c r="DJ520">
        <v>0.58782100000000004</v>
      </c>
      <c r="DK520">
        <v>-0.25692199999999998</v>
      </c>
      <c r="DL520">
        <v>0.44043100000000002</v>
      </c>
      <c r="DM520">
        <v>-0.37130800000000003</v>
      </c>
      <c r="DN520">
        <v>-0.55784299999999998</v>
      </c>
      <c r="DO520">
        <v>-0.42049799999999998</v>
      </c>
      <c r="DP520">
        <v>0.56655900000000003</v>
      </c>
      <c r="DQ520">
        <v>-0.41445599999999999</v>
      </c>
      <c r="DR520">
        <v>0.55009799999999998</v>
      </c>
      <c r="DS520">
        <v>0.344497</v>
      </c>
      <c r="DT520">
        <v>0.36414299999999999</v>
      </c>
      <c r="DU520">
        <v>0.45677299999999998</v>
      </c>
      <c r="DV520">
        <v>0.97337099999999999</v>
      </c>
      <c r="DW520">
        <v>0.438967</v>
      </c>
      <c r="DX520">
        <v>-2.8458299999999999E-2</v>
      </c>
      <c r="DY520">
        <v>4.3866299999999999E-3</v>
      </c>
      <c r="DZ520" s="15">
        <v>3</v>
      </c>
    </row>
    <row r="521" spans="1:130" x14ac:dyDescent="0.25">
      <c r="A521">
        <v>563</v>
      </c>
      <c r="B521">
        <v>2.8472399999999998E-2</v>
      </c>
      <c r="C521">
        <v>7.0671700000000004E-4</v>
      </c>
      <c r="D521">
        <v>0.45634799999999998</v>
      </c>
      <c r="E521">
        <v>-0.39825700000000003</v>
      </c>
      <c r="F521">
        <v>0.50914700000000002</v>
      </c>
      <c r="G521">
        <v>-0.48963699999999999</v>
      </c>
      <c r="H521">
        <v>-0.93115899999999996</v>
      </c>
      <c r="I521">
        <v>-0.85543999999999998</v>
      </c>
      <c r="J521">
        <v>2.7677400000000001E-2</v>
      </c>
      <c r="K521">
        <v>8.4510799999999997E-2</v>
      </c>
      <c r="L521">
        <v>0.58103499999999997</v>
      </c>
      <c r="M521">
        <v>-9.3722600000000003E-2</v>
      </c>
      <c r="N521">
        <v>0.88281200000000004</v>
      </c>
      <c r="O521">
        <v>0.81968799999999997</v>
      </c>
      <c r="P521">
        <v>3.3309100000000001E-2</v>
      </c>
      <c r="Q521">
        <v>1.01267</v>
      </c>
      <c r="R521">
        <v>-0.61870599999999998</v>
      </c>
      <c r="S521">
        <v>-0.51451100000000005</v>
      </c>
      <c r="T521">
        <v>-0.59881700000000004</v>
      </c>
      <c r="U521">
        <v>0.31815599999999999</v>
      </c>
      <c r="V521">
        <v>0.47279599999999999</v>
      </c>
      <c r="W521">
        <v>0.61865800000000004</v>
      </c>
      <c r="X521">
        <v>-0.37316100000000002</v>
      </c>
      <c r="Y521">
        <v>9.3994300000000003E-2</v>
      </c>
      <c r="Z521">
        <v>0.38835199999999997</v>
      </c>
      <c r="AA521">
        <v>-0.50762600000000002</v>
      </c>
      <c r="AB521">
        <v>0.33420299999999997</v>
      </c>
      <c r="AC521">
        <v>-0.54494799999999999</v>
      </c>
      <c r="AD521">
        <v>0.52960700000000005</v>
      </c>
      <c r="AE521">
        <v>0.34076800000000002</v>
      </c>
      <c r="AF521">
        <v>-0.51232299999999997</v>
      </c>
      <c r="AG521">
        <v>-0.55055100000000001</v>
      </c>
      <c r="AH521">
        <v>5.1899099999999998E-3</v>
      </c>
      <c r="AI521">
        <v>-0.55298800000000004</v>
      </c>
      <c r="AJ521">
        <v>-0.16733700000000001</v>
      </c>
      <c r="AK521">
        <v>-5.4726799999999999E-2</v>
      </c>
      <c r="AL521">
        <v>-4.9047899999999998E-2</v>
      </c>
      <c r="AM521">
        <v>-2.4355399999999999E-2</v>
      </c>
      <c r="AN521">
        <v>5.1449500000000002E-2</v>
      </c>
      <c r="AO521">
        <v>-2.8305299999999999E-2</v>
      </c>
      <c r="AP521">
        <v>0.52539899999999995</v>
      </c>
      <c r="AQ521">
        <v>-2.8750999999999999E-2</v>
      </c>
      <c r="AR521">
        <v>0.52863599999999999</v>
      </c>
      <c r="AS521">
        <v>0.37909599999999999</v>
      </c>
      <c r="AT521">
        <v>8.28862E-3</v>
      </c>
      <c r="AU521">
        <v>0.64171699999999998</v>
      </c>
      <c r="AV521">
        <v>-0.41966399999999998</v>
      </c>
      <c r="AW521">
        <v>6.0606999999999996E-3</v>
      </c>
      <c r="AX521">
        <v>0.32780399999999998</v>
      </c>
      <c r="AY521">
        <v>1.0265200000000001</v>
      </c>
      <c r="AZ521">
        <v>-0.54693999999999998</v>
      </c>
      <c r="BA521">
        <v>-0.70630800000000005</v>
      </c>
      <c r="BB521">
        <v>0.31639200000000001</v>
      </c>
      <c r="BC521">
        <v>0.87500999999999995</v>
      </c>
      <c r="BD521">
        <v>6.43701E-3</v>
      </c>
      <c r="BE521">
        <v>0.89300000000000002</v>
      </c>
      <c r="BF521">
        <v>0.13117999999999999</v>
      </c>
      <c r="BG521">
        <v>0.74780899999999995</v>
      </c>
      <c r="BH521">
        <v>0.136547</v>
      </c>
      <c r="BI521">
        <v>0.42247600000000002</v>
      </c>
      <c r="BJ521">
        <v>-0.30912200000000001</v>
      </c>
      <c r="BK521">
        <v>-0.41582999999999998</v>
      </c>
      <c r="BL521">
        <v>-3.4323300000000001E-2</v>
      </c>
      <c r="BM521">
        <v>0.32707599999999998</v>
      </c>
      <c r="BN521">
        <v>0.181587</v>
      </c>
      <c r="BO521">
        <v>-9.2290900000000006E-3</v>
      </c>
      <c r="BP521">
        <v>-8.7913999999999996E-3</v>
      </c>
      <c r="BQ521">
        <v>0.43709799999999999</v>
      </c>
      <c r="BR521">
        <v>-0.487653</v>
      </c>
      <c r="BS521">
        <v>-0.494506</v>
      </c>
      <c r="BT521">
        <v>-1.2295199999999999</v>
      </c>
      <c r="BU521">
        <v>2.58678E-2</v>
      </c>
      <c r="BV521">
        <v>0.32487899999999997</v>
      </c>
      <c r="BW521">
        <v>2.52E-2</v>
      </c>
      <c r="BX521">
        <v>0.50150899999999998</v>
      </c>
      <c r="BY521">
        <v>-4.36567E-2</v>
      </c>
      <c r="BZ521">
        <v>-8.3165799999999998E-2</v>
      </c>
      <c r="CA521">
        <v>-0.58343699999999998</v>
      </c>
      <c r="CB521">
        <v>-0.45551700000000001</v>
      </c>
      <c r="CC521">
        <v>-0.562917</v>
      </c>
      <c r="CD521">
        <v>0.54280700000000004</v>
      </c>
      <c r="CE521">
        <v>0.363672</v>
      </c>
      <c r="CF521">
        <v>-0.35552899999999998</v>
      </c>
      <c r="CG521">
        <v>0.51852200000000004</v>
      </c>
      <c r="CH521">
        <v>-0.47135700000000003</v>
      </c>
      <c r="CI521">
        <v>0.24037600000000001</v>
      </c>
      <c r="CJ521">
        <v>-4.6174300000000001E-2</v>
      </c>
      <c r="CK521">
        <v>0.22567000000000001</v>
      </c>
      <c r="CL521">
        <v>-0.560581</v>
      </c>
      <c r="CM521">
        <v>-0.246727</v>
      </c>
      <c r="CN521">
        <v>1.21133</v>
      </c>
      <c r="CO521">
        <v>-0.65472200000000003</v>
      </c>
      <c r="CP521">
        <v>-0.89981599999999995</v>
      </c>
      <c r="CQ521">
        <v>0.82383499999999998</v>
      </c>
      <c r="CR521">
        <v>0.93638200000000005</v>
      </c>
      <c r="CS521">
        <v>0.63365800000000005</v>
      </c>
      <c r="CT521">
        <v>-0.91849199999999998</v>
      </c>
      <c r="CU521">
        <v>0.65979600000000005</v>
      </c>
      <c r="CV521">
        <v>0.80659099999999995</v>
      </c>
      <c r="CW521">
        <v>0.88102100000000005</v>
      </c>
      <c r="CX521">
        <v>0.57082500000000003</v>
      </c>
      <c r="CY521">
        <v>-0.78945200000000004</v>
      </c>
      <c r="CZ521">
        <v>-0.85784199999999999</v>
      </c>
      <c r="DA521">
        <v>-1.2416400000000001</v>
      </c>
      <c r="DB521">
        <v>0.99962600000000001</v>
      </c>
      <c r="DC521">
        <v>-0.28394999999999998</v>
      </c>
      <c r="DD521">
        <v>7.0724800000000004E-2</v>
      </c>
      <c r="DE521">
        <v>-0.45251599999999997</v>
      </c>
      <c r="DF521">
        <v>-1.43293</v>
      </c>
      <c r="DG521">
        <v>1.3653</v>
      </c>
      <c r="DH521">
        <v>-0.67492200000000002</v>
      </c>
      <c r="DI521">
        <v>-0.56647800000000004</v>
      </c>
      <c r="DJ521">
        <v>0.63878900000000005</v>
      </c>
      <c r="DK521">
        <v>-0.43176300000000001</v>
      </c>
      <c r="DL521">
        <v>0.50083500000000003</v>
      </c>
      <c r="DM521">
        <v>-0.31062400000000001</v>
      </c>
      <c r="DN521">
        <v>-0.50110100000000002</v>
      </c>
      <c r="DO521">
        <v>-0.56613400000000003</v>
      </c>
      <c r="DP521">
        <v>0.50364399999999998</v>
      </c>
      <c r="DQ521">
        <v>-0.45884599999999998</v>
      </c>
      <c r="DR521">
        <v>0.78215199999999996</v>
      </c>
      <c r="DS521">
        <v>0.40415099999999998</v>
      </c>
      <c r="DT521">
        <v>0.34284900000000001</v>
      </c>
      <c r="DU521">
        <v>0.45397799999999999</v>
      </c>
      <c r="DV521">
        <v>1.22678</v>
      </c>
      <c r="DW521">
        <v>0.46338200000000002</v>
      </c>
      <c r="DX521">
        <v>5.9672299999999998E-2</v>
      </c>
      <c r="DY521">
        <v>7.9022300000000005E-4</v>
      </c>
      <c r="DZ521" s="15">
        <v>3</v>
      </c>
    </row>
    <row r="522" spans="1:130" x14ac:dyDescent="0.25">
      <c r="A522">
        <v>564</v>
      </c>
      <c r="B522">
        <v>-1.8388499999999999E-2</v>
      </c>
      <c r="C522">
        <v>-2.28991E-3</v>
      </c>
      <c r="D522">
        <v>0.458208</v>
      </c>
      <c r="E522">
        <v>-0.45883400000000002</v>
      </c>
      <c r="F522">
        <v>0.49158499999999999</v>
      </c>
      <c r="G522">
        <v>-0.46806199999999998</v>
      </c>
      <c r="H522">
        <v>-1.0355000000000001</v>
      </c>
      <c r="I522">
        <v>-0.80351899999999998</v>
      </c>
      <c r="J522">
        <v>3.8581900000000002E-2</v>
      </c>
      <c r="K522">
        <v>8.2707900000000001E-2</v>
      </c>
      <c r="L522">
        <v>0.51308699999999996</v>
      </c>
      <c r="M522">
        <v>5.7285099999999999E-2</v>
      </c>
      <c r="N522">
        <v>0.77934300000000001</v>
      </c>
      <c r="O522">
        <v>0.73402699999999999</v>
      </c>
      <c r="P522">
        <v>-7.4176500000000002E-4</v>
      </c>
      <c r="Q522">
        <v>0.90113900000000002</v>
      </c>
      <c r="R522">
        <v>-0.90884100000000001</v>
      </c>
      <c r="S522">
        <v>-0.446407</v>
      </c>
      <c r="T522">
        <v>-0.316276</v>
      </c>
      <c r="U522">
        <v>0.36193500000000001</v>
      </c>
      <c r="V522">
        <v>0.62670999999999999</v>
      </c>
      <c r="W522">
        <v>0.74746599999999996</v>
      </c>
      <c r="X522">
        <v>-0.75640700000000005</v>
      </c>
      <c r="Y522">
        <v>3.6625999999999999E-2</v>
      </c>
      <c r="Z522">
        <v>0.39841799999999999</v>
      </c>
      <c r="AA522">
        <v>-0.45804600000000001</v>
      </c>
      <c r="AB522">
        <v>0.53840399999999999</v>
      </c>
      <c r="AC522">
        <v>-0.60643400000000003</v>
      </c>
      <c r="AD522">
        <v>0.50207800000000002</v>
      </c>
      <c r="AE522">
        <v>0.39100200000000002</v>
      </c>
      <c r="AF522">
        <v>-0.48244300000000001</v>
      </c>
      <c r="AG522">
        <v>-0.51741099999999995</v>
      </c>
      <c r="AH522">
        <v>1.4526900000000001E-2</v>
      </c>
      <c r="AI522">
        <v>-0.51639199999999996</v>
      </c>
      <c r="AJ522">
        <v>-0.22936500000000001</v>
      </c>
      <c r="AK522">
        <v>3.9274299999999998E-2</v>
      </c>
      <c r="AL522">
        <v>-1.08387E-2</v>
      </c>
      <c r="AM522">
        <v>-2.52667E-2</v>
      </c>
      <c r="AN522">
        <v>0.115332</v>
      </c>
      <c r="AO522">
        <v>4.0831899999999997E-2</v>
      </c>
      <c r="AP522">
        <v>0.47920200000000002</v>
      </c>
      <c r="AQ522">
        <v>-2.5678400000000001E-2</v>
      </c>
      <c r="AR522">
        <v>0.54139999999999999</v>
      </c>
      <c r="AS522">
        <v>0.41727900000000001</v>
      </c>
      <c r="AT522">
        <v>-1.8148399999999999E-2</v>
      </c>
      <c r="AU522">
        <v>0.60820600000000002</v>
      </c>
      <c r="AV522">
        <v>-0.43097200000000002</v>
      </c>
      <c r="AW522">
        <v>-4.4372399999999999E-2</v>
      </c>
      <c r="AX522">
        <v>0.48178300000000002</v>
      </c>
      <c r="AY522">
        <v>1.00224</v>
      </c>
      <c r="AZ522">
        <v>-0.52427500000000005</v>
      </c>
      <c r="BA522">
        <v>-0.79801900000000003</v>
      </c>
      <c r="BB522">
        <v>0.40439799999999998</v>
      </c>
      <c r="BC522">
        <v>0.69555599999999995</v>
      </c>
      <c r="BD522">
        <v>0.57773200000000002</v>
      </c>
      <c r="BE522">
        <v>0.42518899999999998</v>
      </c>
      <c r="BF522">
        <v>9.8534499999999997E-2</v>
      </c>
      <c r="BG522">
        <v>0.55478499999999997</v>
      </c>
      <c r="BH522">
        <v>4.56224E-2</v>
      </c>
      <c r="BI522">
        <v>0.39905099999999999</v>
      </c>
      <c r="BJ522">
        <v>-0.45610200000000001</v>
      </c>
      <c r="BK522">
        <v>-0.40633900000000001</v>
      </c>
      <c r="BL522">
        <v>-2.0725400000000001E-2</v>
      </c>
      <c r="BM522">
        <v>0.46771800000000002</v>
      </c>
      <c r="BN522">
        <v>0.20011799999999999</v>
      </c>
      <c r="BO522">
        <v>1.2460000000000001E-2</v>
      </c>
      <c r="BP522">
        <v>3.60356E-3</v>
      </c>
      <c r="BQ522">
        <v>0.44852300000000001</v>
      </c>
      <c r="BR522">
        <v>-0.45846199999999998</v>
      </c>
      <c r="BS522">
        <v>-0.42821500000000001</v>
      </c>
      <c r="BT522">
        <v>-0.31656600000000001</v>
      </c>
      <c r="BU522">
        <v>-0.12619900000000001</v>
      </c>
      <c r="BV522">
        <v>0.39547399999999999</v>
      </c>
      <c r="BW522">
        <v>-8.6877399999999994E-3</v>
      </c>
      <c r="BX522">
        <v>0.45628400000000002</v>
      </c>
      <c r="BY522">
        <v>-5.3274899999999998E-3</v>
      </c>
      <c r="BZ522">
        <v>1.2931399999999999E-2</v>
      </c>
      <c r="CA522">
        <v>-0.40535300000000002</v>
      </c>
      <c r="CB522">
        <v>-0.44826199999999999</v>
      </c>
      <c r="CC522">
        <v>-0.51463300000000001</v>
      </c>
      <c r="CD522">
        <v>0.53051199999999998</v>
      </c>
      <c r="CE522">
        <v>0.50051400000000001</v>
      </c>
      <c r="CF522">
        <v>-0.65483800000000003</v>
      </c>
      <c r="CG522">
        <v>0.470551</v>
      </c>
      <c r="CH522">
        <v>-0.53589699999999996</v>
      </c>
      <c r="CI522">
        <v>0.44882499999999997</v>
      </c>
      <c r="CJ522">
        <v>-0.192748</v>
      </c>
      <c r="CK522">
        <v>1.22078</v>
      </c>
      <c r="CL522">
        <v>-0.38750000000000001</v>
      </c>
      <c r="CM522">
        <v>-0.52479500000000001</v>
      </c>
      <c r="CN522">
        <v>1.1296200000000001</v>
      </c>
      <c r="CO522">
        <v>-0.87751100000000004</v>
      </c>
      <c r="CP522">
        <v>-1.992</v>
      </c>
      <c r="CQ522">
        <v>0.62298500000000001</v>
      </c>
      <c r="CR522">
        <v>1.08291</v>
      </c>
      <c r="CS522">
        <v>0.79176899999999995</v>
      </c>
      <c r="CT522">
        <v>-1.0546599999999999</v>
      </c>
      <c r="CU522">
        <v>-0.61561600000000005</v>
      </c>
      <c r="CV522">
        <v>0.182978</v>
      </c>
      <c r="CW522">
        <v>1.08826</v>
      </c>
      <c r="CX522">
        <v>1.5589999999999999</v>
      </c>
      <c r="CY522">
        <v>-0.50792599999999999</v>
      </c>
      <c r="CZ522">
        <v>-0.858765</v>
      </c>
      <c r="DA522">
        <v>-1.7377100000000001</v>
      </c>
      <c r="DB522">
        <v>0.95798700000000003</v>
      </c>
      <c r="DC522">
        <v>-0.520065</v>
      </c>
      <c r="DD522">
        <v>0.50536599999999998</v>
      </c>
      <c r="DE522">
        <v>-0.35186699999999999</v>
      </c>
      <c r="DF522">
        <v>-0.76305199999999995</v>
      </c>
      <c r="DG522">
        <v>0.31029600000000002</v>
      </c>
      <c r="DH522">
        <v>-0.72010200000000002</v>
      </c>
      <c r="DI522">
        <v>-0.57131900000000002</v>
      </c>
      <c r="DJ522">
        <v>0.71767899999999996</v>
      </c>
      <c r="DK522">
        <v>-0.50090000000000001</v>
      </c>
      <c r="DL522">
        <v>0.472304</v>
      </c>
      <c r="DM522">
        <v>-0.38581500000000002</v>
      </c>
      <c r="DN522">
        <v>-0.42893900000000001</v>
      </c>
      <c r="DO522">
        <v>-0.49970199999999998</v>
      </c>
      <c r="DP522">
        <v>0.43971900000000003</v>
      </c>
      <c r="DQ522">
        <v>-0.56947800000000004</v>
      </c>
      <c r="DR522">
        <v>0.62425399999999998</v>
      </c>
      <c r="DS522">
        <v>0.44341000000000003</v>
      </c>
      <c r="DT522">
        <v>0.440886</v>
      </c>
      <c r="DU522">
        <v>0.41966599999999998</v>
      </c>
      <c r="DV522">
        <v>1.4619</v>
      </c>
      <c r="DW522">
        <v>0.42435</v>
      </c>
      <c r="DX522">
        <v>-6.7139299999999999E-3</v>
      </c>
      <c r="DY522">
        <v>-1.2859499999999999E-2</v>
      </c>
      <c r="DZ522" s="15">
        <v>3</v>
      </c>
    </row>
    <row r="523" spans="1:130" x14ac:dyDescent="0.25">
      <c r="A523">
        <v>565</v>
      </c>
      <c r="B523">
        <v>4.1544699999999997E-2</v>
      </c>
      <c r="C523">
        <v>2.2208800000000001E-2</v>
      </c>
      <c r="D523">
        <v>0.52683999999999997</v>
      </c>
      <c r="E523">
        <v>-0.291269</v>
      </c>
      <c r="F523">
        <v>0.48401300000000003</v>
      </c>
      <c r="G523">
        <v>-0.54308800000000002</v>
      </c>
      <c r="H523">
        <v>-0.92201</v>
      </c>
      <c r="I523">
        <v>-0.82155400000000001</v>
      </c>
      <c r="J523">
        <v>2.0430500000000001E-2</v>
      </c>
      <c r="K523">
        <v>0.100594</v>
      </c>
      <c r="L523">
        <v>0.63888100000000003</v>
      </c>
      <c r="M523">
        <v>-2.9883099999999999E-2</v>
      </c>
      <c r="N523">
        <v>0.98571200000000003</v>
      </c>
      <c r="O523">
        <v>0.928234</v>
      </c>
      <c r="P523">
        <v>1.5311400000000001E-3</v>
      </c>
      <c r="Q523">
        <v>1.07039</v>
      </c>
      <c r="R523">
        <v>-6.7823400000000006E-2</v>
      </c>
      <c r="S523">
        <v>-0.53945699999999996</v>
      </c>
      <c r="T523">
        <v>-0.49029099999999998</v>
      </c>
      <c r="U523">
        <v>0.27738299999999999</v>
      </c>
      <c r="V523">
        <v>0.169436</v>
      </c>
      <c r="W523">
        <v>5.7389099999999998E-2</v>
      </c>
      <c r="X523">
        <v>-0.84963299999999997</v>
      </c>
      <c r="Y523">
        <v>2.2585299999999999E-2</v>
      </c>
      <c r="Z523">
        <v>0.45555200000000001</v>
      </c>
      <c r="AA523">
        <v>-0.58161499999999999</v>
      </c>
      <c r="AB523">
        <v>0.211011</v>
      </c>
      <c r="AC523">
        <v>-0.62386699999999995</v>
      </c>
      <c r="AD523">
        <v>0.63387199999999999</v>
      </c>
      <c r="AE523">
        <v>0.28469699999999998</v>
      </c>
      <c r="AF523">
        <v>-0.54930400000000001</v>
      </c>
      <c r="AG523">
        <v>-0.62239999999999995</v>
      </c>
      <c r="AH523">
        <v>1.7523199999999999E-2</v>
      </c>
      <c r="AI523">
        <v>-0.55372299999999997</v>
      </c>
      <c r="AJ523">
        <v>-0.147734</v>
      </c>
      <c r="AK523">
        <v>-4.1713600000000003E-2</v>
      </c>
      <c r="AL523">
        <v>2.1531700000000001E-2</v>
      </c>
      <c r="AM523">
        <v>-1.44385E-2</v>
      </c>
      <c r="AN523">
        <v>3.3034899999999999E-2</v>
      </c>
      <c r="AO523">
        <v>-2.26108E-2</v>
      </c>
      <c r="AP523">
        <v>0.56934300000000004</v>
      </c>
      <c r="AQ523">
        <v>1.84549E-2</v>
      </c>
      <c r="AR523">
        <v>0.59423099999999995</v>
      </c>
      <c r="AS523">
        <v>0.38380900000000001</v>
      </c>
      <c r="AT523">
        <v>3.7050800000000002E-2</v>
      </c>
      <c r="AU523">
        <v>0.64462600000000003</v>
      </c>
      <c r="AV523">
        <v>-0.43616899999999997</v>
      </c>
      <c r="AW523">
        <v>2.2874700000000001E-2</v>
      </c>
      <c r="AX523">
        <v>0.235209</v>
      </c>
      <c r="AY523">
        <v>0.89080199999999998</v>
      </c>
      <c r="AZ523">
        <v>-0.434923</v>
      </c>
      <c r="BA523">
        <v>-0.82079400000000002</v>
      </c>
      <c r="BB523">
        <v>0.25055300000000003</v>
      </c>
      <c r="BC523">
        <v>0.58846699999999996</v>
      </c>
      <c r="BD523">
        <v>0.21373700000000001</v>
      </c>
      <c r="BE523">
        <v>0.973935</v>
      </c>
      <c r="BF523">
        <v>3.6618699999999997E-2</v>
      </c>
      <c r="BG523">
        <v>0.70596099999999995</v>
      </c>
      <c r="BH523">
        <v>-8.5685300000000006E-2</v>
      </c>
      <c r="BI523">
        <v>0.34789599999999998</v>
      </c>
      <c r="BJ523">
        <v>-0.228463</v>
      </c>
      <c r="BK523">
        <v>-0.50004999999999999</v>
      </c>
      <c r="BL523">
        <v>-2.41672E-2</v>
      </c>
      <c r="BM523">
        <v>0.24305499999999999</v>
      </c>
      <c r="BN523">
        <v>0.18432699999999999</v>
      </c>
      <c r="BO523">
        <v>-1.32008E-2</v>
      </c>
      <c r="BP523">
        <v>-2.3011799999999999E-2</v>
      </c>
      <c r="BQ523">
        <v>0.376998</v>
      </c>
      <c r="BR523">
        <v>-0.532501</v>
      </c>
      <c r="BS523">
        <v>-0.49412400000000001</v>
      </c>
      <c r="BT523">
        <v>-1.0736000000000001</v>
      </c>
      <c r="BU523">
        <v>0.11575199999999999</v>
      </c>
      <c r="BV523">
        <v>0.32590000000000002</v>
      </c>
      <c r="BW523">
        <v>4.7506799999999999E-4</v>
      </c>
      <c r="BX523">
        <v>0.44847199999999998</v>
      </c>
      <c r="BY523">
        <v>-1.1550400000000001E-2</v>
      </c>
      <c r="BZ523">
        <v>-4.62341E-2</v>
      </c>
      <c r="CA523">
        <v>-0.54964599999999997</v>
      </c>
      <c r="CB523">
        <v>-0.47390100000000002</v>
      </c>
      <c r="CC523">
        <v>-0.59423700000000002</v>
      </c>
      <c r="CD523">
        <v>0.57307600000000003</v>
      </c>
      <c r="CE523">
        <v>0.26127299999999998</v>
      </c>
      <c r="CF523">
        <v>-0.54118599999999994</v>
      </c>
      <c r="CG523">
        <v>0.59522699999999995</v>
      </c>
      <c r="CH523">
        <v>-0.49784899999999999</v>
      </c>
      <c r="CI523">
        <v>0.225546</v>
      </c>
      <c r="CJ523">
        <v>0.13159000000000001</v>
      </c>
      <c r="CK523">
        <v>1.2722800000000001</v>
      </c>
      <c r="CL523">
        <v>-0.52779200000000004</v>
      </c>
      <c r="CM523">
        <v>-0.160937</v>
      </c>
      <c r="CN523">
        <v>0.43096099999999998</v>
      </c>
      <c r="CO523">
        <v>-1.3497699999999999</v>
      </c>
      <c r="CP523">
        <v>2.26845E-2</v>
      </c>
      <c r="CQ523">
        <v>1.04142</v>
      </c>
      <c r="CR523">
        <v>0.62022200000000005</v>
      </c>
      <c r="CS523">
        <v>0.35088200000000003</v>
      </c>
      <c r="CT523">
        <v>-1.2062200000000001</v>
      </c>
      <c r="CU523">
        <v>-0.73323499999999997</v>
      </c>
      <c r="CV523">
        <v>0.73248100000000005</v>
      </c>
      <c r="CW523">
        <v>1.26125</v>
      </c>
      <c r="CX523">
        <v>0.76488999999999996</v>
      </c>
      <c r="CY523">
        <v>-0.98045899999999997</v>
      </c>
      <c r="CZ523">
        <v>-0.54410700000000001</v>
      </c>
      <c r="DA523">
        <v>-0.417155</v>
      </c>
      <c r="DB523">
        <v>1.2991299999999999</v>
      </c>
      <c r="DC523">
        <v>-0.50131199999999998</v>
      </c>
      <c r="DD523">
        <v>1.54315</v>
      </c>
      <c r="DE523">
        <v>-0.30243199999999998</v>
      </c>
      <c r="DF523">
        <v>-0.78924899999999998</v>
      </c>
      <c r="DG523">
        <v>1.0215399999999999</v>
      </c>
      <c r="DH523">
        <v>-1.1287</v>
      </c>
      <c r="DI523">
        <v>-0.79226300000000005</v>
      </c>
      <c r="DJ523">
        <v>0.72312299999999996</v>
      </c>
      <c r="DK523">
        <v>-7.2950500000000001E-2</v>
      </c>
      <c r="DL523">
        <v>0.446967</v>
      </c>
      <c r="DM523">
        <v>-0.28644999999999998</v>
      </c>
      <c r="DN523">
        <v>-0.49791099999999999</v>
      </c>
      <c r="DO523">
        <v>-0.61506499999999997</v>
      </c>
      <c r="DP523">
        <v>0.49787900000000002</v>
      </c>
      <c r="DQ523">
        <v>-0.138571</v>
      </c>
      <c r="DR523">
        <v>0.89866199999999996</v>
      </c>
      <c r="DS523">
        <v>0.57694400000000001</v>
      </c>
      <c r="DT523">
        <v>0.235703</v>
      </c>
      <c r="DU523">
        <v>0.45489499999999999</v>
      </c>
      <c r="DV523">
        <v>1.2053400000000001</v>
      </c>
      <c r="DW523">
        <v>0.365898</v>
      </c>
      <c r="DX523">
        <v>-9.24098E-2</v>
      </c>
      <c r="DY523">
        <v>3.00979E-2</v>
      </c>
      <c r="DZ523" s="15">
        <v>3</v>
      </c>
    </row>
    <row r="524" spans="1:130" x14ac:dyDescent="0.25">
      <c r="A524">
        <v>566</v>
      </c>
      <c r="B524">
        <v>-1.4118E-2</v>
      </c>
      <c r="C524">
        <v>1.00686E-2</v>
      </c>
      <c r="D524">
        <v>0.44037700000000002</v>
      </c>
      <c r="E524">
        <v>-0.47102699999999997</v>
      </c>
      <c r="F524">
        <v>0.50562499999999999</v>
      </c>
      <c r="G524">
        <v>-0.459924</v>
      </c>
      <c r="H524">
        <v>-1.04393</v>
      </c>
      <c r="I524">
        <v>-0.83926599999999996</v>
      </c>
      <c r="J524">
        <v>4.1540000000000001E-2</v>
      </c>
      <c r="K524">
        <v>4.0837900000000003E-2</v>
      </c>
      <c r="L524">
        <v>0.50780899999999995</v>
      </c>
      <c r="M524">
        <v>-1.69833E-2</v>
      </c>
      <c r="N524">
        <v>0.77914799999999995</v>
      </c>
      <c r="O524">
        <v>0.73215799999999998</v>
      </c>
      <c r="P524">
        <v>-1.4137200000000001E-2</v>
      </c>
      <c r="Q524">
        <v>0.68783799999999995</v>
      </c>
      <c r="R524">
        <v>-0.98480100000000004</v>
      </c>
      <c r="S524">
        <v>-0.466692</v>
      </c>
      <c r="T524">
        <v>-0.48833399999999999</v>
      </c>
      <c r="U524">
        <v>0.375166</v>
      </c>
      <c r="V524">
        <v>0.65073800000000004</v>
      </c>
      <c r="W524">
        <v>0.79107400000000005</v>
      </c>
      <c r="X524">
        <v>-1.37493</v>
      </c>
      <c r="Y524">
        <v>5.9489800000000002E-2</v>
      </c>
      <c r="Z524">
        <v>0.35753699999999999</v>
      </c>
      <c r="AA524">
        <v>-0.45616099999999998</v>
      </c>
      <c r="AB524">
        <v>0.61713700000000005</v>
      </c>
      <c r="AC524">
        <v>-0.52546800000000005</v>
      </c>
      <c r="AD524">
        <v>0.49618499999999999</v>
      </c>
      <c r="AE524">
        <v>0.41184900000000002</v>
      </c>
      <c r="AF524">
        <v>-0.48952299999999999</v>
      </c>
      <c r="AG524">
        <v>-0.48884100000000003</v>
      </c>
      <c r="AH524">
        <v>-1.4599300000000001E-2</v>
      </c>
      <c r="AI524">
        <v>-0.54541799999999996</v>
      </c>
      <c r="AJ524">
        <v>-0.26325999999999999</v>
      </c>
      <c r="AK524">
        <v>2.6747699999999999E-2</v>
      </c>
      <c r="AL524">
        <v>-4.2840900000000001E-2</v>
      </c>
      <c r="AM524">
        <v>4.7859900000000004E-3</v>
      </c>
      <c r="AN524">
        <v>-7.9403500000000002E-2</v>
      </c>
      <c r="AO524">
        <v>3.0727600000000001E-2</v>
      </c>
      <c r="AP524">
        <v>0.44961899999999999</v>
      </c>
      <c r="AQ524">
        <v>-4.7272099999999997E-2</v>
      </c>
      <c r="AR524">
        <v>0.51000199999999996</v>
      </c>
      <c r="AS524">
        <v>0.377002</v>
      </c>
      <c r="AT524">
        <v>-2.7553299999999999E-2</v>
      </c>
      <c r="AU524">
        <v>0.60412100000000002</v>
      </c>
      <c r="AV524">
        <v>-0.41874400000000001</v>
      </c>
      <c r="AW524">
        <v>-0.105437</v>
      </c>
      <c r="AX524">
        <v>0.37859700000000002</v>
      </c>
      <c r="AY524">
        <v>1.0192699999999999</v>
      </c>
      <c r="AZ524">
        <v>-0.61579899999999999</v>
      </c>
      <c r="BA524">
        <v>-0.77392399999999995</v>
      </c>
      <c r="BB524">
        <v>0.34634599999999999</v>
      </c>
      <c r="BC524">
        <v>0.65875399999999995</v>
      </c>
      <c r="BD524">
        <v>0.39600800000000003</v>
      </c>
      <c r="BE524">
        <v>0.83630199999999999</v>
      </c>
      <c r="BF524">
        <v>0.121864</v>
      </c>
      <c r="BG524">
        <v>0.69866200000000001</v>
      </c>
      <c r="BH524">
        <v>-0.10496</v>
      </c>
      <c r="BI524">
        <v>0.45441799999999999</v>
      </c>
      <c r="BJ524">
        <v>-0.45689200000000002</v>
      </c>
      <c r="BK524">
        <v>-0.424205</v>
      </c>
      <c r="BL524">
        <v>-2.8860899999999998E-2</v>
      </c>
      <c r="BM524">
        <v>0.46320499999999998</v>
      </c>
      <c r="BN524">
        <v>0.13613800000000001</v>
      </c>
      <c r="BO524">
        <v>-4.9391400000000003E-4</v>
      </c>
      <c r="BP524">
        <v>-1.53057E-3</v>
      </c>
      <c r="BQ524">
        <v>0.47023999999999999</v>
      </c>
      <c r="BR524">
        <v>-0.44968799999999998</v>
      </c>
      <c r="BS524">
        <v>-0.48246299999999998</v>
      </c>
      <c r="BT524">
        <v>-1.27119</v>
      </c>
      <c r="BU524">
        <v>-7.4722300000000005E-2</v>
      </c>
      <c r="BV524">
        <v>0.41964899999999999</v>
      </c>
      <c r="BW524">
        <v>1.06208E-4</v>
      </c>
      <c r="BX524">
        <v>0.50156699999999999</v>
      </c>
      <c r="BY524">
        <v>1.0639600000000001E-2</v>
      </c>
      <c r="BZ524">
        <v>-9.6324800000000006E-3</v>
      </c>
      <c r="CA524">
        <v>-0.53004600000000002</v>
      </c>
      <c r="CB524">
        <v>-0.48591499999999999</v>
      </c>
      <c r="CC524">
        <v>-0.54635</v>
      </c>
      <c r="CD524">
        <v>0.54400400000000004</v>
      </c>
      <c r="CE524">
        <v>0.50398500000000002</v>
      </c>
      <c r="CF524">
        <v>-0.60463500000000003</v>
      </c>
      <c r="CG524">
        <v>0.45896599999999999</v>
      </c>
      <c r="CH524">
        <v>-0.45903100000000002</v>
      </c>
      <c r="CI524">
        <v>0.43196499999999999</v>
      </c>
      <c r="CJ524">
        <v>-0.28847600000000001</v>
      </c>
      <c r="CK524">
        <v>1.8813</v>
      </c>
      <c r="CL524">
        <v>-0.395565</v>
      </c>
      <c r="CM524">
        <v>-0.48519000000000001</v>
      </c>
      <c r="CN524">
        <v>0.79145299999999996</v>
      </c>
      <c r="CO524">
        <v>-1.1913199999999999</v>
      </c>
      <c r="CP524">
        <v>-1.8785499999999999</v>
      </c>
      <c r="CQ524">
        <v>0.42680299999999999</v>
      </c>
      <c r="CR524">
        <v>1.1630100000000001</v>
      </c>
      <c r="CS524">
        <v>0.36774000000000001</v>
      </c>
      <c r="CT524">
        <v>-0.67151700000000003</v>
      </c>
      <c r="CU524">
        <v>-1.17869</v>
      </c>
      <c r="CV524">
        <v>1.6687099999999999</v>
      </c>
      <c r="CW524">
        <v>0.82821400000000001</v>
      </c>
      <c r="CX524">
        <v>1.38724</v>
      </c>
      <c r="CY524">
        <v>-0.96801000000000004</v>
      </c>
      <c r="CZ524">
        <v>-0.84350599999999998</v>
      </c>
      <c r="DA524">
        <v>-1.61616</v>
      </c>
      <c r="DB524">
        <v>1.0031399999999999</v>
      </c>
      <c r="DC524">
        <v>-0.185697</v>
      </c>
      <c r="DD524">
        <v>0.39174300000000001</v>
      </c>
      <c r="DE524">
        <v>-0.357595</v>
      </c>
      <c r="DF524">
        <v>-1.1513899999999999</v>
      </c>
      <c r="DG524">
        <v>0.93733299999999997</v>
      </c>
      <c r="DH524">
        <v>-0.691326</v>
      </c>
      <c r="DI524">
        <v>-1.31511</v>
      </c>
      <c r="DJ524">
        <v>0.459924</v>
      </c>
      <c r="DK524">
        <v>-0.48685800000000001</v>
      </c>
      <c r="DL524">
        <v>0.50945099999999999</v>
      </c>
      <c r="DM524">
        <v>-0.420597</v>
      </c>
      <c r="DN524">
        <v>-0.37951499999999999</v>
      </c>
      <c r="DO524">
        <v>-0.39736500000000002</v>
      </c>
      <c r="DP524">
        <v>0.42720200000000003</v>
      </c>
      <c r="DQ524">
        <v>-0.67536399999999996</v>
      </c>
      <c r="DR524">
        <v>0.67275600000000002</v>
      </c>
      <c r="DS524">
        <v>0.35425800000000002</v>
      </c>
      <c r="DT524">
        <v>0.443573</v>
      </c>
      <c r="DU524">
        <v>0.45624399999999998</v>
      </c>
      <c r="DV524">
        <v>0.86016000000000004</v>
      </c>
      <c r="DW524">
        <v>0.48535400000000001</v>
      </c>
      <c r="DX524">
        <v>-3.57781E-2</v>
      </c>
      <c r="DY524">
        <v>6.7554499999999996E-3</v>
      </c>
      <c r="DZ524" s="15">
        <v>3</v>
      </c>
    </row>
    <row r="525" spans="1:130" x14ac:dyDescent="0.25">
      <c r="A525">
        <v>567</v>
      </c>
      <c r="B525">
        <v>-1.53926E-3</v>
      </c>
      <c r="C525">
        <v>7.9520600000000004E-3</v>
      </c>
      <c r="D525">
        <v>0.47894599999999998</v>
      </c>
      <c r="E525">
        <v>-0.42513200000000001</v>
      </c>
      <c r="F525">
        <v>0.51007000000000002</v>
      </c>
      <c r="G525">
        <v>-0.52344900000000005</v>
      </c>
      <c r="H525">
        <v>-1.08752</v>
      </c>
      <c r="I525">
        <v>-0.89013799999999998</v>
      </c>
      <c r="J525">
        <v>1.46423E-2</v>
      </c>
      <c r="K525">
        <v>0.101039</v>
      </c>
      <c r="L525">
        <v>0.52407800000000004</v>
      </c>
      <c r="M525">
        <v>1.6010400000000001E-2</v>
      </c>
      <c r="N525">
        <v>0.90319400000000005</v>
      </c>
      <c r="O525">
        <v>0.80595099999999997</v>
      </c>
      <c r="P525">
        <v>-1.6094299999999999E-2</v>
      </c>
      <c r="Q525">
        <v>1.5119499999999999</v>
      </c>
      <c r="R525">
        <v>-0.64232500000000003</v>
      </c>
      <c r="S525">
        <v>-0.491672</v>
      </c>
      <c r="T525">
        <v>-0.42512299999999997</v>
      </c>
      <c r="U525">
        <v>0.44684400000000002</v>
      </c>
      <c r="V525">
        <v>0.63818399999999997</v>
      </c>
      <c r="W525">
        <v>0.64922400000000002</v>
      </c>
      <c r="X525">
        <v>-0.40284599999999998</v>
      </c>
      <c r="Y525">
        <v>-4.5173699999999997E-2</v>
      </c>
      <c r="Z525">
        <v>0.457424</v>
      </c>
      <c r="AA525">
        <v>-0.52236400000000005</v>
      </c>
      <c r="AB525">
        <v>0.62079099999999998</v>
      </c>
      <c r="AC525">
        <v>-0.49005599999999999</v>
      </c>
      <c r="AD525">
        <v>0.599769</v>
      </c>
      <c r="AE525">
        <v>0.43490099999999998</v>
      </c>
      <c r="AF525">
        <v>-0.49437599999999998</v>
      </c>
      <c r="AG525">
        <v>-0.54860299999999995</v>
      </c>
      <c r="AH525">
        <v>1.57015E-2</v>
      </c>
      <c r="AI525">
        <v>-0.48381000000000002</v>
      </c>
      <c r="AJ525">
        <v>-0.265955</v>
      </c>
      <c r="AK525">
        <v>4.2498800000000003E-2</v>
      </c>
      <c r="AL525">
        <v>3.1442600000000001E-2</v>
      </c>
      <c r="AM525">
        <v>-4.5010099999999997E-2</v>
      </c>
      <c r="AN525">
        <v>-9.2328999999999994E-2</v>
      </c>
      <c r="AO525">
        <v>-3.4085299999999999E-3</v>
      </c>
      <c r="AP525">
        <v>0.55932800000000005</v>
      </c>
      <c r="AQ525">
        <v>2.46235E-2</v>
      </c>
      <c r="AR525">
        <v>0.47114200000000001</v>
      </c>
      <c r="AS525">
        <v>0.52746800000000005</v>
      </c>
      <c r="AT525">
        <v>4.2785400000000001E-2</v>
      </c>
      <c r="AU525">
        <v>0.50590000000000002</v>
      </c>
      <c r="AV525">
        <v>-0.42930099999999999</v>
      </c>
      <c r="AW525">
        <v>-1.80225E-2</v>
      </c>
      <c r="AX525">
        <v>0.456538</v>
      </c>
      <c r="AY525">
        <v>1.07352</v>
      </c>
      <c r="AZ525">
        <v>-0.362321</v>
      </c>
      <c r="BA525">
        <v>-0.68729600000000002</v>
      </c>
      <c r="BB525">
        <v>0.42818000000000001</v>
      </c>
      <c r="BC525">
        <v>0.53079200000000004</v>
      </c>
      <c r="BD525">
        <v>0.30082599999999998</v>
      </c>
      <c r="BE525">
        <v>0.72265900000000005</v>
      </c>
      <c r="BF525">
        <v>1.41022E-2</v>
      </c>
      <c r="BG525">
        <v>0.69664499999999996</v>
      </c>
      <c r="BH525">
        <v>2.8342900000000001E-2</v>
      </c>
      <c r="BI525">
        <v>0.36626799999999998</v>
      </c>
      <c r="BJ525">
        <v>-0.42574099999999998</v>
      </c>
      <c r="BK525">
        <v>-0.48759799999999998</v>
      </c>
      <c r="BL525">
        <v>9.4181300000000003E-3</v>
      </c>
      <c r="BM525">
        <v>0.39472499999999999</v>
      </c>
      <c r="BN525">
        <v>0.119783</v>
      </c>
      <c r="BO525">
        <v>1.25276E-2</v>
      </c>
      <c r="BP525">
        <v>-1.95455E-2</v>
      </c>
      <c r="BQ525">
        <v>0.43743399999999999</v>
      </c>
      <c r="BR525">
        <v>-0.49510500000000002</v>
      </c>
      <c r="BS525">
        <v>-0.46342499999999998</v>
      </c>
      <c r="BT525">
        <v>-0.94418400000000002</v>
      </c>
      <c r="BU525">
        <v>-4.9043000000000003E-2</v>
      </c>
      <c r="BV525">
        <v>0.38267299999999999</v>
      </c>
      <c r="BW525">
        <v>-2.7707099999999998E-2</v>
      </c>
      <c r="BX525">
        <v>0.44370900000000002</v>
      </c>
      <c r="BY525">
        <v>-1.04791E-2</v>
      </c>
      <c r="BZ525">
        <v>-1.25209E-2</v>
      </c>
      <c r="CA525">
        <v>-0.61088600000000004</v>
      </c>
      <c r="CB525">
        <v>-0.47148299999999999</v>
      </c>
      <c r="CC525">
        <v>-0.53400099999999995</v>
      </c>
      <c r="CD525">
        <v>0.52003100000000002</v>
      </c>
      <c r="CE525">
        <v>0.439525</v>
      </c>
      <c r="CF525">
        <v>-0.84128499999999995</v>
      </c>
      <c r="CG525">
        <v>0.492452</v>
      </c>
      <c r="CH525">
        <v>-0.483431</v>
      </c>
      <c r="CI525">
        <v>0.489755</v>
      </c>
      <c r="CJ525">
        <v>0.377942</v>
      </c>
      <c r="CK525">
        <v>1.25756</v>
      </c>
      <c r="CL525">
        <v>-0.44080599999999998</v>
      </c>
      <c r="CM525">
        <v>-0.35820200000000002</v>
      </c>
      <c r="CN525">
        <v>0.27206000000000002</v>
      </c>
      <c r="CO525">
        <v>-1.18059</v>
      </c>
      <c r="CP525">
        <v>-1.6026199999999999</v>
      </c>
      <c r="CQ525">
        <v>0.63305400000000001</v>
      </c>
      <c r="CR525">
        <v>1.0610999999999999</v>
      </c>
      <c r="CS525">
        <v>0.34898000000000001</v>
      </c>
      <c r="CT525">
        <v>-0.84299199999999996</v>
      </c>
      <c r="CU525">
        <v>-0.926346</v>
      </c>
      <c r="CV525">
        <v>0.75353800000000004</v>
      </c>
      <c r="CW525">
        <v>0.23852300000000001</v>
      </c>
      <c r="CX525">
        <v>1.3166100000000001</v>
      </c>
      <c r="CY525">
        <v>-0.48638799999999999</v>
      </c>
      <c r="CZ525">
        <v>-1.3464799999999999</v>
      </c>
      <c r="DA525">
        <v>-1.9177900000000001</v>
      </c>
      <c r="DB525">
        <v>1.1972700000000001</v>
      </c>
      <c r="DC525">
        <v>-0.55943500000000002</v>
      </c>
      <c r="DD525">
        <v>0.77866599999999997</v>
      </c>
      <c r="DE525">
        <v>-0.45369999999999999</v>
      </c>
      <c r="DF525">
        <v>-0.96740999999999999</v>
      </c>
      <c r="DG525">
        <v>1.2146300000000001</v>
      </c>
      <c r="DH525">
        <v>-0.71665699999999999</v>
      </c>
      <c r="DI525">
        <v>-0.50024900000000005</v>
      </c>
      <c r="DJ525">
        <v>0.50729199999999997</v>
      </c>
      <c r="DK525">
        <v>-0.574596</v>
      </c>
      <c r="DL525">
        <v>0.53304099999999999</v>
      </c>
      <c r="DM525">
        <v>-0.37443399999999999</v>
      </c>
      <c r="DN525">
        <v>-0.49873200000000001</v>
      </c>
      <c r="DO525">
        <v>-0.54940100000000003</v>
      </c>
      <c r="DP525">
        <v>0.51949400000000001</v>
      </c>
      <c r="DQ525">
        <v>-0.263658</v>
      </c>
      <c r="DR525">
        <v>0.55301900000000004</v>
      </c>
      <c r="DS525">
        <v>0.41232400000000002</v>
      </c>
      <c r="DT525">
        <v>0.52266999999999997</v>
      </c>
      <c r="DU525">
        <v>0.42308899999999999</v>
      </c>
      <c r="DV525">
        <v>0.99933700000000003</v>
      </c>
      <c r="DW525">
        <v>0.34127400000000002</v>
      </c>
      <c r="DX525">
        <v>-5.6180800000000001E-3</v>
      </c>
      <c r="DY525">
        <v>3.11022E-2</v>
      </c>
      <c r="DZ525" s="15">
        <v>3</v>
      </c>
    </row>
    <row r="526" spans="1:130" x14ac:dyDescent="0.25">
      <c r="A526">
        <v>568</v>
      </c>
      <c r="B526">
        <v>7.9963699999999992E-3</v>
      </c>
      <c r="C526">
        <v>4.2231500000000002E-3</v>
      </c>
      <c r="D526">
        <v>0.44705600000000001</v>
      </c>
      <c r="E526">
        <v>-0.51632100000000003</v>
      </c>
      <c r="F526">
        <v>0.495784</v>
      </c>
      <c r="G526">
        <v>-0.48939199999999999</v>
      </c>
      <c r="H526">
        <v>-1.1305799999999999</v>
      </c>
      <c r="I526">
        <v>-0.88362499999999999</v>
      </c>
      <c r="J526">
        <v>3.4178600000000003E-2</v>
      </c>
      <c r="K526">
        <v>7.1229600000000004E-2</v>
      </c>
      <c r="L526">
        <v>0.49429000000000001</v>
      </c>
      <c r="M526">
        <v>-6.1458100000000002E-2</v>
      </c>
      <c r="N526">
        <v>0.80228500000000003</v>
      </c>
      <c r="O526">
        <v>0.72399999999999998</v>
      </c>
      <c r="P526">
        <v>1.9843700000000001E-3</v>
      </c>
      <c r="Q526">
        <v>1.1639299999999999</v>
      </c>
      <c r="R526">
        <v>-1.1728799999999999</v>
      </c>
      <c r="S526">
        <v>-0.46046799999999999</v>
      </c>
      <c r="T526">
        <v>-0.42891699999999999</v>
      </c>
      <c r="U526">
        <v>0.448988</v>
      </c>
      <c r="V526">
        <v>0.80345500000000003</v>
      </c>
      <c r="W526">
        <v>0.94310400000000005</v>
      </c>
      <c r="X526">
        <v>-0.43460700000000002</v>
      </c>
      <c r="Y526">
        <v>4.5224399999999998E-2</v>
      </c>
      <c r="Z526">
        <v>0.38009500000000002</v>
      </c>
      <c r="AA526">
        <v>-0.45103799999999999</v>
      </c>
      <c r="AB526">
        <v>0.68876199999999999</v>
      </c>
      <c r="AC526">
        <v>-0.53493000000000002</v>
      </c>
      <c r="AD526">
        <v>0.47953200000000001</v>
      </c>
      <c r="AE526">
        <v>0.48660700000000001</v>
      </c>
      <c r="AF526">
        <v>-0.46542499999999998</v>
      </c>
      <c r="AG526">
        <v>-0.46975099999999997</v>
      </c>
      <c r="AH526">
        <v>-2.2797100000000001E-2</v>
      </c>
      <c r="AI526">
        <v>-0.50111399999999995</v>
      </c>
      <c r="AJ526">
        <v>-0.32175599999999999</v>
      </c>
      <c r="AK526">
        <v>3.2898700000000003E-2</v>
      </c>
      <c r="AL526">
        <v>-7.4850799999999995E-2</v>
      </c>
      <c r="AM526">
        <v>-3.4669699999999998E-2</v>
      </c>
      <c r="AN526">
        <v>-5.4789600000000001E-2</v>
      </c>
      <c r="AO526">
        <v>-3.1553499999999998E-2</v>
      </c>
      <c r="AP526">
        <v>0.40116200000000002</v>
      </c>
      <c r="AQ526">
        <v>-2.17503E-2</v>
      </c>
      <c r="AR526">
        <v>0.49920599999999998</v>
      </c>
      <c r="AS526">
        <v>0.41743999999999998</v>
      </c>
      <c r="AT526">
        <v>-1.4812499999999999E-2</v>
      </c>
      <c r="AU526">
        <v>0.56352100000000005</v>
      </c>
      <c r="AV526">
        <v>-0.41597600000000001</v>
      </c>
      <c r="AW526">
        <v>5.2568800000000002E-3</v>
      </c>
      <c r="AX526">
        <v>0.43057099999999998</v>
      </c>
      <c r="AY526">
        <v>1.1665700000000001</v>
      </c>
      <c r="AZ526">
        <v>-0.48761100000000002</v>
      </c>
      <c r="BA526">
        <v>-0.69445599999999996</v>
      </c>
      <c r="BB526">
        <v>0.45293099999999997</v>
      </c>
      <c r="BC526">
        <v>0.52945699999999996</v>
      </c>
      <c r="BD526">
        <v>0.30799199999999999</v>
      </c>
      <c r="BE526">
        <v>0.81105000000000005</v>
      </c>
      <c r="BF526">
        <v>0.14402699999999999</v>
      </c>
      <c r="BG526">
        <v>0.62034599999999995</v>
      </c>
      <c r="BH526">
        <v>-0.11902799999999999</v>
      </c>
      <c r="BI526">
        <v>0.48112899999999997</v>
      </c>
      <c r="BJ526">
        <v>-0.484877</v>
      </c>
      <c r="BK526">
        <v>-0.40705799999999998</v>
      </c>
      <c r="BL526">
        <v>-7.9773099999999996E-3</v>
      </c>
      <c r="BM526">
        <v>0.48054999999999998</v>
      </c>
      <c r="BN526">
        <v>0.11265699999999999</v>
      </c>
      <c r="BO526">
        <v>-2.33954E-2</v>
      </c>
      <c r="BP526">
        <v>-1.7621499999999998E-2</v>
      </c>
      <c r="BQ526">
        <v>0.48826900000000001</v>
      </c>
      <c r="BR526">
        <v>-0.46574900000000002</v>
      </c>
      <c r="BS526">
        <v>-0.45619199999999999</v>
      </c>
      <c r="BT526">
        <v>-1.04779</v>
      </c>
      <c r="BU526">
        <v>-9.3201999999999993E-2</v>
      </c>
      <c r="BV526">
        <v>0.43019800000000002</v>
      </c>
      <c r="BW526">
        <v>-1.18169E-2</v>
      </c>
      <c r="BX526">
        <v>0.47316599999999998</v>
      </c>
      <c r="BY526">
        <v>-1.1845100000000001E-2</v>
      </c>
      <c r="BZ526">
        <v>-1.94561E-2</v>
      </c>
      <c r="CA526">
        <v>-0.49123699999999998</v>
      </c>
      <c r="CB526">
        <v>-0.45777699999999999</v>
      </c>
      <c r="CC526">
        <v>-0.46879900000000002</v>
      </c>
      <c r="CD526">
        <v>0.513517</v>
      </c>
      <c r="CE526">
        <v>0.57274599999999998</v>
      </c>
      <c r="CF526">
        <v>-0.53044800000000003</v>
      </c>
      <c r="CG526">
        <v>0.45222099999999998</v>
      </c>
      <c r="CH526">
        <v>-0.47311599999999998</v>
      </c>
      <c r="CI526">
        <v>0.49293599999999999</v>
      </c>
      <c r="CJ526">
        <v>-0.117142</v>
      </c>
      <c r="CK526">
        <v>1.4853799999999999</v>
      </c>
      <c r="CL526">
        <v>-0.54574800000000001</v>
      </c>
      <c r="CM526">
        <v>-0.47592499999999999</v>
      </c>
      <c r="CN526">
        <v>0.40686299999999997</v>
      </c>
      <c r="CO526">
        <v>-1.5753299999999999</v>
      </c>
      <c r="CP526">
        <v>-0.84128000000000003</v>
      </c>
      <c r="CQ526">
        <v>0.41341699999999998</v>
      </c>
      <c r="CR526">
        <v>1.30993</v>
      </c>
      <c r="CS526">
        <v>0.74563800000000002</v>
      </c>
      <c r="CT526">
        <v>-0.877799</v>
      </c>
      <c r="CU526">
        <v>-0.64226899999999998</v>
      </c>
      <c r="CV526">
        <v>1.1166100000000001</v>
      </c>
      <c r="CW526">
        <v>0.237732</v>
      </c>
      <c r="CX526">
        <v>0.81651200000000002</v>
      </c>
      <c r="CY526">
        <v>-1.9219599999999999</v>
      </c>
      <c r="CZ526">
        <v>-1.1160699999999999</v>
      </c>
      <c r="DA526">
        <v>-1.96271</v>
      </c>
      <c r="DB526">
        <v>1.1404700000000001</v>
      </c>
      <c r="DC526">
        <v>-0.40635599999999999</v>
      </c>
      <c r="DD526">
        <v>0.45397399999999999</v>
      </c>
      <c r="DE526">
        <v>-0.37887500000000002</v>
      </c>
      <c r="DF526">
        <v>-1.4779899999999999</v>
      </c>
      <c r="DG526">
        <v>1.3795599999999999</v>
      </c>
      <c r="DH526">
        <v>-0.88350099999999998</v>
      </c>
      <c r="DI526">
        <v>-0.68835800000000003</v>
      </c>
      <c r="DJ526">
        <v>0.206008</v>
      </c>
      <c r="DK526">
        <v>-0.90755200000000003</v>
      </c>
      <c r="DL526">
        <v>0.44293700000000003</v>
      </c>
      <c r="DM526">
        <v>-0.46276099999999998</v>
      </c>
      <c r="DN526">
        <v>-0.41708400000000001</v>
      </c>
      <c r="DO526">
        <v>-0.50682799999999995</v>
      </c>
      <c r="DP526">
        <v>0.47255599999999998</v>
      </c>
      <c r="DQ526">
        <v>-0.61900100000000002</v>
      </c>
      <c r="DR526">
        <v>0.60506499999999996</v>
      </c>
      <c r="DS526">
        <v>0.44381199999999998</v>
      </c>
      <c r="DT526">
        <v>0.57408599999999999</v>
      </c>
      <c r="DU526">
        <v>0.45153700000000002</v>
      </c>
      <c r="DV526">
        <v>1.14273</v>
      </c>
      <c r="DW526">
        <v>0.440913</v>
      </c>
      <c r="DX526">
        <v>-4.7579900000000001E-3</v>
      </c>
      <c r="DY526">
        <v>-1.7343E-3</v>
      </c>
      <c r="DZ526" s="15">
        <v>3</v>
      </c>
    </row>
    <row r="527" spans="1:130" x14ac:dyDescent="0.25">
      <c r="A527">
        <v>569</v>
      </c>
      <c r="B527">
        <v>-2.3541400000000001E-2</v>
      </c>
      <c r="C527">
        <v>-1.9433600000000001E-3</v>
      </c>
      <c r="D527">
        <v>0.46009299999999997</v>
      </c>
      <c r="E527">
        <v>-0.41926000000000002</v>
      </c>
      <c r="F527">
        <v>0.485456</v>
      </c>
      <c r="G527">
        <v>-0.46882499999999999</v>
      </c>
      <c r="H527">
        <v>-1.03725</v>
      </c>
      <c r="I527">
        <v>-0.81698300000000001</v>
      </c>
      <c r="J527">
        <v>2.9585500000000001E-2</v>
      </c>
      <c r="K527">
        <v>4.3495499999999999E-2</v>
      </c>
      <c r="L527">
        <v>0.51500800000000002</v>
      </c>
      <c r="M527">
        <v>1.83526E-2</v>
      </c>
      <c r="N527">
        <v>0.80070200000000002</v>
      </c>
      <c r="O527">
        <v>0.74118099999999998</v>
      </c>
      <c r="P527">
        <v>6.6313400000000003E-3</v>
      </c>
      <c r="Q527">
        <v>1.06965</v>
      </c>
      <c r="R527">
        <v>-0.67299399999999998</v>
      </c>
      <c r="S527">
        <v>-0.455982</v>
      </c>
      <c r="T527">
        <v>-0.38574599999999998</v>
      </c>
      <c r="U527">
        <v>0.42744900000000002</v>
      </c>
      <c r="V527">
        <v>0.57315499999999997</v>
      </c>
      <c r="W527">
        <v>0.62574700000000005</v>
      </c>
      <c r="X527">
        <v>-0.58849499999999999</v>
      </c>
      <c r="Y527">
        <v>-5.0972999999999997E-2</v>
      </c>
      <c r="Z527">
        <v>0.43068099999999998</v>
      </c>
      <c r="AA527">
        <v>-0.48116799999999998</v>
      </c>
      <c r="AB527">
        <v>0.50039699999999998</v>
      </c>
      <c r="AC527">
        <v>-0.50244800000000001</v>
      </c>
      <c r="AD527">
        <v>0.54437999999999998</v>
      </c>
      <c r="AE527">
        <v>0.40411399999999997</v>
      </c>
      <c r="AF527">
        <v>-0.49332999999999999</v>
      </c>
      <c r="AG527">
        <v>-0.54202700000000004</v>
      </c>
      <c r="AH527">
        <v>1.15172E-2</v>
      </c>
      <c r="AI527">
        <v>-0.49511100000000002</v>
      </c>
      <c r="AJ527">
        <v>-0.20075499999999999</v>
      </c>
      <c r="AK527">
        <v>3.6552000000000001E-2</v>
      </c>
      <c r="AL527">
        <v>4.1677899999999997E-2</v>
      </c>
      <c r="AM527">
        <v>-3.3880500000000001E-2</v>
      </c>
      <c r="AN527">
        <v>1.44631E-2</v>
      </c>
      <c r="AO527">
        <v>4.1010100000000001E-2</v>
      </c>
      <c r="AP527">
        <v>0.59319599999999995</v>
      </c>
      <c r="AQ527">
        <v>-2.3018799999999999E-2</v>
      </c>
      <c r="AR527">
        <v>0.390963</v>
      </c>
      <c r="AS527">
        <v>0.50310299999999997</v>
      </c>
      <c r="AT527">
        <v>-1.8705900000000001E-2</v>
      </c>
      <c r="AU527">
        <v>0.51658400000000004</v>
      </c>
      <c r="AV527">
        <v>-0.42818499999999998</v>
      </c>
      <c r="AW527">
        <v>1.42551E-2</v>
      </c>
      <c r="AX527">
        <v>0.54659500000000005</v>
      </c>
      <c r="AY527">
        <v>1.00736</v>
      </c>
      <c r="AZ527">
        <v>-0.43800299999999998</v>
      </c>
      <c r="BA527">
        <v>-0.611815</v>
      </c>
      <c r="BB527">
        <v>0.45208900000000002</v>
      </c>
      <c r="BC527">
        <v>0.71478699999999995</v>
      </c>
      <c r="BD527">
        <v>0.27615400000000001</v>
      </c>
      <c r="BE527">
        <v>0.45681300000000002</v>
      </c>
      <c r="BF527">
        <v>2.81952E-2</v>
      </c>
      <c r="BG527">
        <v>0.70453100000000002</v>
      </c>
      <c r="BH527">
        <v>0.109774</v>
      </c>
      <c r="BI527">
        <v>0.43333300000000002</v>
      </c>
      <c r="BJ527">
        <v>-0.40794200000000003</v>
      </c>
      <c r="BK527">
        <v>-0.41705300000000001</v>
      </c>
      <c r="BL527">
        <v>-2.9992700000000001E-2</v>
      </c>
      <c r="BM527">
        <v>0.44479999999999997</v>
      </c>
      <c r="BN527">
        <v>0.118107</v>
      </c>
      <c r="BO527">
        <v>2.1009100000000001E-3</v>
      </c>
      <c r="BP527">
        <v>8.8226599999999995E-3</v>
      </c>
      <c r="BQ527">
        <v>0.42212699999999997</v>
      </c>
      <c r="BR527">
        <v>-0.49748999999999999</v>
      </c>
      <c r="BS527">
        <v>-0.44594400000000001</v>
      </c>
      <c r="BT527">
        <v>-0.85526899999999995</v>
      </c>
      <c r="BU527">
        <v>-2.0199999999999999E-2</v>
      </c>
      <c r="BV527">
        <v>0.38292300000000001</v>
      </c>
      <c r="BW527">
        <v>3.8361600000000003E-2</v>
      </c>
      <c r="BX527">
        <v>0.45150899999999999</v>
      </c>
      <c r="BY527">
        <v>-7.6770400000000004E-3</v>
      </c>
      <c r="BZ527">
        <v>-4.2305099999999998E-2</v>
      </c>
      <c r="CA527">
        <v>-0.51283400000000001</v>
      </c>
      <c r="CB527">
        <v>-0.45136700000000002</v>
      </c>
      <c r="CC527">
        <v>-0.50829400000000002</v>
      </c>
      <c r="CD527">
        <v>0.51128899999999999</v>
      </c>
      <c r="CE527">
        <v>0.45261000000000001</v>
      </c>
      <c r="CF527">
        <v>-0.71574199999999999</v>
      </c>
      <c r="CG527">
        <v>0.54364900000000005</v>
      </c>
      <c r="CH527">
        <v>-0.561052</v>
      </c>
      <c r="CI527">
        <v>0.41355799999999998</v>
      </c>
      <c r="CJ527">
        <v>0.17289599999999999</v>
      </c>
      <c r="CK527">
        <v>0.19237199999999999</v>
      </c>
      <c r="CL527">
        <v>-0.37257499999999999</v>
      </c>
      <c r="CM527">
        <v>-0.37913400000000003</v>
      </c>
      <c r="CN527">
        <v>1.2139899999999999</v>
      </c>
      <c r="CO527">
        <v>-0.72503300000000004</v>
      </c>
      <c r="CP527">
        <v>-2.1589299999999999E-2</v>
      </c>
      <c r="CQ527">
        <v>0.54209799999999997</v>
      </c>
      <c r="CR527">
        <v>0.91928399999999999</v>
      </c>
      <c r="CS527">
        <v>0.70625700000000002</v>
      </c>
      <c r="CT527">
        <v>-0.83897699999999997</v>
      </c>
      <c r="CU527">
        <v>-1.4922299999999999</v>
      </c>
      <c r="CV527">
        <v>1.19354</v>
      </c>
      <c r="CW527">
        <v>1.2552000000000001</v>
      </c>
      <c r="CX527">
        <v>1.4629799999999999</v>
      </c>
      <c r="CY527">
        <v>-1.0331300000000001</v>
      </c>
      <c r="CZ527">
        <v>-1.52024</v>
      </c>
      <c r="DA527">
        <v>-2.0658799999999999</v>
      </c>
      <c r="DB527">
        <v>0.98160400000000003</v>
      </c>
      <c r="DC527">
        <v>-0.518513</v>
      </c>
      <c r="DD527">
        <v>0.96660800000000002</v>
      </c>
      <c r="DE527">
        <v>-0.70830899999999997</v>
      </c>
      <c r="DF527">
        <v>-1.0404599999999999</v>
      </c>
      <c r="DG527">
        <v>1.07206</v>
      </c>
      <c r="DH527">
        <v>-0.729989</v>
      </c>
      <c r="DI527">
        <v>-0.14410200000000001</v>
      </c>
      <c r="DJ527">
        <v>0.62528300000000003</v>
      </c>
      <c r="DK527">
        <v>-0.72602599999999995</v>
      </c>
      <c r="DL527">
        <v>0.48183799999999999</v>
      </c>
      <c r="DM527">
        <v>-0.398005</v>
      </c>
      <c r="DN527">
        <v>-0.54484500000000002</v>
      </c>
      <c r="DO527">
        <v>-0.462864</v>
      </c>
      <c r="DP527">
        <v>0.50079200000000001</v>
      </c>
      <c r="DQ527">
        <v>-0.605742</v>
      </c>
      <c r="DR527">
        <v>0.51566100000000004</v>
      </c>
      <c r="DS527">
        <v>0.31402200000000002</v>
      </c>
      <c r="DT527">
        <v>0.48671300000000001</v>
      </c>
      <c r="DU527">
        <v>0.43079200000000001</v>
      </c>
      <c r="DV527">
        <v>1.1964999999999999</v>
      </c>
      <c r="DW527">
        <v>0.45075700000000002</v>
      </c>
      <c r="DX527">
        <v>-1.8772000000000001E-3</v>
      </c>
      <c r="DY527">
        <v>1.4223E-2</v>
      </c>
      <c r="DZ527" s="15">
        <v>3</v>
      </c>
    </row>
    <row r="528" spans="1:130" x14ac:dyDescent="0.25">
      <c r="A528">
        <v>570</v>
      </c>
      <c r="B528">
        <v>-6.5088899999999998E-3</v>
      </c>
      <c r="C528">
        <v>2.23696E-2</v>
      </c>
      <c r="D528">
        <v>0.44783000000000001</v>
      </c>
      <c r="E528">
        <v>-0.46454800000000002</v>
      </c>
      <c r="F528">
        <v>0.49726900000000002</v>
      </c>
      <c r="G528">
        <v>-0.49319099999999999</v>
      </c>
      <c r="H528">
        <v>-1.0198</v>
      </c>
      <c r="I528">
        <v>-0.86987599999999998</v>
      </c>
      <c r="J528">
        <v>2.0049000000000001E-2</v>
      </c>
      <c r="K528">
        <v>9.5883099999999999E-2</v>
      </c>
      <c r="L528">
        <v>0.50196700000000005</v>
      </c>
      <c r="M528">
        <v>-7.5897600000000001E-3</v>
      </c>
      <c r="N528">
        <v>0.807338</v>
      </c>
      <c r="O528">
        <v>0.76156400000000002</v>
      </c>
      <c r="P528">
        <v>-2.8494200000000001E-2</v>
      </c>
      <c r="Q528">
        <v>1.08779</v>
      </c>
      <c r="R528">
        <v>-0.85764300000000004</v>
      </c>
      <c r="S528">
        <v>-0.47162700000000002</v>
      </c>
      <c r="T528">
        <v>-0.424952</v>
      </c>
      <c r="U528">
        <v>0.40177800000000002</v>
      </c>
      <c r="V528">
        <v>0.64979200000000004</v>
      </c>
      <c r="W528">
        <v>0.70030099999999995</v>
      </c>
      <c r="X528">
        <v>-0.83866700000000005</v>
      </c>
      <c r="Y528">
        <v>5.7908899999999999E-2</v>
      </c>
      <c r="Z528">
        <v>0.39695599999999998</v>
      </c>
      <c r="AA528">
        <v>-0.48324299999999998</v>
      </c>
      <c r="AB528">
        <v>0.69517899999999999</v>
      </c>
      <c r="AC528">
        <v>-0.54671499999999995</v>
      </c>
      <c r="AD528">
        <v>0.56582699999999997</v>
      </c>
      <c r="AE528">
        <v>0.40759099999999998</v>
      </c>
      <c r="AF528">
        <v>-0.48830400000000002</v>
      </c>
      <c r="AG528">
        <v>-0.52528200000000003</v>
      </c>
      <c r="AH528">
        <v>1.9881899999999999E-3</v>
      </c>
      <c r="AI528">
        <v>-0.49359199999999998</v>
      </c>
      <c r="AJ528">
        <v>-0.31518499999999999</v>
      </c>
      <c r="AK528">
        <v>4.7608299999999999E-2</v>
      </c>
      <c r="AL528">
        <v>3.3784399999999999E-2</v>
      </c>
      <c r="AM528">
        <v>-2.49745E-2</v>
      </c>
      <c r="AN528">
        <v>-8.2026300000000007E-3</v>
      </c>
      <c r="AO528">
        <v>5.7143599999999999E-3</v>
      </c>
      <c r="AP528">
        <v>0.60916499999999996</v>
      </c>
      <c r="AQ528">
        <v>-4.2984300000000003E-2</v>
      </c>
      <c r="AR528">
        <v>0.52823900000000001</v>
      </c>
      <c r="AS528">
        <v>0.35820800000000003</v>
      </c>
      <c r="AT528">
        <v>-2.3169200000000001E-3</v>
      </c>
      <c r="AU528">
        <v>0.58790299999999995</v>
      </c>
      <c r="AV528">
        <v>-0.42247499999999999</v>
      </c>
      <c r="AW528">
        <v>-2.4996899999999999E-2</v>
      </c>
      <c r="AX528">
        <v>0.44495000000000001</v>
      </c>
      <c r="AY528">
        <v>1.0442100000000001</v>
      </c>
      <c r="AZ528">
        <v>-0.49726999999999999</v>
      </c>
      <c r="BA528">
        <v>-0.68841200000000002</v>
      </c>
      <c r="BB528">
        <v>0.37102400000000002</v>
      </c>
      <c r="BC528">
        <v>0.61109400000000003</v>
      </c>
      <c r="BD528">
        <v>0.27147199999999999</v>
      </c>
      <c r="BE528">
        <v>0.64220600000000005</v>
      </c>
      <c r="BF528">
        <v>7.9380800000000001E-2</v>
      </c>
      <c r="BG528">
        <v>0.61772000000000005</v>
      </c>
      <c r="BH528">
        <v>1.2234200000000001E-2</v>
      </c>
      <c r="BI528">
        <v>0.37189100000000003</v>
      </c>
      <c r="BJ528">
        <v>-0.45984799999999998</v>
      </c>
      <c r="BK528">
        <v>-0.45197999999999999</v>
      </c>
      <c r="BL528">
        <v>-2.2041100000000001E-2</v>
      </c>
      <c r="BM528">
        <v>0.42411300000000002</v>
      </c>
      <c r="BN528">
        <v>0.19963900000000001</v>
      </c>
      <c r="BO528">
        <v>-8.9023999999999995E-3</v>
      </c>
      <c r="BP528">
        <v>-2.7194599999999999E-2</v>
      </c>
      <c r="BQ528">
        <v>0.44373600000000002</v>
      </c>
      <c r="BR528">
        <v>-0.43403900000000001</v>
      </c>
      <c r="BS528">
        <v>-0.40857500000000002</v>
      </c>
      <c r="BT528">
        <v>-0.95717200000000002</v>
      </c>
      <c r="BU528">
        <v>-9.7804799999999997E-2</v>
      </c>
      <c r="BV528">
        <v>0.39454</v>
      </c>
      <c r="BW528">
        <v>-2.36256E-2</v>
      </c>
      <c r="BX528">
        <v>0.41367599999999999</v>
      </c>
      <c r="BY528">
        <v>-1.55234E-2</v>
      </c>
      <c r="BZ528">
        <v>4.42146E-2</v>
      </c>
      <c r="CA528">
        <v>-0.53820599999999996</v>
      </c>
      <c r="CB528">
        <v>-0.46440500000000001</v>
      </c>
      <c r="CC528">
        <v>-0.52142200000000005</v>
      </c>
      <c r="CD528">
        <v>0.54223699999999997</v>
      </c>
      <c r="CE528">
        <v>0.51658999999999999</v>
      </c>
      <c r="CF528">
        <v>-0.50582800000000006</v>
      </c>
      <c r="CG528">
        <v>0.478518</v>
      </c>
      <c r="CH528">
        <v>-0.44613900000000001</v>
      </c>
      <c r="CI528">
        <v>0.50218700000000005</v>
      </c>
      <c r="CJ528">
        <v>-1.7110500000000001E-2</v>
      </c>
      <c r="CK528">
        <v>1.2978700000000001</v>
      </c>
      <c r="CL528">
        <v>-0.47953200000000001</v>
      </c>
      <c r="CM528">
        <v>-0.44520700000000002</v>
      </c>
      <c r="CN528">
        <v>0.55633299999999997</v>
      </c>
      <c r="CO528">
        <v>-1.04251</v>
      </c>
      <c r="CP528">
        <v>-0.256604</v>
      </c>
      <c r="CQ528">
        <v>0.56426200000000004</v>
      </c>
      <c r="CR528">
        <v>1.18868</v>
      </c>
      <c r="CS528">
        <v>0.43789</v>
      </c>
      <c r="CT528">
        <v>-0.68553399999999998</v>
      </c>
      <c r="CU528">
        <v>-0.90549299999999999</v>
      </c>
      <c r="CV528">
        <v>1.5333600000000001</v>
      </c>
      <c r="CW528">
        <v>0.86870999999999998</v>
      </c>
      <c r="CX528">
        <v>1.21261</v>
      </c>
      <c r="CY528">
        <v>-1.65865</v>
      </c>
      <c r="CZ528">
        <v>-0.469414</v>
      </c>
      <c r="DA528">
        <v>-2.2346699999999999</v>
      </c>
      <c r="DB528">
        <v>1.0132300000000001</v>
      </c>
      <c r="DC528">
        <v>-0.388044</v>
      </c>
      <c r="DD528">
        <v>0.166045</v>
      </c>
      <c r="DE528">
        <v>-0.27153100000000002</v>
      </c>
      <c r="DF528">
        <v>-0.76569799999999999</v>
      </c>
      <c r="DG528">
        <v>1.4334100000000001</v>
      </c>
      <c r="DH528">
        <v>-0.75264799999999998</v>
      </c>
      <c r="DI528">
        <v>-1.4969699999999999</v>
      </c>
      <c r="DJ528">
        <v>0.98229100000000003</v>
      </c>
      <c r="DK528">
        <v>-0.84921800000000003</v>
      </c>
      <c r="DL528">
        <v>0.45456800000000003</v>
      </c>
      <c r="DM528">
        <v>-0.38321899999999998</v>
      </c>
      <c r="DN528">
        <v>-0.37519999999999998</v>
      </c>
      <c r="DO528">
        <v>-0.49915100000000001</v>
      </c>
      <c r="DP528">
        <v>0.39476499999999998</v>
      </c>
      <c r="DQ528">
        <v>-0.55894600000000005</v>
      </c>
      <c r="DR528">
        <v>0.566693</v>
      </c>
      <c r="DS528">
        <v>0.49005799999999999</v>
      </c>
      <c r="DT528">
        <v>0.43279699999999999</v>
      </c>
      <c r="DU528">
        <v>0.42830099999999999</v>
      </c>
      <c r="DV528">
        <v>1.0499400000000001</v>
      </c>
      <c r="DW528">
        <v>0.40775699999999998</v>
      </c>
      <c r="DX528">
        <v>-2.66488E-2</v>
      </c>
      <c r="DY528">
        <v>7.3993699999999997E-3</v>
      </c>
      <c r="DZ528" s="15">
        <v>3</v>
      </c>
    </row>
    <row r="529" spans="1:130" x14ac:dyDescent="0.25">
      <c r="A529">
        <v>571</v>
      </c>
      <c r="B529">
        <v>-1.18114E-2</v>
      </c>
      <c r="C529">
        <v>8.7864499999999995E-3</v>
      </c>
      <c r="D529">
        <v>0.43765199999999999</v>
      </c>
      <c r="E529">
        <v>-0.48238199999999998</v>
      </c>
      <c r="F529">
        <v>0.50096600000000002</v>
      </c>
      <c r="G529">
        <v>-0.45963799999999999</v>
      </c>
      <c r="H529">
        <v>-1.06213</v>
      </c>
      <c r="I529">
        <v>-0.83640300000000001</v>
      </c>
      <c r="J529">
        <v>4.1425299999999998E-2</v>
      </c>
      <c r="K529">
        <v>4.7792000000000001E-2</v>
      </c>
      <c r="L529">
        <v>0.50614300000000001</v>
      </c>
      <c r="M529">
        <v>-5.0084999999999998E-2</v>
      </c>
      <c r="N529">
        <v>0.74565099999999995</v>
      </c>
      <c r="O529">
        <v>0.71081000000000005</v>
      </c>
      <c r="P529">
        <v>-1.6978099999999999E-2</v>
      </c>
      <c r="Q529">
        <v>0.62745099999999998</v>
      </c>
      <c r="R529">
        <v>-1.0549500000000001</v>
      </c>
      <c r="S529">
        <v>-0.469781</v>
      </c>
      <c r="T529">
        <v>-0.46072600000000002</v>
      </c>
      <c r="U529">
        <v>0.37199599999999999</v>
      </c>
      <c r="V529">
        <v>0.69884999999999997</v>
      </c>
      <c r="W529">
        <v>0.87961100000000003</v>
      </c>
      <c r="X529">
        <v>-1.2976799999999999</v>
      </c>
      <c r="Y529">
        <v>3.5730900000000003E-2</v>
      </c>
      <c r="Z529">
        <v>0.40115200000000001</v>
      </c>
      <c r="AA529">
        <v>-0.42905599999999999</v>
      </c>
      <c r="AB529">
        <v>0.57180900000000001</v>
      </c>
      <c r="AC529">
        <v>-0.48497600000000002</v>
      </c>
      <c r="AD529">
        <v>0.48228700000000002</v>
      </c>
      <c r="AE529">
        <v>0.435809</v>
      </c>
      <c r="AF529">
        <v>-0.48989500000000002</v>
      </c>
      <c r="AG529">
        <v>-0.48637799999999998</v>
      </c>
      <c r="AH529">
        <v>-2.4474300000000001E-2</v>
      </c>
      <c r="AI529">
        <v>-0.54511399999999999</v>
      </c>
      <c r="AJ529">
        <v>-0.23825199999999999</v>
      </c>
      <c r="AK529">
        <v>2.6778099999999999E-2</v>
      </c>
      <c r="AL529">
        <v>-5.9599700000000002E-3</v>
      </c>
      <c r="AM529">
        <v>1.16977E-2</v>
      </c>
      <c r="AN529">
        <v>4.3892899999999997E-3</v>
      </c>
      <c r="AO529">
        <v>3.48153E-2</v>
      </c>
      <c r="AP529">
        <v>0.45682200000000001</v>
      </c>
      <c r="AQ529">
        <v>-4.1205699999999998E-2</v>
      </c>
      <c r="AR529">
        <v>0.53949400000000003</v>
      </c>
      <c r="AS529">
        <v>0.39017299999999999</v>
      </c>
      <c r="AT529">
        <v>-2.6367399999999999E-2</v>
      </c>
      <c r="AU529">
        <v>0.57323000000000002</v>
      </c>
      <c r="AV529">
        <v>-0.41968</v>
      </c>
      <c r="AW529">
        <v>-0.115701</v>
      </c>
      <c r="AX529">
        <v>0.45050099999999998</v>
      </c>
      <c r="AY529">
        <v>0.99436599999999997</v>
      </c>
      <c r="AZ529">
        <v>-0.61550400000000005</v>
      </c>
      <c r="BA529">
        <v>-0.77058700000000002</v>
      </c>
      <c r="BB529">
        <v>0.381189</v>
      </c>
      <c r="BC529">
        <v>0.65073000000000003</v>
      </c>
      <c r="BD529">
        <v>0.38679400000000003</v>
      </c>
      <c r="BE529">
        <v>0.82019200000000003</v>
      </c>
      <c r="BF529">
        <v>0.14646200000000001</v>
      </c>
      <c r="BG529">
        <v>0.69808899999999996</v>
      </c>
      <c r="BH529">
        <v>-0.12145400000000001</v>
      </c>
      <c r="BI529">
        <v>0.45016699999999998</v>
      </c>
      <c r="BJ529">
        <v>-0.47256999999999999</v>
      </c>
      <c r="BK529">
        <v>-0.43645200000000001</v>
      </c>
      <c r="BL529">
        <v>-1.07715E-2</v>
      </c>
      <c r="BM529">
        <v>0.44713199999999997</v>
      </c>
      <c r="BN529">
        <v>0.145596</v>
      </c>
      <c r="BO529">
        <v>1.02684E-3</v>
      </c>
      <c r="BP529">
        <v>2.6541400000000001E-3</v>
      </c>
      <c r="BQ529">
        <v>0.48069099999999998</v>
      </c>
      <c r="BR529">
        <v>-0.45528800000000003</v>
      </c>
      <c r="BS529">
        <v>-0.47030300000000003</v>
      </c>
      <c r="BT529">
        <v>-1.2464900000000001</v>
      </c>
      <c r="BU529">
        <v>-6.4849400000000001E-2</v>
      </c>
      <c r="BV529">
        <v>0.40494599999999997</v>
      </c>
      <c r="BW529">
        <v>-6.2752900000000002E-3</v>
      </c>
      <c r="BX529">
        <v>0.46789399999999998</v>
      </c>
      <c r="BY529">
        <v>4.2884200000000003E-3</v>
      </c>
      <c r="BZ529">
        <v>2.2843100000000002E-2</v>
      </c>
      <c r="CA529">
        <v>-0.54518900000000003</v>
      </c>
      <c r="CB529">
        <v>-0.479074</v>
      </c>
      <c r="CC529">
        <v>-0.52914000000000005</v>
      </c>
      <c r="CD529">
        <v>0.52460099999999998</v>
      </c>
      <c r="CE529">
        <v>0.499782</v>
      </c>
      <c r="CF529">
        <v>-0.67114799999999997</v>
      </c>
      <c r="CG529">
        <v>0.438805</v>
      </c>
      <c r="CH529">
        <v>-0.40975499999999998</v>
      </c>
      <c r="CI529">
        <v>0.52017100000000005</v>
      </c>
      <c r="CJ529">
        <v>-2.90604E-2</v>
      </c>
      <c r="CK529">
        <v>1.7663899999999999</v>
      </c>
      <c r="CL529">
        <v>-0.18321399999999999</v>
      </c>
      <c r="CM529">
        <v>-0.461449</v>
      </c>
      <c r="CN529">
        <v>0.603356</v>
      </c>
      <c r="CO529">
        <v>-1.2221</v>
      </c>
      <c r="CP529">
        <v>-2.0081799999999999</v>
      </c>
      <c r="CQ529">
        <v>0.49707400000000002</v>
      </c>
      <c r="CR529">
        <v>1.14903</v>
      </c>
      <c r="CS529">
        <v>0.604383</v>
      </c>
      <c r="CT529">
        <v>-0.68614299999999995</v>
      </c>
      <c r="CU529">
        <v>-1.51769</v>
      </c>
      <c r="CV529">
        <v>1.4845299999999999</v>
      </c>
      <c r="CW529">
        <v>1.15177</v>
      </c>
      <c r="CX529">
        <v>1.0910899999999999</v>
      </c>
      <c r="CY529">
        <v>-0.84087299999999998</v>
      </c>
      <c r="CZ529">
        <v>-0.71380299999999997</v>
      </c>
      <c r="DA529">
        <v>-1.58145</v>
      </c>
      <c r="DB529">
        <v>1.0207299999999999</v>
      </c>
      <c r="DC529">
        <v>-0.200655</v>
      </c>
      <c r="DD529">
        <v>-2.83611E-2</v>
      </c>
      <c r="DE529">
        <v>-0.526119</v>
      </c>
      <c r="DF529">
        <v>-1.2017100000000001</v>
      </c>
      <c r="DG529">
        <v>0.91038399999999997</v>
      </c>
      <c r="DH529">
        <v>-0.83735599999999999</v>
      </c>
      <c r="DI529">
        <v>-1.3611599999999999</v>
      </c>
      <c r="DJ529">
        <v>0.36927700000000002</v>
      </c>
      <c r="DK529">
        <v>-0.257961</v>
      </c>
      <c r="DL529">
        <v>0.499282</v>
      </c>
      <c r="DM529">
        <v>-0.45030900000000001</v>
      </c>
      <c r="DN529">
        <v>-0.29272199999999998</v>
      </c>
      <c r="DO529">
        <v>-0.39451599999999998</v>
      </c>
      <c r="DP529">
        <v>0.52061000000000002</v>
      </c>
      <c r="DQ529">
        <v>-0.729572</v>
      </c>
      <c r="DR529">
        <v>0.54410599999999998</v>
      </c>
      <c r="DS529">
        <v>0.38480199999999998</v>
      </c>
      <c r="DT529">
        <v>0.50139299999999998</v>
      </c>
      <c r="DU529">
        <v>0.45411600000000002</v>
      </c>
      <c r="DV529">
        <v>0.93203199999999997</v>
      </c>
      <c r="DW529">
        <v>0.44508700000000001</v>
      </c>
      <c r="DX529">
        <v>-4.1330400000000003E-2</v>
      </c>
      <c r="DY529">
        <v>3.7228999999999999E-3</v>
      </c>
      <c r="DZ529" s="15">
        <v>3</v>
      </c>
    </row>
    <row r="530" spans="1:130" x14ac:dyDescent="0.25">
      <c r="A530">
        <v>572</v>
      </c>
      <c r="B530">
        <v>-2.3336199999999998E-3</v>
      </c>
      <c r="C530">
        <v>3.32162E-4</v>
      </c>
      <c r="D530">
        <v>0.53386800000000001</v>
      </c>
      <c r="E530">
        <v>-0.25659700000000002</v>
      </c>
      <c r="F530">
        <v>0.48297600000000002</v>
      </c>
      <c r="G530">
        <v>-0.51386200000000004</v>
      </c>
      <c r="H530">
        <v>-0.88133399999999995</v>
      </c>
      <c r="I530">
        <v>-0.72020099999999998</v>
      </c>
      <c r="J530">
        <v>-1.2028799999999999E-3</v>
      </c>
      <c r="K530">
        <v>5.2441300000000003E-2</v>
      </c>
      <c r="L530">
        <v>0.63932599999999995</v>
      </c>
      <c r="M530">
        <v>5.7230799999999998E-2</v>
      </c>
      <c r="N530">
        <v>0.932176</v>
      </c>
      <c r="O530">
        <v>0.89148499999999997</v>
      </c>
      <c r="P530">
        <v>2.5144400000000001E-2</v>
      </c>
      <c r="Q530">
        <v>0.44325700000000001</v>
      </c>
      <c r="R530">
        <v>0.139462</v>
      </c>
      <c r="S530">
        <v>-0.54117099999999996</v>
      </c>
      <c r="T530">
        <v>-0.49943300000000002</v>
      </c>
      <c r="U530">
        <v>0.27314300000000002</v>
      </c>
      <c r="V530">
        <v>4.5835099999999997E-2</v>
      </c>
      <c r="W530">
        <v>-0.118338</v>
      </c>
      <c r="X530">
        <v>-0.96308099999999996</v>
      </c>
      <c r="Y530">
        <v>1.6924600000000001E-2</v>
      </c>
      <c r="Z530">
        <v>0.37964900000000001</v>
      </c>
      <c r="AA530">
        <v>-0.600105</v>
      </c>
      <c r="AB530">
        <v>0.221584</v>
      </c>
      <c r="AC530">
        <v>-0.67621500000000001</v>
      </c>
      <c r="AD530">
        <v>0.60109299999999999</v>
      </c>
      <c r="AE530">
        <v>0.249948</v>
      </c>
      <c r="AF530">
        <v>-0.54794299999999996</v>
      </c>
      <c r="AG530">
        <v>-0.60676200000000002</v>
      </c>
      <c r="AH530">
        <v>1.21706E-2</v>
      </c>
      <c r="AI530">
        <v>-0.58171099999999998</v>
      </c>
      <c r="AJ530">
        <v>-7.3014899999999994E-2</v>
      </c>
      <c r="AK530">
        <v>1.05591E-2</v>
      </c>
      <c r="AL530">
        <v>-3.08404E-2</v>
      </c>
      <c r="AM530">
        <v>-2.5073600000000001E-2</v>
      </c>
      <c r="AN530">
        <v>-5.9053700000000001E-2</v>
      </c>
      <c r="AO530" s="13">
        <v>-3.00445E-5</v>
      </c>
      <c r="AP530">
        <v>0.46010899999999999</v>
      </c>
      <c r="AQ530">
        <v>8.3145500000000004E-3</v>
      </c>
      <c r="AR530">
        <v>0.46304699999999999</v>
      </c>
      <c r="AS530">
        <v>0.389708</v>
      </c>
      <c r="AT530">
        <v>-1.05314E-2</v>
      </c>
      <c r="AU530">
        <v>0.75533399999999995</v>
      </c>
      <c r="AV530">
        <v>-0.447938</v>
      </c>
      <c r="AW530">
        <v>5.7529299999999998E-2</v>
      </c>
      <c r="AX530">
        <v>4.4169699999999999E-2</v>
      </c>
      <c r="AY530">
        <v>0.80015899999999995</v>
      </c>
      <c r="AZ530">
        <v>-0.49995299999999998</v>
      </c>
      <c r="BA530">
        <v>-0.82587500000000003</v>
      </c>
      <c r="BB530">
        <v>0.25961099999999998</v>
      </c>
      <c r="BC530">
        <v>0.58330499999999996</v>
      </c>
      <c r="BD530">
        <v>0.21406700000000001</v>
      </c>
      <c r="BE530">
        <v>0.94490399999999997</v>
      </c>
      <c r="BF530">
        <v>2.6671899999999998E-2</v>
      </c>
      <c r="BG530">
        <v>0.68672800000000001</v>
      </c>
      <c r="BH530">
        <v>2.3002999999999999E-2</v>
      </c>
      <c r="BI530">
        <v>0.41617999999999999</v>
      </c>
      <c r="BJ530">
        <v>-0.212945</v>
      </c>
      <c r="BK530">
        <v>-0.473078</v>
      </c>
      <c r="BL530">
        <v>-3.5360299999999997E-2</v>
      </c>
      <c r="BM530">
        <v>0.28666799999999998</v>
      </c>
      <c r="BN530">
        <v>0.20208400000000001</v>
      </c>
      <c r="BO530">
        <v>-4.8488699999999999E-3</v>
      </c>
      <c r="BP530">
        <v>-1.3988799999999999E-2</v>
      </c>
      <c r="BQ530">
        <v>0.36932999999999999</v>
      </c>
      <c r="BR530">
        <v>-0.55234799999999995</v>
      </c>
      <c r="BS530">
        <v>-0.50541999999999998</v>
      </c>
      <c r="BT530">
        <v>-1.0386899999999999</v>
      </c>
      <c r="BU530">
        <v>0.161381</v>
      </c>
      <c r="BV530">
        <v>0.36435400000000001</v>
      </c>
      <c r="BW530">
        <v>9.2555599999999995E-3</v>
      </c>
      <c r="BX530">
        <v>0.49889600000000001</v>
      </c>
      <c r="BY530">
        <v>2.04511E-2</v>
      </c>
      <c r="BZ530">
        <v>-8.4472599999999995E-2</v>
      </c>
      <c r="CA530">
        <v>-0.47258499999999998</v>
      </c>
      <c r="CB530">
        <v>-0.484819</v>
      </c>
      <c r="CC530">
        <v>-0.60394899999999996</v>
      </c>
      <c r="CD530">
        <v>0.58811800000000003</v>
      </c>
      <c r="CE530">
        <v>0.26474799999999998</v>
      </c>
      <c r="CF530">
        <v>-0.57588099999999998</v>
      </c>
      <c r="CG530">
        <v>0.60726199999999997</v>
      </c>
      <c r="CH530">
        <v>-0.52766599999999997</v>
      </c>
      <c r="CI530">
        <v>6.1525299999999998E-2</v>
      </c>
      <c r="CJ530">
        <v>-0.36541499999999999</v>
      </c>
      <c r="CK530">
        <v>1.4063300000000001</v>
      </c>
      <c r="CL530">
        <v>-0.56932300000000002</v>
      </c>
      <c r="CM530">
        <v>-0.27348600000000001</v>
      </c>
      <c r="CN530">
        <v>1.2874000000000001</v>
      </c>
      <c r="CO530">
        <v>-0.97902699999999998</v>
      </c>
      <c r="CP530">
        <v>-1.07311</v>
      </c>
      <c r="CQ530">
        <v>0.86961999999999995</v>
      </c>
      <c r="CR530">
        <v>0.43843599999999999</v>
      </c>
      <c r="CS530">
        <v>0.28828100000000001</v>
      </c>
      <c r="CT530">
        <v>-1.0667199999999999</v>
      </c>
      <c r="CU530">
        <v>-1.2492700000000001</v>
      </c>
      <c r="CV530">
        <v>0.73345199999999999</v>
      </c>
      <c r="CW530">
        <v>1.2515499999999999</v>
      </c>
      <c r="CX530">
        <v>0.684083</v>
      </c>
      <c r="CY530">
        <v>-1.5895699999999999</v>
      </c>
      <c r="CZ530">
        <v>-1.20886</v>
      </c>
      <c r="DA530">
        <v>-0.58434600000000003</v>
      </c>
      <c r="DB530">
        <v>1.28338</v>
      </c>
      <c r="DC530">
        <v>-0.423732</v>
      </c>
      <c r="DD530">
        <v>1.58013</v>
      </c>
      <c r="DE530">
        <v>-0.37349100000000002</v>
      </c>
      <c r="DF530">
        <v>-0.81809500000000002</v>
      </c>
      <c r="DG530">
        <v>0.98485500000000004</v>
      </c>
      <c r="DH530">
        <v>-0.96297900000000003</v>
      </c>
      <c r="DI530">
        <v>-0.81615400000000005</v>
      </c>
      <c r="DJ530">
        <v>0.431778</v>
      </c>
      <c r="DK530">
        <v>-0.43534600000000001</v>
      </c>
      <c r="DL530">
        <v>0.49436200000000002</v>
      </c>
      <c r="DM530">
        <v>-0.23425599999999999</v>
      </c>
      <c r="DN530">
        <v>-0.58793899999999999</v>
      </c>
      <c r="DO530">
        <v>-0.59003700000000003</v>
      </c>
      <c r="DP530">
        <v>0.56930999999999998</v>
      </c>
      <c r="DQ530">
        <v>-0.113917</v>
      </c>
      <c r="DR530">
        <v>0.89473199999999997</v>
      </c>
      <c r="DS530">
        <v>0.53020800000000001</v>
      </c>
      <c r="DT530">
        <v>0.163823</v>
      </c>
      <c r="DU530">
        <v>0.46632200000000001</v>
      </c>
      <c r="DV530">
        <v>1.05521</v>
      </c>
      <c r="DW530">
        <v>0.46163399999999999</v>
      </c>
      <c r="DX530">
        <v>-8.6393300000000006E-2</v>
      </c>
      <c r="DY530">
        <v>3.4862900000000002E-2</v>
      </c>
      <c r="DZ530" s="15">
        <v>3</v>
      </c>
    </row>
    <row r="531" spans="1:130" x14ac:dyDescent="0.25">
      <c r="A531">
        <v>573</v>
      </c>
      <c r="B531">
        <v>-3.0638100000000001E-3</v>
      </c>
      <c r="C531">
        <v>1.4088699999999999E-2</v>
      </c>
      <c r="D531">
        <v>0.461399</v>
      </c>
      <c r="E531">
        <v>-0.44422600000000001</v>
      </c>
      <c r="F531">
        <v>0.51253499999999996</v>
      </c>
      <c r="G531">
        <v>-0.46183600000000002</v>
      </c>
      <c r="H531">
        <v>-0.97541100000000003</v>
      </c>
      <c r="I531">
        <v>-0.83271799999999996</v>
      </c>
      <c r="J531">
        <v>4.1991800000000003E-2</v>
      </c>
      <c r="K531">
        <v>6.6687399999999994E-2</v>
      </c>
      <c r="L531">
        <v>0.53796100000000002</v>
      </c>
      <c r="M531">
        <v>-4.8426200000000003E-2</v>
      </c>
      <c r="N531">
        <v>0.81718500000000005</v>
      </c>
      <c r="O531">
        <v>0.76507700000000001</v>
      </c>
      <c r="P531">
        <v>-9.11E-3</v>
      </c>
      <c r="Q531">
        <v>0.965588</v>
      </c>
      <c r="R531">
        <v>-0.82513000000000003</v>
      </c>
      <c r="S531">
        <v>-0.50608200000000003</v>
      </c>
      <c r="T531">
        <v>-0.43187500000000001</v>
      </c>
      <c r="U531">
        <v>0.41250300000000001</v>
      </c>
      <c r="V531">
        <v>0.60036</v>
      </c>
      <c r="W531">
        <v>0.798458</v>
      </c>
      <c r="X531">
        <v>-1.29718</v>
      </c>
      <c r="Y531">
        <v>2.6732599999999999E-2</v>
      </c>
      <c r="Z531">
        <v>0.38039400000000001</v>
      </c>
      <c r="AA531">
        <v>-0.47254099999999999</v>
      </c>
      <c r="AB531">
        <v>0.49196800000000002</v>
      </c>
      <c r="AC531">
        <v>-0.54820999999999998</v>
      </c>
      <c r="AD531">
        <v>0.50971500000000003</v>
      </c>
      <c r="AE531">
        <v>0.39555099999999999</v>
      </c>
      <c r="AF531">
        <v>-0.51063499999999995</v>
      </c>
      <c r="AG531">
        <v>-0.49613299999999999</v>
      </c>
      <c r="AH531">
        <v>-1.5641100000000002E-2</v>
      </c>
      <c r="AI531">
        <v>-0.53346700000000002</v>
      </c>
      <c r="AJ531">
        <v>-0.219775</v>
      </c>
      <c r="AK531">
        <v>-1.2785599999999999E-2</v>
      </c>
      <c r="AL531">
        <v>-3.7578500000000001E-2</v>
      </c>
      <c r="AM531">
        <v>-1.7741E-2</v>
      </c>
      <c r="AN531">
        <v>-0.12481100000000001</v>
      </c>
      <c r="AO531" s="13">
        <v>5.2358999999999998E-5</v>
      </c>
      <c r="AP531">
        <v>0.47340300000000002</v>
      </c>
      <c r="AQ531">
        <v>-1.31558E-2</v>
      </c>
      <c r="AR531">
        <v>0.49979299999999999</v>
      </c>
      <c r="AS531">
        <v>0.44250099999999998</v>
      </c>
      <c r="AT531">
        <v>-4.3931100000000004E-3</v>
      </c>
      <c r="AU531">
        <v>0.65205599999999997</v>
      </c>
      <c r="AV531">
        <v>-0.42513499999999999</v>
      </c>
      <c r="AW531">
        <v>-1.02638E-2</v>
      </c>
      <c r="AX531">
        <v>0.352099</v>
      </c>
      <c r="AY531">
        <v>1.0431299999999999</v>
      </c>
      <c r="AZ531">
        <v>-0.57882400000000001</v>
      </c>
      <c r="BA531">
        <v>-0.74801200000000001</v>
      </c>
      <c r="BB531">
        <v>0.46668100000000001</v>
      </c>
      <c r="BC531">
        <v>0.70225499999999996</v>
      </c>
      <c r="BD531">
        <v>0.22991</v>
      </c>
      <c r="BE531">
        <v>0.77894699999999994</v>
      </c>
      <c r="BF531">
        <v>7.6377500000000001E-2</v>
      </c>
      <c r="BG531">
        <v>0.71939900000000001</v>
      </c>
      <c r="BH531">
        <v>-4.8844899999999997E-2</v>
      </c>
      <c r="BI531">
        <v>0.42566700000000002</v>
      </c>
      <c r="BJ531">
        <v>-0.440108</v>
      </c>
      <c r="BK531">
        <v>-0.43317</v>
      </c>
      <c r="BL531">
        <v>-5.30088E-3</v>
      </c>
      <c r="BM531">
        <v>0.436948</v>
      </c>
      <c r="BN531">
        <v>0.116868</v>
      </c>
      <c r="BO531">
        <v>-1.1214899999999999E-3</v>
      </c>
      <c r="BP531">
        <v>8.5778999999999994E-3</v>
      </c>
      <c r="BQ531">
        <v>0.46084700000000001</v>
      </c>
      <c r="BR531">
        <v>-0.46238499999999999</v>
      </c>
      <c r="BS531">
        <v>-0.45826600000000001</v>
      </c>
      <c r="BT531">
        <v>-1.1468100000000001</v>
      </c>
      <c r="BU531">
        <v>-6.8430000000000001E-3</v>
      </c>
      <c r="BV531">
        <v>0.389073</v>
      </c>
      <c r="BW531">
        <v>-2.91479E-3</v>
      </c>
      <c r="BX531">
        <v>0.459289</v>
      </c>
      <c r="BY531">
        <v>-1.49801E-2</v>
      </c>
      <c r="BZ531">
        <v>-3.5138799999999998E-2</v>
      </c>
      <c r="CA531">
        <v>-0.51597300000000001</v>
      </c>
      <c r="CB531">
        <v>-0.46888800000000003</v>
      </c>
      <c r="CC531">
        <v>-0.52131700000000003</v>
      </c>
      <c r="CD531">
        <v>0.52888400000000002</v>
      </c>
      <c r="CE531">
        <v>0.492091</v>
      </c>
      <c r="CF531">
        <v>-0.63621700000000003</v>
      </c>
      <c r="CG531">
        <v>0.50084200000000001</v>
      </c>
      <c r="CH531">
        <v>-0.50699000000000005</v>
      </c>
      <c r="CI531">
        <v>0.42330099999999998</v>
      </c>
      <c r="CJ531">
        <v>-0.22031000000000001</v>
      </c>
      <c r="CK531">
        <v>1.68007</v>
      </c>
      <c r="CL531">
        <v>-0.59553</v>
      </c>
      <c r="CM531">
        <v>-0.42429299999999998</v>
      </c>
      <c r="CN531">
        <v>0.68072200000000005</v>
      </c>
      <c r="CO531">
        <v>-0.846441</v>
      </c>
      <c r="CP531">
        <v>-2.1151900000000001</v>
      </c>
      <c r="CQ531">
        <v>0.49531500000000001</v>
      </c>
      <c r="CR531">
        <v>1.1066400000000001</v>
      </c>
      <c r="CS531">
        <v>0.46568900000000002</v>
      </c>
      <c r="CT531">
        <v>-0.71462400000000004</v>
      </c>
      <c r="CU531">
        <v>-0.64508699999999997</v>
      </c>
      <c r="CV531">
        <v>0.47911199999999998</v>
      </c>
      <c r="CW531">
        <v>3.7259300000000002E-2</v>
      </c>
      <c r="CX531">
        <v>1.0490600000000001</v>
      </c>
      <c r="CY531">
        <v>-1.1433599999999999</v>
      </c>
      <c r="CZ531">
        <v>-1.4248799999999999</v>
      </c>
      <c r="DA531">
        <v>-0.73242399999999996</v>
      </c>
      <c r="DB531">
        <v>1.04809</v>
      </c>
      <c r="DC531">
        <v>-0.30438900000000002</v>
      </c>
      <c r="DD531">
        <v>1.8085599999999999</v>
      </c>
      <c r="DE531">
        <v>-0.40402700000000003</v>
      </c>
      <c r="DF531">
        <v>-1.4145700000000001</v>
      </c>
      <c r="DG531">
        <v>1.0920000000000001</v>
      </c>
      <c r="DH531">
        <v>-0.33545799999999998</v>
      </c>
      <c r="DI531">
        <v>-1.3474200000000001</v>
      </c>
      <c r="DJ531">
        <v>0.370064</v>
      </c>
      <c r="DK531">
        <v>-0.57615300000000003</v>
      </c>
      <c r="DL531">
        <v>0.52720500000000003</v>
      </c>
      <c r="DM531">
        <v>-0.40627000000000002</v>
      </c>
      <c r="DN531">
        <v>-0.33790599999999998</v>
      </c>
      <c r="DO531">
        <v>-0.345723</v>
      </c>
      <c r="DP531">
        <v>0.44173600000000002</v>
      </c>
      <c r="DQ531">
        <v>-0.407468</v>
      </c>
      <c r="DR531">
        <v>0.67272399999999999</v>
      </c>
      <c r="DS531">
        <v>0.40858800000000001</v>
      </c>
      <c r="DT531">
        <v>0.44622200000000001</v>
      </c>
      <c r="DU531">
        <v>0.44203399999999998</v>
      </c>
      <c r="DV531">
        <v>0.727989</v>
      </c>
      <c r="DW531">
        <v>0.42932599999999999</v>
      </c>
      <c r="DX531">
        <v>-2.6267499999999999E-2</v>
      </c>
      <c r="DY531">
        <v>1.1824899999999999E-2</v>
      </c>
      <c r="DZ531" s="15">
        <v>3</v>
      </c>
    </row>
    <row r="532" spans="1:130" x14ac:dyDescent="0.25">
      <c r="A532">
        <v>574</v>
      </c>
      <c r="B532">
        <v>-2.5906200000000001E-2</v>
      </c>
      <c r="C532">
        <v>1.3222299999999999E-2</v>
      </c>
      <c r="D532">
        <v>0.48036600000000002</v>
      </c>
      <c r="E532">
        <v>-0.39999200000000001</v>
      </c>
      <c r="F532">
        <v>0.47978100000000001</v>
      </c>
      <c r="G532">
        <v>-0.49370700000000001</v>
      </c>
      <c r="H532">
        <v>-0.86921899999999996</v>
      </c>
      <c r="I532">
        <v>-0.70955699999999999</v>
      </c>
      <c r="J532">
        <v>2.3566299999999998E-2</v>
      </c>
      <c r="K532">
        <v>7.0055500000000001E-3</v>
      </c>
      <c r="L532">
        <v>0.53411900000000001</v>
      </c>
      <c r="M532">
        <v>2.5487099999999999E-2</v>
      </c>
      <c r="N532">
        <v>0.74663999999999997</v>
      </c>
      <c r="O532">
        <v>0.74648000000000003</v>
      </c>
      <c r="P532">
        <v>2.4635600000000001E-2</v>
      </c>
      <c r="Q532">
        <v>0.692245</v>
      </c>
      <c r="R532">
        <v>-0.63868800000000003</v>
      </c>
      <c r="S532">
        <v>-0.53161999999999998</v>
      </c>
      <c r="T532">
        <v>-0.50903299999999996</v>
      </c>
      <c r="U532">
        <v>0.49077100000000001</v>
      </c>
      <c r="V532">
        <v>0.486485</v>
      </c>
      <c r="W532">
        <v>0.65040600000000004</v>
      </c>
      <c r="X532">
        <v>-1.4342600000000001</v>
      </c>
      <c r="Y532">
        <v>1.1880399999999999E-2</v>
      </c>
      <c r="Z532">
        <v>0.46693699999999999</v>
      </c>
      <c r="AA532">
        <v>-0.46936600000000001</v>
      </c>
      <c r="AB532">
        <v>0.480157</v>
      </c>
      <c r="AC532">
        <v>-0.49859100000000001</v>
      </c>
      <c r="AD532">
        <v>0.54519700000000004</v>
      </c>
      <c r="AE532">
        <v>0.42796600000000001</v>
      </c>
      <c r="AF532">
        <v>-0.50426000000000004</v>
      </c>
      <c r="AG532">
        <v>-0.51898100000000003</v>
      </c>
      <c r="AH532">
        <v>-9.7646899999999995E-3</v>
      </c>
      <c r="AI532">
        <v>-0.49498199999999998</v>
      </c>
      <c r="AJ532">
        <v>-0.158389</v>
      </c>
      <c r="AK532">
        <v>-1.7765E-2</v>
      </c>
      <c r="AL532">
        <v>5.25773E-2</v>
      </c>
      <c r="AM532">
        <v>-3.2932799999999998E-2</v>
      </c>
      <c r="AN532">
        <v>-3.6050699999999998E-2</v>
      </c>
      <c r="AO532">
        <v>9.4613100000000001E-4</v>
      </c>
      <c r="AP532">
        <v>0.48615599999999998</v>
      </c>
      <c r="AQ532">
        <v>-1.04718E-2</v>
      </c>
      <c r="AR532">
        <v>0.460729</v>
      </c>
      <c r="AS532">
        <v>0.50715399999999999</v>
      </c>
      <c r="AT532">
        <v>-2.2807899999999999E-2</v>
      </c>
      <c r="AU532">
        <v>0.54767100000000002</v>
      </c>
      <c r="AV532">
        <v>-0.45122899999999999</v>
      </c>
      <c r="AW532">
        <v>5.2781599999999998E-2</v>
      </c>
      <c r="AX532">
        <v>0.54314200000000001</v>
      </c>
      <c r="AY532">
        <v>0.92387699999999995</v>
      </c>
      <c r="AZ532">
        <v>-0.43822100000000003</v>
      </c>
      <c r="BA532">
        <v>-0.57640100000000005</v>
      </c>
      <c r="BB532">
        <v>0.51967099999999999</v>
      </c>
      <c r="BC532">
        <v>0.68216500000000002</v>
      </c>
      <c r="BD532">
        <v>0.24413599999999999</v>
      </c>
      <c r="BE532">
        <v>0.60946199999999995</v>
      </c>
      <c r="BF532">
        <v>-6.6418900000000003E-2</v>
      </c>
      <c r="BG532">
        <v>0.526007</v>
      </c>
      <c r="BH532">
        <v>-0.14374200000000001</v>
      </c>
      <c r="BI532">
        <v>0.41693000000000002</v>
      </c>
      <c r="BJ532">
        <v>-0.408912</v>
      </c>
      <c r="BK532">
        <v>-0.461316</v>
      </c>
      <c r="BL532">
        <v>-2.2642099999999998E-2</v>
      </c>
      <c r="BM532">
        <v>0.39780599999999999</v>
      </c>
      <c r="BN532">
        <v>0.104785</v>
      </c>
      <c r="BO532">
        <v>-4.5150800000000003E-3</v>
      </c>
      <c r="BP532">
        <v>-6.7655600000000003E-3</v>
      </c>
      <c r="BQ532">
        <v>0.46220899999999998</v>
      </c>
      <c r="BR532">
        <v>-0.51016499999999998</v>
      </c>
      <c r="BS532">
        <v>-0.425566</v>
      </c>
      <c r="BT532">
        <v>-0.35505199999999998</v>
      </c>
      <c r="BU532">
        <v>1.5674400000000002E-2</v>
      </c>
      <c r="BV532">
        <v>0.39511000000000002</v>
      </c>
      <c r="BW532">
        <v>-1.3750399999999999E-2</v>
      </c>
      <c r="BX532">
        <v>0.40075100000000002</v>
      </c>
      <c r="BY532">
        <v>-2.0374199999999999E-3</v>
      </c>
      <c r="BZ532">
        <v>1.38572E-3</v>
      </c>
      <c r="CA532">
        <v>-0.54776800000000003</v>
      </c>
      <c r="CB532">
        <v>-0.44897900000000002</v>
      </c>
      <c r="CC532">
        <v>-0.47240399999999999</v>
      </c>
      <c r="CD532">
        <v>0.51850499999999999</v>
      </c>
      <c r="CE532">
        <v>0.45174700000000001</v>
      </c>
      <c r="CF532">
        <v>-0.45019999999999999</v>
      </c>
      <c r="CG532">
        <v>0.53967799999999999</v>
      </c>
      <c r="CH532">
        <v>-0.51694799999999996</v>
      </c>
      <c r="CI532">
        <v>0.46424599999999999</v>
      </c>
      <c r="CJ532">
        <v>3.8859600000000001E-2</v>
      </c>
      <c r="CK532">
        <v>1.94906</v>
      </c>
      <c r="CL532">
        <v>-0.52181900000000003</v>
      </c>
      <c r="CM532">
        <v>-0.309672</v>
      </c>
      <c r="CN532">
        <v>0.49260300000000001</v>
      </c>
      <c r="CO532">
        <v>-0.68795099999999998</v>
      </c>
      <c r="CP532">
        <v>-2.1666599999999998</v>
      </c>
      <c r="CQ532">
        <v>0.70678200000000002</v>
      </c>
      <c r="CR532">
        <v>0.80180499999999999</v>
      </c>
      <c r="CS532">
        <v>0.48611599999999999</v>
      </c>
      <c r="CT532">
        <v>-0.76256699999999999</v>
      </c>
      <c r="CU532">
        <v>-1.6492899999999999</v>
      </c>
      <c r="CV532">
        <v>1.2120599999999999</v>
      </c>
      <c r="CW532">
        <v>1.12388</v>
      </c>
      <c r="CX532">
        <v>1.0102800000000001</v>
      </c>
      <c r="CY532">
        <v>-0.98724500000000004</v>
      </c>
      <c r="CZ532">
        <v>-0.54234899999999997</v>
      </c>
      <c r="DA532">
        <v>-0.88679799999999998</v>
      </c>
      <c r="DB532">
        <v>0.85087599999999997</v>
      </c>
      <c r="DC532">
        <v>-0.56574500000000005</v>
      </c>
      <c r="DD532">
        <v>1.5126299999999999</v>
      </c>
      <c r="DE532">
        <v>-0.31120900000000001</v>
      </c>
      <c r="DF532">
        <v>-1.31589</v>
      </c>
      <c r="DG532">
        <v>1.18651</v>
      </c>
      <c r="DH532">
        <v>-0.65418799999999999</v>
      </c>
      <c r="DI532">
        <v>-1.08382</v>
      </c>
      <c r="DJ532">
        <v>0.56672199999999995</v>
      </c>
      <c r="DK532">
        <v>-0.46786100000000003</v>
      </c>
      <c r="DL532">
        <v>0.393544</v>
      </c>
      <c r="DM532">
        <v>-0.43035699999999999</v>
      </c>
      <c r="DN532">
        <v>-0.295684</v>
      </c>
      <c r="DO532">
        <v>-0.527505</v>
      </c>
      <c r="DP532">
        <v>0.50525699999999996</v>
      </c>
      <c r="DQ532">
        <v>-0.41671599999999998</v>
      </c>
      <c r="DR532">
        <v>0.77865600000000001</v>
      </c>
      <c r="DS532">
        <v>0.51965899999999998</v>
      </c>
      <c r="DT532">
        <v>0.50448099999999996</v>
      </c>
      <c r="DU532">
        <v>0.453156</v>
      </c>
      <c r="DV532">
        <v>0.60046900000000003</v>
      </c>
      <c r="DW532">
        <v>0.36398599999999998</v>
      </c>
      <c r="DX532">
        <v>1.67957E-2</v>
      </c>
      <c r="DY532">
        <v>2.8104599999999999E-3</v>
      </c>
      <c r="DZ532" s="15">
        <v>3</v>
      </c>
    </row>
    <row r="533" spans="1:130" x14ac:dyDescent="0.25">
      <c r="A533">
        <v>575</v>
      </c>
      <c r="B533">
        <v>2.02927E-2</v>
      </c>
      <c r="C533">
        <v>-4.6450500000000004E-3</v>
      </c>
      <c r="D533">
        <v>0.49078899999999998</v>
      </c>
      <c r="E533">
        <v>-0.36328199999999999</v>
      </c>
      <c r="F533">
        <v>0.46438099999999999</v>
      </c>
      <c r="G533">
        <v>-0.477327</v>
      </c>
      <c r="H533">
        <v>-1.1177999999999999</v>
      </c>
      <c r="I533">
        <v>-0.82138500000000003</v>
      </c>
      <c r="J533">
        <v>2.4801900000000002E-2</v>
      </c>
      <c r="K533">
        <v>5.0792400000000001E-2</v>
      </c>
      <c r="L533">
        <v>0.56098700000000001</v>
      </c>
      <c r="M533">
        <v>1.0310100000000001E-2</v>
      </c>
      <c r="N533">
        <v>0.85719100000000004</v>
      </c>
      <c r="O533">
        <v>0.760992</v>
      </c>
      <c r="P533">
        <v>4.2164000000000004E-3</v>
      </c>
      <c r="Q533">
        <v>0.904895</v>
      </c>
      <c r="R533">
        <v>-0.52637500000000004</v>
      </c>
      <c r="S533">
        <v>-0.45471699999999998</v>
      </c>
      <c r="T533">
        <v>-0.39772200000000002</v>
      </c>
      <c r="U533">
        <v>0.370224</v>
      </c>
      <c r="V533">
        <v>0.47159200000000001</v>
      </c>
      <c r="W533">
        <v>0.42088599999999998</v>
      </c>
      <c r="X533">
        <v>-0.57316699999999998</v>
      </c>
      <c r="Y533">
        <v>-3.3513899999999999E-2</v>
      </c>
      <c r="Z533">
        <v>0.44433099999999998</v>
      </c>
      <c r="AA533">
        <v>-0.50808200000000003</v>
      </c>
      <c r="AB533">
        <v>0.35573700000000003</v>
      </c>
      <c r="AC533">
        <v>-0.58585699999999996</v>
      </c>
      <c r="AD533">
        <v>0.509517</v>
      </c>
      <c r="AE533">
        <v>0.37778</v>
      </c>
      <c r="AF533">
        <v>-0.51530799999999999</v>
      </c>
      <c r="AG533">
        <v>-0.53301500000000002</v>
      </c>
      <c r="AH533">
        <v>6.0446900000000001E-3</v>
      </c>
      <c r="AI533">
        <v>-0.53463099999999997</v>
      </c>
      <c r="AJ533">
        <v>-0.18788299999999999</v>
      </c>
      <c r="AK533">
        <v>4.1980900000000002E-2</v>
      </c>
      <c r="AL533">
        <v>-5.9246E-2</v>
      </c>
      <c r="AM533">
        <v>2.46479E-2</v>
      </c>
      <c r="AN533">
        <v>-1.9796999999999999E-2</v>
      </c>
      <c r="AO533">
        <v>4.0263899999999998E-2</v>
      </c>
      <c r="AP533">
        <v>0.50331000000000004</v>
      </c>
      <c r="AQ533">
        <v>1.0471100000000001E-2</v>
      </c>
      <c r="AR533">
        <v>0.49985299999999999</v>
      </c>
      <c r="AS533">
        <v>0.46806500000000001</v>
      </c>
      <c r="AT533">
        <v>-1.57366E-2</v>
      </c>
      <c r="AU533">
        <v>0.56568200000000002</v>
      </c>
      <c r="AV533">
        <v>-0.42271399999999998</v>
      </c>
      <c r="AW533">
        <v>6.79757E-2</v>
      </c>
      <c r="AX533">
        <v>0.36654799999999998</v>
      </c>
      <c r="AY533">
        <v>1.02095</v>
      </c>
      <c r="AZ533">
        <v>-0.45196399999999998</v>
      </c>
      <c r="BA533">
        <v>-0.684697</v>
      </c>
      <c r="BB533">
        <v>0.42691600000000002</v>
      </c>
      <c r="BC533">
        <v>0.49681199999999998</v>
      </c>
      <c r="BD533">
        <v>0.25301600000000002</v>
      </c>
      <c r="BE533">
        <v>0.79993000000000003</v>
      </c>
      <c r="BF533">
        <v>7.7393400000000001E-2</v>
      </c>
      <c r="BG533">
        <v>0.61230300000000004</v>
      </c>
      <c r="BH533">
        <v>-5.6704400000000002E-2</v>
      </c>
      <c r="BI533">
        <v>0.44786300000000001</v>
      </c>
      <c r="BJ533">
        <v>-0.34520400000000001</v>
      </c>
      <c r="BK533">
        <v>-0.42074699999999998</v>
      </c>
      <c r="BL533">
        <v>-2.7990500000000001E-2</v>
      </c>
      <c r="BM533">
        <v>0.38617000000000001</v>
      </c>
      <c r="BN533">
        <v>0.156357</v>
      </c>
      <c r="BO533">
        <v>-4.2377699999999997E-2</v>
      </c>
      <c r="BP533">
        <v>1.6338399999999999E-2</v>
      </c>
      <c r="BQ533">
        <v>0.42138399999999998</v>
      </c>
      <c r="BR533">
        <v>-0.51971400000000001</v>
      </c>
      <c r="BS533">
        <v>-0.47534199999999999</v>
      </c>
      <c r="BT533">
        <v>-1.22224</v>
      </c>
      <c r="BU533">
        <v>6.1637900000000002E-2</v>
      </c>
      <c r="BV533">
        <v>0.38587300000000002</v>
      </c>
      <c r="BW533">
        <v>4.6292899999999998E-2</v>
      </c>
      <c r="BX533">
        <v>0.46116200000000002</v>
      </c>
      <c r="BY533">
        <v>1.2276199999999999E-2</v>
      </c>
      <c r="BZ533">
        <v>-7.7442999999999998E-2</v>
      </c>
      <c r="CA533">
        <v>-0.44905600000000001</v>
      </c>
      <c r="CB533">
        <v>-0.42697099999999999</v>
      </c>
      <c r="CC533">
        <v>-0.529312</v>
      </c>
      <c r="CD533">
        <v>0.52419300000000002</v>
      </c>
      <c r="CE533">
        <v>0.40770600000000001</v>
      </c>
      <c r="CF533">
        <v>-0.63012900000000005</v>
      </c>
      <c r="CG533">
        <v>0.51367700000000005</v>
      </c>
      <c r="CH533">
        <v>-0.553809</v>
      </c>
      <c r="CI533">
        <v>0.27208100000000002</v>
      </c>
      <c r="CJ533">
        <v>-9.4779299999999997E-2</v>
      </c>
      <c r="CK533">
        <v>0.83010700000000004</v>
      </c>
      <c r="CL533">
        <v>-0.57358100000000001</v>
      </c>
      <c r="CM533">
        <v>-0.348194</v>
      </c>
      <c r="CN533">
        <v>1.19617</v>
      </c>
      <c r="CO533">
        <v>-1.14053</v>
      </c>
      <c r="CP533">
        <v>-1.2336199999999999</v>
      </c>
      <c r="CQ533">
        <v>0.50291799999999998</v>
      </c>
      <c r="CR533">
        <v>0.83577000000000001</v>
      </c>
      <c r="CS533">
        <v>0.50683900000000004</v>
      </c>
      <c r="CT533">
        <v>-0.91081999999999996</v>
      </c>
      <c r="CU533">
        <v>-1.60626</v>
      </c>
      <c r="CV533">
        <v>1.68381</v>
      </c>
      <c r="CW533">
        <v>1.28904</v>
      </c>
      <c r="CX533">
        <v>1.0215099999999999</v>
      </c>
      <c r="CY533">
        <v>-1.93946</v>
      </c>
      <c r="CZ533">
        <v>-1.48708</v>
      </c>
      <c r="DA533">
        <v>-2.2858900000000002</v>
      </c>
      <c r="DB533">
        <v>1.2672000000000001</v>
      </c>
      <c r="DC533">
        <v>-0.39764899999999997</v>
      </c>
      <c r="DD533">
        <v>0.63660700000000003</v>
      </c>
      <c r="DE533">
        <v>-0.51288100000000003</v>
      </c>
      <c r="DF533">
        <v>-0.900613</v>
      </c>
      <c r="DG533">
        <v>1.31236</v>
      </c>
      <c r="DH533">
        <v>-0.40846700000000002</v>
      </c>
      <c r="DI533">
        <v>-1.3635699999999999</v>
      </c>
      <c r="DJ533">
        <v>0.478043</v>
      </c>
      <c r="DK533">
        <v>-0.64451499999999995</v>
      </c>
      <c r="DL533">
        <v>0.384741</v>
      </c>
      <c r="DM533">
        <v>-0.32747199999999999</v>
      </c>
      <c r="DN533">
        <v>-0.59691799999999995</v>
      </c>
      <c r="DO533">
        <v>-0.45261099999999999</v>
      </c>
      <c r="DP533">
        <v>0.46897899999999998</v>
      </c>
      <c r="DQ533">
        <v>-0.46604499999999999</v>
      </c>
      <c r="DR533">
        <v>0.58058600000000005</v>
      </c>
      <c r="DS533">
        <v>0.52239599999999997</v>
      </c>
      <c r="DT533">
        <v>0.42576000000000003</v>
      </c>
      <c r="DU533">
        <v>0.453517</v>
      </c>
      <c r="DV533">
        <v>1.13439</v>
      </c>
      <c r="DW533">
        <v>0.453704</v>
      </c>
      <c r="DX533">
        <v>-7.0666800000000002E-2</v>
      </c>
      <c r="DY533">
        <v>-9.0629500000000002E-3</v>
      </c>
      <c r="DZ533" s="15">
        <v>3</v>
      </c>
    </row>
    <row r="534" spans="1:130" x14ac:dyDescent="0.25">
      <c r="A534">
        <v>576</v>
      </c>
      <c r="B534">
        <v>-5.0442000000000004E-3</v>
      </c>
      <c r="C534">
        <v>1.9273300000000001E-3</v>
      </c>
      <c r="D534">
        <v>0.51044199999999995</v>
      </c>
      <c r="E534">
        <v>-0.30379299999999998</v>
      </c>
      <c r="F534">
        <v>0.50409000000000004</v>
      </c>
      <c r="G534">
        <v>-0.51729099999999995</v>
      </c>
      <c r="H534">
        <v>-0.96274499999999996</v>
      </c>
      <c r="I534">
        <v>-0.79946899999999999</v>
      </c>
      <c r="J534">
        <v>2.56066E-2</v>
      </c>
      <c r="K534">
        <v>5.7680700000000001E-2</v>
      </c>
      <c r="L534">
        <v>0.62151699999999999</v>
      </c>
      <c r="M534">
        <v>2.8745099999999999E-2</v>
      </c>
      <c r="N534">
        <v>0.93800700000000004</v>
      </c>
      <c r="O534">
        <v>0.87276200000000004</v>
      </c>
      <c r="P534">
        <v>7.6195400000000002E-3</v>
      </c>
      <c r="Q534">
        <v>1.0521199999999999</v>
      </c>
      <c r="R534">
        <v>-0.149785</v>
      </c>
      <c r="S534">
        <v>-0.52892600000000001</v>
      </c>
      <c r="T534">
        <v>-0.492726</v>
      </c>
      <c r="U534">
        <v>0.302124</v>
      </c>
      <c r="V534">
        <v>0.28842400000000001</v>
      </c>
      <c r="W534">
        <v>0.22809299999999999</v>
      </c>
      <c r="X534">
        <v>-0.68399200000000004</v>
      </c>
      <c r="Y534">
        <v>-1.8321199999999999E-2</v>
      </c>
      <c r="Z534">
        <v>0.456625</v>
      </c>
      <c r="AA534">
        <v>-0.54385399999999995</v>
      </c>
      <c r="AB534">
        <v>0.27795700000000001</v>
      </c>
      <c r="AC534">
        <v>-0.56631100000000001</v>
      </c>
      <c r="AD534">
        <v>0.58429200000000003</v>
      </c>
      <c r="AE534">
        <v>0.32131799999999999</v>
      </c>
      <c r="AF534">
        <v>-0.54314099999999998</v>
      </c>
      <c r="AG534">
        <v>-0.60150300000000001</v>
      </c>
      <c r="AH534">
        <v>1.7862300000000001E-2</v>
      </c>
      <c r="AI534">
        <v>-0.57549799999999995</v>
      </c>
      <c r="AJ534">
        <v>-0.16305800000000001</v>
      </c>
      <c r="AK534">
        <v>-1.6977699999999998E-2</v>
      </c>
      <c r="AL534">
        <v>2.69257E-2</v>
      </c>
      <c r="AM534">
        <v>-9.5360700000000007E-3</v>
      </c>
      <c r="AN534">
        <v>1.37679E-2</v>
      </c>
      <c r="AO534">
        <v>8.6559500000000008E-3</v>
      </c>
      <c r="AP534">
        <v>0.47218500000000002</v>
      </c>
      <c r="AQ534">
        <v>3.2752300000000001E-3</v>
      </c>
      <c r="AR534">
        <v>0.528999</v>
      </c>
      <c r="AS534">
        <v>0.41855500000000001</v>
      </c>
      <c r="AT534">
        <v>2.1018100000000001E-2</v>
      </c>
      <c r="AU534">
        <v>0.64785599999999999</v>
      </c>
      <c r="AV534">
        <v>-0.43784200000000001</v>
      </c>
      <c r="AW534">
        <v>-3.13897E-2</v>
      </c>
      <c r="AX534">
        <v>0.197966</v>
      </c>
      <c r="AY534">
        <v>0.88155099999999997</v>
      </c>
      <c r="AZ534">
        <v>-0.45910499999999999</v>
      </c>
      <c r="BA534">
        <v>-0.86410399999999998</v>
      </c>
      <c r="BB534">
        <v>0.28460000000000002</v>
      </c>
      <c r="BC534">
        <v>0.56363600000000003</v>
      </c>
      <c r="BD534">
        <v>0.21085000000000001</v>
      </c>
      <c r="BE534">
        <v>0.98285599999999995</v>
      </c>
      <c r="BF534">
        <v>5.5821400000000002E-3</v>
      </c>
      <c r="BG534">
        <v>0.70315700000000003</v>
      </c>
      <c r="BH534">
        <v>-6.2929800000000001E-3</v>
      </c>
      <c r="BI534">
        <v>0.38762999999999997</v>
      </c>
      <c r="BJ534">
        <v>-0.27523900000000001</v>
      </c>
      <c r="BK534">
        <v>-0.50009199999999998</v>
      </c>
      <c r="BL534">
        <v>-3.1432700000000001E-2</v>
      </c>
      <c r="BM534">
        <v>0.27958699999999997</v>
      </c>
      <c r="BN534">
        <v>0.10100099999999999</v>
      </c>
      <c r="BO534">
        <v>4.4187000000000002E-3</v>
      </c>
      <c r="BP534">
        <v>6.4130100000000005E-4</v>
      </c>
      <c r="BQ534">
        <v>0.39295400000000003</v>
      </c>
      <c r="BR534">
        <v>-0.53712599999999999</v>
      </c>
      <c r="BS534">
        <v>-0.48518299999999998</v>
      </c>
      <c r="BT534">
        <v>-1.1216299999999999</v>
      </c>
      <c r="BU534">
        <v>6.35236E-2</v>
      </c>
      <c r="BV534">
        <v>0.34039399999999997</v>
      </c>
      <c r="BW534">
        <v>-1.71539E-3</v>
      </c>
      <c r="BX534">
        <v>0.47443099999999999</v>
      </c>
      <c r="BY534">
        <v>2.7128599999999999E-2</v>
      </c>
      <c r="BZ534">
        <v>-1.65357E-2</v>
      </c>
      <c r="CA534">
        <v>-0.58685100000000001</v>
      </c>
      <c r="CB534">
        <v>-0.48973499999999998</v>
      </c>
      <c r="CC534">
        <v>-0.58784800000000004</v>
      </c>
      <c r="CD534">
        <v>0.56108899999999995</v>
      </c>
      <c r="CE534">
        <v>0.276337</v>
      </c>
      <c r="CF534">
        <v>-0.90174699999999997</v>
      </c>
      <c r="CG534">
        <v>0.57466499999999998</v>
      </c>
      <c r="CH534">
        <v>-0.40950999999999999</v>
      </c>
      <c r="CI534">
        <v>0.30314999999999998</v>
      </c>
      <c r="CJ534">
        <v>0.188393</v>
      </c>
      <c r="CK534">
        <v>0.53940399999999999</v>
      </c>
      <c r="CL534">
        <v>-0.46566400000000002</v>
      </c>
      <c r="CM534">
        <v>-0.25543399999999999</v>
      </c>
      <c r="CN534">
        <v>1.2789299999999999</v>
      </c>
      <c r="CO534">
        <v>-1.2576000000000001</v>
      </c>
      <c r="CP534">
        <v>5.9140299999999998E-3</v>
      </c>
      <c r="CQ534">
        <v>0.68687299999999996</v>
      </c>
      <c r="CR534">
        <v>0.67223599999999994</v>
      </c>
      <c r="CS534">
        <v>0.39942</v>
      </c>
      <c r="CT534">
        <v>-0.99227100000000001</v>
      </c>
      <c r="CU534">
        <v>-1.20031</v>
      </c>
      <c r="CV534">
        <v>0.85365800000000003</v>
      </c>
      <c r="CW534">
        <v>1.2347699999999999</v>
      </c>
      <c r="CX534">
        <v>0.67782100000000001</v>
      </c>
      <c r="CY534">
        <v>-0.59734100000000001</v>
      </c>
      <c r="CZ534">
        <v>-1.0797099999999999</v>
      </c>
      <c r="DA534">
        <v>-0.51619999999999999</v>
      </c>
      <c r="DB534">
        <v>1.33616</v>
      </c>
      <c r="DC534">
        <v>-0.479242</v>
      </c>
      <c r="DD534">
        <v>1.55488</v>
      </c>
      <c r="DE534">
        <v>-0.65080800000000005</v>
      </c>
      <c r="DF534">
        <v>-0.75822199999999995</v>
      </c>
      <c r="DG534">
        <v>1.1628400000000001</v>
      </c>
      <c r="DH534">
        <v>-0.72795600000000005</v>
      </c>
      <c r="DI534">
        <v>-1.3650100000000001</v>
      </c>
      <c r="DJ534">
        <v>0.51937100000000003</v>
      </c>
      <c r="DK534">
        <v>0.13319500000000001</v>
      </c>
      <c r="DL534">
        <v>0.44741300000000001</v>
      </c>
      <c r="DM534">
        <v>-0.32056800000000002</v>
      </c>
      <c r="DN534">
        <v>-0.51668700000000001</v>
      </c>
      <c r="DO534">
        <v>-0.50692700000000002</v>
      </c>
      <c r="DP534">
        <v>0.59149300000000005</v>
      </c>
      <c r="DQ534">
        <v>-7.7847200000000005E-2</v>
      </c>
      <c r="DR534">
        <v>0.69921100000000003</v>
      </c>
      <c r="DS534">
        <v>0.45117499999999999</v>
      </c>
      <c r="DT534">
        <v>0.27204600000000001</v>
      </c>
      <c r="DU534">
        <v>0.45674500000000001</v>
      </c>
      <c r="DV534">
        <v>1.15611</v>
      </c>
      <c r="DW534">
        <v>0.39378099999999999</v>
      </c>
      <c r="DX534">
        <v>-5.3789299999999998E-2</v>
      </c>
      <c r="DY534">
        <v>1.49993E-2</v>
      </c>
      <c r="DZ534" s="15">
        <v>3</v>
      </c>
    </row>
    <row r="535" spans="1:130" x14ac:dyDescent="0.25">
      <c r="A535">
        <v>577</v>
      </c>
      <c r="B535">
        <v>1.4108000000000001E-2</v>
      </c>
      <c r="C535">
        <v>1.1332E-2</v>
      </c>
      <c r="D535">
        <v>0.50293200000000005</v>
      </c>
      <c r="E535">
        <v>-0.340084</v>
      </c>
      <c r="F535">
        <v>0.51547500000000002</v>
      </c>
      <c r="G535">
        <v>-0.51254599999999995</v>
      </c>
      <c r="H535">
        <v>-0.847889</v>
      </c>
      <c r="I535">
        <v>-0.83091700000000002</v>
      </c>
      <c r="J535">
        <v>-7.3530100000000001E-3</v>
      </c>
      <c r="K535">
        <v>8.1044500000000005E-2</v>
      </c>
      <c r="L535">
        <v>0.60423700000000002</v>
      </c>
      <c r="M535">
        <v>-4.7304100000000002E-2</v>
      </c>
      <c r="N535">
        <v>0.94830499999999995</v>
      </c>
      <c r="O535">
        <v>0.87594300000000003</v>
      </c>
      <c r="P535">
        <v>-2.6442099999999998E-4</v>
      </c>
      <c r="Q535">
        <v>1.1057300000000001</v>
      </c>
      <c r="R535">
        <v>-0.160301</v>
      </c>
      <c r="S535">
        <v>-0.50547600000000004</v>
      </c>
      <c r="T535">
        <v>-0.43329099999999998</v>
      </c>
      <c r="U535">
        <v>0.271787</v>
      </c>
      <c r="V535">
        <v>0.29258899999999999</v>
      </c>
      <c r="W535">
        <v>0.206153</v>
      </c>
      <c r="X535">
        <v>-0.83336600000000005</v>
      </c>
      <c r="Y535">
        <v>5.44812E-2</v>
      </c>
      <c r="Z535">
        <v>0.42896600000000001</v>
      </c>
      <c r="AA535">
        <v>-0.56801100000000004</v>
      </c>
      <c r="AB535">
        <v>0.37437799999999999</v>
      </c>
      <c r="AC535">
        <v>-0.58693799999999996</v>
      </c>
      <c r="AD535">
        <v>0.64771800000000002</v>
      </c>
      <c r="AE535">
        <v>0.30322500000000002</v>
      </c>
      <c r="AF535">
        <v>-0.54372500000000001</v>
      </c>
      <c r="AG535">
        <v>-0.58223199999999997</v>
      </c>
      <c r="AH535">
        <v>1.2879099999999999E-2</v>
      </c>
      <c r="AI535">
        <v>-0.54921600000000004</v>
      </c>
      <c r="AJ535">
        <v>-0.16151199999999999</v>
      </c>
      <c r="AK535">
        <v>-3.5364699999999999E-2</v>
      </c>
      <c r="AL535">
        <v>3.13212E-2</v>
      </c>
      <c r="AM535">
        <v>-1.36756E-2</v>
      </c>
      <c r="AN535">
        <v>-2.0967900000000001E-2</v>
      </c>
      <c r="AO535">
        <v>3.3698400000000003E-2</v>
      </c>
      <c r="AP535">
        <v>0.73639200000000005</v>
      </c>
      <c r="AQ535">
        <v>-3.5575000000000002E-2</v>
      </c>
      <c r="AR535">
        <v>0.58059000000000005</v>
      </c>
      <c r="AS535">
        <v>0.343364</v>
      </c>
      <c r="AT535">
        <v>-6.4390000000000003E-3</v>
      </c>
      <c r="AU535">
        <v>0.67926299999999995</v>
      </c>
      <c r="AV535">
        <v>-0.43754799999999999</v>
      </c>
      <c r="AW535">
        <v>-1.1452E-2</v>
      </c>
      <c r="AX535">
        <v>0.25686399999999998</v>
      </c>
      <c r="AY535">
        <v>0.91192099999999998</v>
      </c>
      <c r="AZ535">
        <v>-0.48970599999999997</v>
      </c>
      <c r="BA535">
        <v>-0.74440700000000004</v>
      </c>
      <c r="BB535">
        <v>0.31295499999999998</v>
      </c>
      <c r="BC535">
        <v>0.73277099999999995</v>
      </c>
      <c r="BD535">
        <v>0.124926</v>
      </c>
      <c r="BE535">
        <v>0.84418300000000002</v>
      </c>
      <c r="BF535">
        <v>5.6350999999999998E-2</v>
      </c>
      <c r="BG535">
        <v>0.78134199999999998</v>
      </c>
      <c r="BH535">
        <v>0.126441</v>
      </c>
      <c r="BI535">
        <v>0.33248100000000003</v>
      </c>
      <c r="BJ535">
        <v>-0.32228600000000002</v>
      </c>
      <c r="BK535">
        <v>-0.483352</v>
      </c>
      <c r="BL535">
        <v>-3.38643E-2</v>
      </c>
      <c r="BM535">
        <v>0.31668000000000002</v>
      </c>
      <c r="BN535">
        <v>0.18862200000000001</v>
      </c>
      <c r="BO535">
        <v>-3.5264200000000002E-3</v>
      </c>
      <c r="BP535">
        <v>-1.9838600000000001E-2</v>
      </c>
      <c r="BQ535">
        <v>0.38577400000000001</v>
      </c>
      <c r="BR535">
        <v>-0.48696</v>
      </c>
      <c r="BS535">
        <v>-0.458561</v>
      </c>
      <c r="BT535">
        <v>-0.89604200000000001</v>
      </c>
      <c r="BU535">
        <v>3.8626399999999998E-2</v>
      </c>
      <c r="BV535">
        <v>0.33514100000000002</v>
      </c>
      <c r="BW535">
        <v>1.1470599999999999E-2</v>
      </c>
      <c r="BX535">
        <v>0.46554800000000002</v>
      </c>
      <c r="BY535">
        <v>-2.5403700000000001E-2</v>
      </c>
      <c r="BZ535">
        <v>-1.8180399999999999E-2</v>
      </c>
      <c r="CA535">
        <v>-0.56105499999999997</v>
      </c>
      <c r="CB535">
        <v>-0.48348000000000002</v>
      </c>
      <c r="CC535">
        <v>-0.616896</v>
      </c>
      <c r="CD535">
        <v>0.58502900000000002</v>
      </c>
      <c r="CE535">
        <v>0.370396</v>
      </c>
      <c r="CF535">
        <v>-0.29038700000000001</v>
      </c>
      <c r="CG535">
        <v>0.52773400000000004</v>
      </c>
      <c r="CH535">
        <v>-0.58096400000000004</v>
      </c>
      <c r="CI535">
        <v>0.243892</v>
      </c>
      <c r="CJ535">
        <v>0.119149</v>
      </c>
      <c r="CK535">
        <v>0.23788500000000001</v>
      </c>
      <c r="CL535">
        <v>-0.56738100000000002</v>
      </c>
      <c r="CM535">
        <v>-0.31316500000000003</v>
      </c>
      <c r="CN535">
        <v>1.2445999999999999</v>
      </c>
      <c r="CO535">
        <v>-0.36774600000000002</v>
      </c>
      <c r="CP535">
        <v>-0.29224600000000001</v>
      </c>
      <c r="CQ535">
        <v>0.89627000000000001</v>
      </c>
      <c r="CR535">
        <v>0.70659400000000006</v>
      </c>
      <c r="CS535">
        <v>0.18324699999999999</v>
      </c>
      <c r="CT535">
        <v>-0.81331399999999998</v>
      </c>
      <c r="CU535">
        <v>-1.44607</v>
      </c>
      <c r="CV535">
        <v>0.99737799999999999</v>
      </c>
      <c r="CW535">
        <v>1.1283399999999999</v>
      </c>
      <c r="CX535">
        <v>0.77513200000000004</v>
      </c>
      <c r="CY535">
        <v>-0.68393400000000004</v>
      </c>
      <c r="CZ535">
        <v>-0.97575199999999995</v>
      </c>
      <c r="DA535">
        <v>-0.62784099999999998</v>
      </c>
      <c r="DB535">
        <v>1.0909599999999999</v>
      </c>
      <c r="DC535">
        <v>-0.37217299999999998</v>
      </c>
      <c r="DD535">
        <v>1.44235</v>
      </c>
      <c r="DE535">
        <v>-0.44741500000000001</v>
      </c>
      <c r="DF535">
        <v>-0.60811300000000001</v>
      </c>
      <c r="DG535">
        <v>1.3349800000000001</v>
      </c>
      <c r="DH535">
        <v>-0.79619700000000004</v>
      </c>
      <c r="DI535">
        <v>-1.6193</v>
      </c>
      <c r="DJ535">
        <v>0.88206300000000004</v>
      </c>
      <c r="DK535">
        <v>-0.46446599999999999</v>
      </c>
      <c r="DL535">
        <v>0.53725400000000001</v>
      </c>
      <c r="DM535">
        <v>-0.23643500000000001</v>
      </c>
      <c r="DN535">
        <v>-0.47877999999999998</v>
      </c>
      <c r="DO535">
        <v>-0.58834200000000003</v>
      </c>
      <c r="DP535">
        <v>0.52929199999999998</v>
      </c>
      <c r="DQ535">
        <v>-0.38189800000000002</v>
      </c>
      <c r="DR535">
        <v>0.48516500000000001</v>
      </c>
      <c r="DS535">
        <v>0.53436499999999998</v>
      </c>
      <c r="DT535">
        <v>0.242065</v>
      </c>
      <c r="DU535">
        <v>0.44266800000000001</v>
      </c>
      <c r="DV535">
        <v>1.0197400000000001</v>
      </c>
      <c r="DW535">
        <v>0.42988999999999999</v>
      </c>
      <c r="DX535">
        <v>-7.7333300000000001E-3</v>
      </c>
      <c r="DY535">
        <v>2.2679399999999999E-2</v>
      </c>
      <c r="DZ535" s="15">
        <v>3</v>
      </c>
    </row>
    <row r="536" spans="1:130" x14ac:dyDescent="0.25">
      <c r="A536">
        <v>578</v>
      </c>
      <c r="B536">
        <v>2.23655E-2</v>
      </c>
      <c r="C536">
        <v>-9.4962899999999992E-3</v>
      </c>
      <c r="D536">
        <v>0.46458199999999999</v>
      </c>
      <c r="E536">
        <v>-0.35782700000000001</v>
      </c>
      <c r="F536">
        <v>0.508355</v>
      </c>
      <c r="G536">
        <v>-0.50246800000000003</v>
      </c>
      <c r="H536">
        <v>-0.820079</v>
      </c>
      <c r="I536">
        <v>-0.75512599999999996</v>
      </c>
      <c r="J536">
        <v>-4.3970900000000002E-3</v>
      </c>
      <c r="K536">
        <v>2.6392499999999999E-2</v>
      </c>
      <c r="L536">
        <v>0.56556399999999996</v>
      </c>
      <c r="M536">
        <v>-1.30989E-2</v>
      </c>
      <c r="N536">
        <v>0.82788799999999996</v>
      </c>
      <c r="O536">
        <v>0.81874400000000003</v>
      </c>
      <c r="P536">
        <v>-1.79002E-3</v>
      </c>
      <c r="Q536">
        <v>0.74304000000000003</v>
      </c>
      <c r="R536">
        <v>-0.36485099999999998</v>
      </c>
      <c r="S536">
        <v>-0.52385599999999999</v>
      </c>
      <c r="T536">
        <v>-0.49140099999999998</v>
      </c>
      <c r="U536">
        <v>0.25117099999999998</v>
      </c>
      <c r="V536">
        <v>0.37594899999999998</v>
      </c>
      <c r="W536">
        <v>0.47210200000000002</v>
      </c>
      <c r="X536">
        <v>-0.71882699999999999</v>
      </c>
      <c r="Y536">
        <v>1.6380599999999999E-2</v>
      </c>
      <c r="Z536">
        <v>0.47015099999999999</v>
      </c>
      <c r="AA536">
        <v>-0.507992</v>
      </c>
      <c r="AB536">
        <v>0.28222000000000003</v>
      </c>
      <c r="AC536">
        <v>-0.52347200000000005</v>
      </c>
      <c r="AD536">
        <v>0.57074199999999997</v>
      </c>
      <c r="AE536">
        <v>0.31637199999999999</v>
      </c>
      <c r="AF536">
        <v>-0.525501</v>
      </c>
      <c r="AG536">
        <v>-0.57488399999999995</v>
      </c>
      <c r="AH536">
        <v>-7.9773400000000003E-4</v>
      </c>
      <c r="AI536">
        <v>-0.56724799999999997</v>
      </c>
      <c r="AJ536">
        <v>-6.7883299999999994E-2</v>
      </c>
      <c r="AK536">
        <v>-3.8850000000000003E-2</v>
      </c>
      <c r="AL536">
        <v>7.6996399999999998E-3</v>
      </c>
      <c r="AM536">
        <v>2.4029799999999999E-3</v>
      </c>
      <c r="AN536">
        <v>7.4325199999999994E-2</v>
      </c>
      <c r="AO536">
        <v>6.0232500000000001E-2</v>
      </c>
      <c r="AP536">
        <v>0.55819399999999997</v>
      </c>
      <c r="AQ536">
        <v>-4.9441100000000002E-2</v>
      </c>
      <c r="AR536">
        <v>0.575291</v>
      </c>
      <c r="AS536">
        <v>0.37108400000000002</v>
      </c>
      <c r="AT536">
        <v>-2.2894999999999999E-3</v>
      </c>
      <c r="AU536">
        <v>0.63927299999999998</v>
      </c>
      <c r="AV536">
        <v>-0.43770199999999998</v>
      </c>
      <c r="AW536">
        <v>-6.7878800000000003E-2</v>
      </c>
      <c r="AX536">
        <v>0.356016</v>
      </c>
      <c r="AY536">
        <v>0.87229900000000005</v>
      </c>
      <c r="AZ536">
        <v>-0.53862200000000005</v>
      </c>
      <c r="BA536">
        <v>-0.77967200000000003</v>
      </c>
      <c r="BB536">
        <v>0.35061500000000001</v>
      </c>
      <c r="BC536">
        <v>0.79655900000000002</v>
      </c>
      <c r="BD536">
        <v>0.125141</v>
      </c>
      <c r="BE536">
        <v>0.78508699999999998</v>
      </c>
      <c r="BF536">
        <v>1.09505E-2</v>
      </c>
      <c r="BG536">
        <v>0.71752800000000005</v>
      </c>
      <c r="BH536">
        <v>-5.3337799999999998E-2</v>
      </c>
      <c r="BI536">
        <v>0.37987199999999999</v>
      </c>
      <c r="BJ536">
        <v>-0.35360200000000003</v>
      </c>
      <c r="BK536">
        <v>-0.471327</v>
      </c>
      <c r="BL536">
        <v>-4.35812E-2</v>
      </c>
      <c r="BM536">
        <v>0.32233400000000001</v>
      </c>
      <c r="BN536">
        <v>1.47498E-2</v>
      </c>
      <c r="BO536">
        <v>2.2440000000000002E-2</v>
      </c>
      <c r="BP536">
        <v>-2.3098300000000001E-4</v>
      </c>
      <c r="BQ536">
        <v>0.41686600000000001</v>
      </c>
      <c r="BR536">
        <v>-0.50415699999999997</v>
      </c>
      <c r="BS536">
        <v>-0.46379399999999998</v>
      </c>
      <c r="BT536">
        <v>-1.25074</v>
      </c>
      <c r="BU536">
        <v>4.5173199999999997E-2</v>
      </c>
      <c r="BV536">
        <v>0.33968100000000001</v>
      </c>
      <c r="BW536">
        <v>1.4832E-2</v>
      </c>
      <c r="BX536">
        <v>0.472389</v>
      </c>
      <c r="BY536">
        <v>1.1099299999999999E-2</v>
      </c>
      <c r="BZ536">
        <v>9.6041000000000008E-3</v>
      </c>
      <c r="CA536">
        <v>-0.56883600000000001</v>
      </c>
      <c r="CB536">
        <v>-0.49181999999999998</v>
      </c>
      <c r="CC536">
        <v>-0.59865800000000002</v>
      </c>
      <c r="CD536">
        <v>0.55557400000000001</v>
      </c>
      <c r="CE536">
        <v>0.353157</v>
      </c>
      <c r="CF536">
        <v>-0.93648799999999999</v>
      </c>
      <c r="CG536">
        <v>0.48811100000000002</v>
      </c>
      <c r="CH536">
        <v>-0.34881699999999999</v>
      </c>
      <c r="CI536">
        <v>0.34933900000000001</v>
      </c>
      <c r="CJ536">
        <v>6.1447300000000002E-3</v>
      </c>
      <c r="CK536">
        <v>1.30298</v>
      </c>
      <c r="CL536">
        <v>-0.25168699999999999</v>
      </c>
      <c r="CM536">
        <v>-0.308166</v>
      </c>
      <c r="CN536">
        <v>1.46665</v>
      </c>
      <c r="CO536">
        <v>-0.91480600000000001</v>
      </c>
      <c r="CP536">
        <v>-1.7218100000000001</v>
      </c>
      <c r="CQ536">
        <v>0.63691200000000003</v>
      </c>
      <c r="CR536">
        <v>0.63565499999999997</v>
      </c>
      <c r="CS536">
        <v>0.21767</v>
      </c>
      <c r="CT536">
        <v>-0.68557999999999997</v>
      </c>
      <c r="CU536">
        <v>-1.38005</v>
      </c>
      <c r="CV536">
        <v>1.3401000000000001</v>
      </c>
      <c r="CW536">
        <v>1.0813600000000001</v>
      </c>
      <c r="CX536">
        <v>0.78832199999999997</v>
      </c>
      <c r="CY536">
        <v>-0.45368599999999998</v>
      </c>
      <c r="CZ536">
        <v>-0.35326600000000002</v>
      </c>
      <c r="DA536">
        <v>-0.484126</v>
      </c>
      <c r="DB536">
        <v>0.98402100000000003</v>
      </c>
      <c r="DC536">
        <v>-0.35603200000000002</v>
      </c>
      <c r="DD536">
        <v>1.2423999999999999</v>
      </c>
      <c r="DE536">
        <v>-0.52754299999999998</v>
      </c>
      <c r="DF536">
        <v>-1.6289400000000001</v>
      </c>
      <c r="DG536">
        <v>1.1793199999999999</v>
      </c>
      <c r="DH536">
        <v>-1.1369</v>
      </c>
      <c r="DI536">
        <v>-0.38700499999999999</v>
      </c>
      <c r="DJ536">
        <v>0.50165899999999997</v>
      </c>
      <c r="DK536">
        <v>3.4320200000000002E-2</v>
      </c>
      <c r="DL536">
        <v>0.48456199999999999</v>
      </c>
      <c r="DM536">
        <v>-0.310784</v>
      </c>
      <c r="DN536">
        <v>-0.53007300000000002</v>
      </c>
      <c r="DO536">
        <v>-0.50056599999999996</v>
      </c>
      <c r="DP536">
        <v>0.62870199999999998</v>
      </c>
      <c r="DQ536">
        <v>-0.30994699999999997</v>
      </c>
      <c r="DR536">
        <v>0.58000200000000002</v>
      </c>
      <c r="DS536">
        <v>0.50349500000000003</v>
      </c>
      <c r="DT536">
        <v>0.29826200000000003</v>
      </c>
      <c r="DU536">
        <v>0.45932099999999998</v>
      </c>
      <c r="DV536">
        <v>0.81202300000000005</v>
      </c>
      <c r="DW536">
        <v>0.44253100000000001</v>
      </c>
      <c r="DX536">
        <v>-2.7711E-2</v>
      </c>
      <c r="DY536">
        <v>2.8839299999999998E-2</v>
      </c>
      <c r="DZ536" s="15">
        <v>3</v>
      </c>
    </row>
    <row r="537" spans="1:130" x14ac:dyDescent="0.25">
      <c r="A537">
        <v>579</v>
      </c>
      <c r="B537">
        <v>3.4519000000000001E-2</v>
      </c>
      <c r="C537">
        <v>-8.1099699999999993E-3</v>
      </c>
      <c r="D537">
        <v>0.47199400000000002</v>
      </c>
      <c r="E537">
        <v>-0.355962</v>
      </c>
      <c r="F537">
        <v>0.50713600000000003</v>
      </c>
      <c r="G537">
        <v>-0.50273699999999999</v>
      </c>
      <c r="H537">
        <v>-0.80664199999999997</v>
      </c>
      <c r="I537">
        <v>-0.75749999999999995</v>
      </c>
      <c r="J537">
        <v>-9.2656000000000006E-3</v>
      </c>
      <c r="K537">
        <v>2.2197600000000001E-2</v>
      </c>
      <c r="L537">
        <v>0.577098</v>
      </c>
      <c r="M537">
        <v>-9.3596600000000005E-3</v>
      </c>
      <c r="N537">
        <v>0.85816199999999998</v>
      </c>
      <c r="O537">
        <v>0.84229900000000002</v>
      </c>
      <c r="P537">
        <v>5.1626900000000002E-3</v>
      </c>
      <c r="Q537">
        <v>0.83142499999999997</v>
      </c>
      <c r="R537">
        <v>-0.31440899999999999</v>
      </c>
      <c r="S537">
        <v>-0.53561599999999998</v>
      </c>
      <c r="T537">
        <v>-0.49076799999999998</v>
      </c>
      <c r="U537">
        <v>0.24659</v>
      </c>
      <c r="V537">
        <v>0.30864399999999997</v>
      </c>
      <c r="W537">
        <v>0.34563300000000002</v>
      </c>
      <c r="X537">
        <v>-0.85334100000000002</v>
      </c>
      <c r="Y537">
        <v>2.2673599999999999E-2</v>
      </c>
      <c r="Z537">
        <v>0.44650499999999999</v>
      </c>
      <c r="AA537">
        <v>-0.51866000000000001</v>
      </c>
      <c r="AB537">
        <v>0.2752</v>
      </c>
      <c r="AC537">
        <v>-0.57598300000000002</v>
      </c>
      <c r="AD537">
        <v>0.58000700000000005</v>
      </c>
      <c r="AE537">
        <v>0.29881799999999997</v>
      </c>
      <c r="AF537">
        <v>-0.52954800000000002</v>
      </c>
      <c r="AG537">
        <v>-0.57220800000000005</v>
      </c>
      <c r="AH537">
        <v>-4.0933799999999998E-3</v>
      </c>
      <c r="AI537">
        <v>-0.57082999999999995</v>
      </c>
      <c r="AJ537">
        <v>-6.4663899999999996E-2</v>
      </c>
      <c r="AK537">
        <v>-4.1625799999999998E-2</v>
      </c>
      <c r="AL537">
        <v>-1.1758299999999999E-2</v>
      </c>
      <c r="AM537">
        <v>-1.7993499999999999E-3</v>
      </c>
      <c r="AN537">
        <v>3.5377899999999997E-2</v>
      </c>
      <c r="AO537">
        <v>5.7562700000000001E-2</v>
      </c>
      <c r="AP537">
        <v>0.56145199999999995</v>
      </c>
      <c r="AQ537">
        <v>-4.6797900000000003E-2</v>
      </c>
      <c r="AR537">
        <v>0.57949099999999998</v>
      </c>
      <c r="AS537">
        <v>0.36916500000000002</v>
      </c>
      <c r="AT537">
        <v>-2.5866400000000001E-2</v>
      </c>
      <c r="AU537">
        <v>0.662242</v>
      </c>
      <c r="AV537">
        <v>-0.44042199999999998</v>
      </c>
      <c r="AW537">
        <v>-2.6741999999999998E-2</v>
      </c>
      <c r="AX537">
        <v>0.29964299999999999</v>
      </c>
      <c r="AY537">
        <v>0.86474200000000001</v>
      </c>
      <c r="AZ537">
        <v>-0.55611500000000003</v>
      </c>
      <c r="BA537">
        <v>-0.83650599999999997</v>
      </c>
      <c r="BB537">
        <v>0.29044500000000001</v>
      </c>
      <c r="BC537">
        <v>0.80672200000000005</v>
      </c>
      <c r="BD537">
        <v>0.174424</v>
      </c>
      <c r="BE537">
        <v>0.80954899999999996</v>
      </c>
      <c r="BF537">
        <v>2.6404799999999999E-2</v>
      </c>
      <c r="BG537">
        <v>0.70707100000000001</v>
      </c>
      <c r="BH537">
        <v>-4.6302900000000001E-2</v>
      </c>
      <c r="BI537">
        <v>0.39652700000000002</v>
      </c>
      <c r="BJ537">
        <v>-0.32815299999999997</v>
      </c>
      <c r="BK537">
        <v>-0.45726299999999998</v>
      </c>
      <c r="BL537">
        <v>-4.7071500000000002E-2</v>
      </c>
      <c r="BM537">
        <v>0.32417200000000002</v>
      </c>
      <c r="BN537">
        <v>1.5874200000000002E-2</v>
      </c>
      <c r="BO537">
        <v>1.92535E-2</v>
      </c>
      <c r="BP537">
        <v>5.6314500000000003E-4</v>
      </c>
      <c r="BQ537">
        <v>0.41884700000000002</v>
      </c>
      <c r="BR537">
        <v>-0.504695</v>
      </c>
      <c r="BS537">
        <v>-0.47750199999999998</v>
      </c>
      <c r="BT537">
        <v>-1.2620400000000001</v>
      </c>
      <c r="BU537">
        <v>6.8992999999999999E-2</v>
      </c>
      <c r="BV537">
        <v>0.34951199999999999</v>
      </c>
      <c r="BW537">
        <v>2.17678E-2</v>
      </c>
      <c r="BX537">
        <v>0.49126599999999998</v>
      </c>
      <c r="BY537">
        <v>7.47761E-3</v>
      </c>
      <c r="BZ537">
        <v>-1.41342E-2</v>
      </c>
      <c r="CA537">
        <v>-0.55228200000000005</v>
      </c>
      <c r="CB537">
        <v>-0.492645</v>
      </c>
      <c r="CC537">
        <v>-0.59914100000000003</v>
      </c>
      <c r="CD537">
        <v>0.57315000000000005</v>
      </c>
      <c r="CE537">
        <v>0.34146799999999999</v>
      </c>
      <c r="CF537">
        <v>-0.87546100000000004</v>
      </c>
      <c r="CG537">
        <v>0.51784300000000005</v>
      </c>
      <c r="CH537">
        <v>-0.39746999999999999</v>
      </c>
      <c r="CI537">
        <v>0.28656700000000002</v>
      </c>
      <c r="CJ537">
        <v>-0.211335</v>
      </c>
      <c r="CK537">
        <v>1.17502</v>
      </c>
      <c r="CL537">
        <v>-0.36787799999999998</v>
      </c>
      <c r="CM537">
        <v>-0.30918600000000002</v>
      </c>
      <c r="CN537">
        <v>1.62853</v>
      </c>
      <c r="CO537">
        <v>-0.90637400000000001</v>
      </c>
      <c r="CP537">
        <v>-1.7339899999999999</v>
      </c>
      <c r="CQ537">
        <v>0.60589400000000004</v>
      </c>
      <c r="CR537">
        <v>0.65322100000000005</v>
      </c>
      <c r="CS537">
        <v>0.15773300000000001</v>
      </c>
      <c r="CT537">
        <v>-0.74815699999999996</v>
      </c>
      <c r="CU537">
        <v>-1.46757</v>
      </c>
      <c r="CV537">
        <v>1.3524700000000001</v>
      </c>
      <c r="CW537">
        <v>1.11663</v>
      </c>
      <c r="CX537">
        <v>0.43496699999999999</v>
      </c>
      <c r="CY537">
        <v>-0.31379699999999999</v>
      </c>
      <c r="CZ537">
        <v>-0.34246199999999999</v>
      </c>
      <c r="DA537">
        <v>-0.54792600000000002</v>
      </c>
      <c r="DB537">
        <v>0.98041900000000004</v>
      </c>
      <c r="DC537">
        <v>-0.35621000000000003</v>
      </c>
      <c r="DD537">
        <v>1.4297800000000001</v>
      </c>
      <c r="DE537">
        <v>-0.43631900000000001</v>
      </c>
      <c r="DF537">
        <v>-1.5185599999999999</v>
      </c>
      <c r="DG537">
        <v>1.1088800000000001</v>
      </c>
      <c r="DH537">
        <v>-1.24274</v>
      </c>
      <c r="DI537">
        <v>-0.257691</v>
      </c>
      <c r="DJ537">
        <v>0.38791399999999998</v>
      </c>
      <c r="DK537">
        <v>-0.157336</v>
      </c>
      <c r="DL537">
        <v>0.47405599999999998</v>
      </c>
      <c r="DM537">
        <v>-0.28803899999999999</v>
      </c>
      <c r="DN537">
        <v>-0.54578000000000004</v>
      </c>
      <c r="DO537">
        <v>-0.531474</v>
      </c>
      <c r="DP537">
        <v>0.61792999999999998</v>
      </c>
      <c r="DQ537">
        <v>-0.35518499999999997</v>
      </c>
      <c r="DR537">
        <v>0.62118499999999999</v>
      </c>
      <c r="DS537">
        <v>0.50026999999999999</v>
      </c>
      <c r="DT537">
        <v>0.249726</v>
      </c>
      <c r="DU537">
        <v>0.47001700000000002</v>
      </c>
      <c r="DV537">
        <v>0.85120600000000002</v>
      </c>
      <c r="DW537">
        <v>0.47278700000000001</v>
      </c>
      <c r="DX537">
        <v>-2.0319299999999998E-2</v>
      </c>
      <c r="DY537">
        <v>3.8248699999999997E-2</v>
      </c>
      <c r="DZ537" s="15">
        <v>3</v>
      </c>
    </row>
    <row r="538" spans="1:130" x14ac:dyDescent="0.25">
      <c r="A538">
        <v>580</v>
      </c>
      <c r="B538">
        <v>4.8414900000000004E-3</v>
      </c>
      <c r="C538">
        <v>9.4972700000000004E-3</v>
      </c>
      <c r="D538">
        <v>0.48799300000000001</v>
      </c>
      <c r="E538">
        <v>-0.33488299999999999</v>
      </c>
      <c r="F538">
        <v>0.517903</v>
      </c>
      <c r="G538">
        <v>-0.49295099999999997</v>
      </c>
      <c r="H538">
        <v>-0.828044</v>
      </c>
      <c r="I538">
        <v>-0.80516799999999999</v>
      </c>
      <c r="J538">
        <v>5.1093700000000002E-3</v>
      </c>
      <c r="K538">
        <v>5.86022E-2</v>
      </c>
      <c r="L538">
        <v>0.614591</v>
      </c>
      <c r="M538">
        <v>-8.3040600000000006E-2</v>
      </c>
      <c r="N538">
        <v>0.89691900000000002</v>
      </c>
      <c r="O538">
        <v>0.86309000000000002</v>
      </c>
      <c r="P538">
        <v>1.36152E-3</v>
      </c>
      <c r="Q538">
        <v>0.82371300000000003</v>
      </c>
      <c r="R538">
        <v>-0.17779200000000001</v>
      </c>
      <c r="S538">
        <v>-0.489344</v>
      </c>
      <c r="T538">
        <v>-0.51232500000000003</v>
      </c>
      <c r="U538">
        <v>0.23530200000000001</v>
      </c>
      <c r="V538">
        <v>0.23469000000000001</v>
      </c>
      <c r="W538">
        <v>0.15196799999999999</v>
      </c>
      <c r="X538">
        <v>-1.02162</v>
      </c>
      <c r="Y538">
        <v>-5.5482099999999996E-3</v>
      </c>
      <c r="Z538">
        <v>0.41758099999999998</v>
      </c>
      <c r="AA538">
        <v>-0.53806900000000002</v>
      </c>
      <c r="AB538">
        <v>0.23725099999999999</v>
      </c>
      <c r="AC538">
        <v>-0.59414800000000001</v>
      </c>
      <c r="AD538">
        <v>0.62410200000000005</v>
      </c>
      <c r="AE538">
        <v>0.28348600000000002</v>
      </c>
      <c r="AF538">
        <v>-0.53630599999999995</v>
      </c>
      <c r="AG538">
        <v>-0.555751</v>
      </c>
      <c r="AH538">
        <v>-1.4036400000000001E-3</v>
      </c>
      <c r="AI538">
        <v>-0.57028400000000001</v>
      </c>
      <c r="AJ538">
        <v>-0.13420199999999999</v>
      </c>
      <c r="AK538">
        <v>-3.9660800000000003E-2</v>
      </c>
      <c r="AL538">
        <v>-3.3248100000000001E-3</v>
      </c>
      <c r="AM538">
        <v>-8.7656799999999997E-3</v>
      </c>
      <c r="AN538">
        <v>0.110334</v>
      </c>
      <c r="AO538">
        <v>2.3315700000000002E-2</v>
      </c>
      <c r="AP538">
        <v>0.65505400000000003</v>
      </c>
      <c r="AQ538">
        <v>-3.1288900000000001E-2</v>
      </c>
      <c r="AR538">
        <v>0.59692000000000001</v>
      </c>
      <c r="AS538">
        <v>0.35951499999999997</v>
      </c>
      <c r="AT538">
        <v>-1.81686E-2</v>
      </c>
      <c r="AU538">
        <v>0.65372399999999997</v>
      </c>
      <c r="AV538">
        <v>-0.42502200000000001</v>
      </c>
      <c r="AW538">
        <v>-3.00542E-2</v>
      </c>
      <c r="AX538">
        <v>0.27563300000000002</v>
      </c>
      <c r="AY538">
        <v>0.83591400000000005</v>
      </c>
      <c r="AZ538">
        <v>-0.57542899999999997</v>
      </c>
      <c r="BA538">
        <v>-0.87995100000000004</v>
      </c>
      <c r="BB538">
        <v>0.28111799999999998</v>
      </c>
      <c r="BC538">
        <v>0.737873</v>
      </c>
      <c r="BD538">
        <v>0.171542</v>
      </c>
      <c r="BE538">
        <v>0.79115800000000003</v>
      </c>
      <c r="BF538">
        <v>0.11706999999999999</v>
      </c>
      <c r="BG538">
        <v>0.75705100000000003</v>
      </c>
      <c r="BH538">
        <v>0.12753700000000001</v>
      </c>
      <c r="BI538">
        <v>0.36482199999999998</v>
      </c>
      <c r="BJ538">
        <v>-0.28848699999999999</v>
      </c>
      <c r="BK538">
        <v>-0.45335300000000001</v>
      </c>
      <c r="BL538">
        <v>-2.70993E-2</v>
      </c>
      <c r="BM538">
        <v>0.30143799999999998</v>
      </c>
      <c r="BN538">
        <v>0.219085</v>
      </c>
      <c r="BO538">
        <v>9.2141900000000006E-3</v>
      </c>
      <c r="BP538">
        <v>-1.8009799999999999E-2</v>
      </c>
      <c r="BQ538">
        <v>0.39705099999999999</v>
      </c>
      <c r="BR538">
        <v>-0.480375</v>
      </c>
      <c r="BS538">
        <v>-0.48480299999999998</v>
      </c>
      <c r="BT538">
        <v>-0.88970800000000005</v>
      </c>
      <c r="BU538">
        <v>5.5166300000000001E-2</v>
      </c>
      <c r="BV538">
        <v>0.31887199999999999</v>
      </c>
      <c r="BW538">
        <v>6.8858900000000004E-3</v>
      </c>
      <c r="BX538">
        <v>0.47681699999999999</v>
      </c>
      <c r="BY538">
        <v>-5.91386E-3</v>
      </c>
      <c r="BZ538">
        <v>-2.1910099999999998E-2</v>
      </c>
      <c r="CA538">
        <v>-0.53276900000000005</v>
      </c>
      <c r="CB538">
        <v>-0.46462999999999999</v>
      </c>
      <c r="CC538">
        <v>-0.60696700000000003</v>
      </c>
      <c r="CD538">
        <v>0.58161200000000002</v>
      </c>
      <c r="CE538">
        <v>0.30071199999999998</v>
      </c>
      <c r="CF538">
        <v>-0.68123</v>
      </c>
      <c r="CG538">
        <v>0.52907899999999997</v>
      </c>
      <c r="CH538">
        <v>-0.59329699999999996</v>
      </c>
      <c r="CI538">
        <v>0.20710700000000001</v>
      </c>
      <c r="CJ538">
        <v>-1.5999599999999999E-2</v>
      </c>
      <c r="CK538">
        <v>0.13908100000000001</v>
      </c>
      <c r="CL538">
        <v>-0.37922</v>
      </c>
      <c r="CM538">
        <v>-0.31190699999999999</v>
      </c>
      <c r="CN538">
        <v>0.99440099999999998</v>
      </c>
      <c r="CO538">
        <v>-0.53989399999999999</v>
      </c>
      <c r="CP538">
        <v>-0.91413999999999995</v>
      </c>
      <c r="CQ538">
        <v>0.85911800000000005</v>
      </c>
      <c r="CR538">
        <v>0.73112999999999995</v>
      </c>
      <c r="CS538">
        <v>0.50880499999999995</v>
      </c>
      <c r="CT538">
        <v>-0.92166199999999998</v>
      </c>
      <c r="CU538">
        <v>-1.0214099999999999</v>
      </c>
      <c r="CV538">
        <v>1.9988999999999999</v>
      </c>
      <c r="CW538">
        <v>0.43009799999999998</v>
      </c>
      <c r="CX538">
        <v>0.47478199999999998</v>
      </c>
      <c r="CY538">
        <v>-1.08185</v>
      </c>
      <c r="CZ538">
        <v>-1.12856</v>
      </c>
      <c r="DA538">
        <v>-0.64676100000000003</v>
      </c>
      <c r="DB538">
        <v>1.06328</v>
      </c>
      <c r="DC538">
        <v>-0.268316</v>
      </c>
      <c r="DD538">
        <v>1.64615</v>
      </c>
      <c r="DE538">
        <v>-0.49678099999999997</v>
      </c>
      <c r="DF538">
        <v>-0.391544</v>
      </c>
      <c r="DG538">
        <v>1.26928</v>
      </c>
      <c r="DH538">
        <v>-1.0522800000000001</v>
      </c>
      <c r="DI538">
        <v>-1.72658</v>
      </c>
      <c r="DJ538">
        <v>0.73516000000000004</v>
      </c>
      <c r="DK538">
        <v>-0.13553000000000001</v>
      </c>
      <c r="DL538">
        <v>0.54035900000000003</v>
      </c>
      <c r="DM538">
        <v>-0.25495000000000001</v>
      </c>
      <c r="DN538">
        <v>-0.55343500000000001</v>
      </c>
      <c r="DO538">
        <v>-0.53162299999999996</v>
      </c>
      <c r="DP538">
        <v>0.52382799999999996</v>
      </c>
      <c r="DQ538">
        <v>-0.39006999999999997</v>
      </c>
      <c r="DR538">
        <v>0.63004499999999997</v>
      </c>
      <c r="DS538">
        <v>0.43183100000000002</v>
      </c>
      <c r="DT538">
        <v>0.19539500000000001</v>
      </c>
      <c r="DU538">
        <v>0.464532</v>
      </c>
      <c r="DV538">
        <v>1.12514</v>
      </c>
      <c r="DW538">
        <v>0.44073600000000002</v>
      </c>
      <c r="DX538">
        <v>-3.0969799999999999E-2</v>
      </c>
      <c r="DY538">
        <v>-1.8688199999999999E-2</v>
      </c>
      <c r="DZ538" s="15">
        <v>3</v>
      </c>
    </row>
    <row r="539" spans="1:130" x14ac:dyDescent="0.25">
      <c r="A539">
        <v>583</v>
      </c>
      <c r="B539">
        <v>-6.9908100000000001E-2</v>
      </c>
      <c r="C539">
        <v>-1.7269900000000001E-2</v>
      </c>
      <c r="D539">
        <v>0.4234</v>
      </c>
      <c r="E539">
        <v>-0.531667</v>
      </c>
      <c r="F539">
        <v>0.48478500000000002</v>
      </c>
      <c r="G539">
        <v>-0.44851999999999997</v>
      </c>
      <c r="H539">
        <v>-1.3629599999999999</v>
      </c>
      <c r="I539">
        <v>-1.0125599999999999</v>
      </c>
      <c r="J539">
        <v>4.6069300000000001E-2</v>
      </c>
      <c r="K539">
        <v>0.10867599999999999</v>
      </c>
      <c r="L539">
        <v>0.480792</v>
      </c>
      <c r="M539">
        <v>1.9211300000000001E-2</v>
      </c>
      <c r="N539">
        <v>0.80286599999999997</v>
      </c>
      <c r="O539">
        <v>0.67769299999999999</v>
      </c>
      <c r="P539">
        <v>-1.00033E-2</v>
      </c>
      <c r="Q539">
        <v>1.31386</v>
      </c>
      <c r="R539">
        <v>-1.29284</v>
      </c>
      <c r="S539">
        <v>-0.44128600000000001</v>
      </c>
      <c r="T539">
        <v>-0.406389</v>
      </c>
      <c r="U539">
        <v>0.44540299999999999</v>
      </c>
      <c r="V539">
        <v>0.92062100000000002</v>
      </c>
      <c r="W539">
        <v>0.97570000000000001</v>
      </c>
      <c r="X539">
        <v>-0.41201300000000002</v>
      </c>
      <c r="Y539">
        <v>-2.6843800000000001E-3</v>
      </c>
      <c r="Z539">
        <v>0.42159200000000002</v>
      </c>
      <c r="AA539">
        <v>-0.42322399999999999</v>
      </c>
      <c r="AB539">
        <v>0.72599199999999997</v>
      </c>
      <c r="AC539">
        <v>-0.466337</v>
      </c>
      <c r="AD539">
        <v>0.45677800000000002</v>
      </c>
      <c r="AE539">
        <v>0.47622500000000001</v>
      </c>
      <c r="AF539">
        <v>-0.42633599999999999</v>
      </c>
      <c r="AG539">
        <v>-0.47664200000000001</v>
      </c>
      <c r="AH539">
        <v>-4.4118999999999998E-2</v>
      </c>
      <c r="AI539">
        <v>-0.51070899999999997</v>
      </c>
      <c r="AJ539">
        <v>-0.47582200000000002</v>
      </c>
      <c r="AK539">
        <v>4.5233000000000002E-2</v>
      </c>
      <c r="AL539">
        <v>9.1569600000000004E-3</v>
      </c>
      <c r="AM539">
        <v>-1.1346500000000001E-2</v>
      </c>
      <c r="AN539">
        <v>-1.37433E-3</v>
      </c>
      <c r="AO539">
        <v>-1.8667099999999999E-2</v>
      </c>
      <c r="AP539">
        <v>0.35469400000000001</v>
      </c>
      <c r="AQ539">
        <v>-6.1596499999999998E-2</v>
      </c>
      <c r="AR539">
        <v>0.33133800000000002</v>
      </c>
      <c r="AS539">
        <v>0.482873</v>
      </c>
      <c r="AT539">
        <v>2.04716E-2</v>
      </c>
      <c r="AU539">
        <v>0.442523</v>
      </c>
      <c r="AV539">
        <v>-0.38972000000000001</v>
      </c>
      <c r="AW539">
        <v>-0.131137</v>
      </c>
      <c r="AX539">
        <v>0.64784600000000003</v>
      </c>
      <c r="AY539">
        <v>1.1830400000000001</v>
      </c>
      <c r="AZ539">
        <v>-0.52203900000000003</v>
      </c>
      <c r="BA539">
        <v>-0.741143</v>
      </c>
      <c r="BB539">
        <v>0.563276</v>
      </c>
      <c r="BC539">
        <v>0.60211099999999995</v>
      </c>
      <c r="BD539">
        <v>0.28705199999999997</v>
      </c>
      <c r="BE539">
        <v>0.70399500000000004</v>
      </c>
      <c r="BF539">
        <v>-5.0672500000000002E-2</v>
      </c>
      <c r="BG539">
        <v>0.40723900000000002</v>
      </c>
      <c r="BH539">
        <v>-0.12743699999999999</v>
      </c>
      <c r="BI539">
        <v>0.34594999999999998</v>
      </c>
      <c r="BJ539">
        <v>-0.55763099999999999</v>
      </c>
      <c r="BK539">
        <v>-0.43615900000000002</v>
      </c>
      <c r="BL539">
        <v>2.1448600000000002E-2</v>
      </c>
      <c r="BM539">
        <v>0.53089600000000003</v>
      </c>
      <c r="BN539">
        <v>9.9950800000000006E-2</v>
      </c>
      <c r="BO539" s="13">
        <v>-4.2051100000000001E-5</v>
      </c>
      <c r="BP539">
        <v>-7.6753899999999998E-3</v>
      </c>
      <c r="BQ539">
        <v>0.48241200000000001</v>
      </c>
      <c r="BR539">
        <v>-0.42668699999999998</v>
      </c>
      <c r="BS539">
        <v>-0.30613299999999999</v>
      </c>
      <c r="BT539">
        <v>-1.2527699999999999</v>
      </c>
      <c r="BU539">
        <v>-0.25920300000000002</v>
      </c>
      <c r="BV539">
        <v>0.40374700000000002</v>
      </c>
      <c r="BW539">
        <v>-0.11219899999999999</v>
      </c>
      <c r="BX539">
        <v>0.399285</v>
      </c>
      <c r="BY539">
        <v>3.4537999999999999E-2</v>
      </c>
      <c r="BZ539">
        <v>0.12968199999999999</v>
      </c>
      <c r="CA539">
        <v>-0.51316399999999995</v>
      </c>
      <c r="CB539">
        <v>-0.46547100000000002</v>
      </c>
      <c r="CC539">
        <v>-0.49408400000000002</v>
      </c>
      <c r="CD539">
        <v>0.47806700000000002</v>
      </c>
      <c r="CE539">
        <v>0.58961699999999995</v>
      </c>
      <c r="CF539">
        <v>-0.68203400000000003</v>
      </c>
      <c r="CG539">
        <v>0.37176500000000001</v>
      </c>
      <c r="CH539">
        <v>-0.42847600000000002</v>
      </c>
      <c r="CI539">
        <v>0.73997500000000005</v>
      </c>
      <c r="CJ539">
        <v>0.139207</v>
      </c>
      <c r="CK539">
        <v>1.1475500000000001</v>
      </c>
      <c r="CL539">
        <v>-0.60192299999999999</v>
      </c>
      <c r="CM539">
        <v>-0.510185</v>
      </c>
      <c r="CN539">
        <v>0.657385</v>
      </c>
      <c r="CO539">
        <v>-1.38985</v>
      </c>
      <c r="CP539">
        <v>-1.2665999999999999</v>
      </c>
      <c r="CQ539">
        <v>0.45877899999999999</v>
      </c>
      <c r="CR539">
        <v>1.4457</v>
      </c>
      <c r="CS539">
        <v>0.75684499999999999</v>
      </c>
      <c r="CT539">
        <v>-1.0873600000000001</v>
      </c>
      <c r="CU539">
        <v>-1.0859099999999999</v>
      </c>
      <c r="CV539">
        <v>0.72098499999999999</v>
      </c>
      <c r="CW539">
        <v>0.41879300000000003</v>
      </c>
      <c r="CX539">
        <v>1.65995</v>
      </c>
      <c r="CY539">
        <v>-0.84070500000000004</v>
      </c>
      <c r="CZ539">
        <v>-1.26257</v>
      </c>
      <c r="DA539">
        <v>-1.87923</v>
      </c>
      <c r="DB539">
        <v>1.4831099999999999</v>
      </c>
      <c r="DC539">
        <v>-0.37043399999999999</v>
      </c>
      <c r="DD539">
        <v>0.33010299999999998</v>
      </c>
      <c r="DE539">
        <v>-0.32958399999999999</v>
      </c>
      <c r="DF539">
        <v>-1.3555900000000001</v>
      </c>
      <c r="DG539">
        <v>1.3582000000000001</v>
      </c>
      <c r="DH539">
        <v>-0.275843</v>
      </c>
      <c r="DI539">
        <v>-1.4176899999999999</v>
      </c>
      <c r="DJ539">
        <v>0.47786499999999998</v>
      </c>
      <c r="DK539">
        <v>-0.82590600000000003</v>
      </c>
      <c r="DL539">
        <v>0.52298699999999998</v>
      </c>
      <c r="DM539">
        <v>-0.41510799999999998</v>
      </c>
      <c r="DN539">
        <v>-0.58147199999999999</v>
      </c>
      <c r="DO539">
        <v>-0.42581599999999997</v>
      </c>
      <c r="DP539">
        <v>0.53471500000000005</v>
      </c>
      <c r="DQ539">
        <v>-0.95517600000000003</v>
      </c>
      <c r="DR539">
        <v>0.48766399999999999</v>
      </c>
      <c r="DS539">
        <v>0.429703</v>
      </c>
      <c r="DT539">
        <v>0.66738600000000003</v>
      </c>
      <c r="DU539">
        <v>0.40079999999999999</v>
      </c>
      <c r="DV539">
        <v>1.16038</v>
      </c>
      <c r="DW539">
        <v>0.23069999999999999</v>
      </c>
      <c r="DX539">
        <v>-1.7639700000000001E-2</v>
      </c>
      <c r="DY539">
        <v>-1.2101600000000001E-2</v>
      </c>
      <c r="DZ539" s="15">
        <v>2</v>
      </c>
    </row>
    <row r="540" spans="1:130" x14ac:dyDescent="0.25">
      <c r="A540">
        <v>584</v>
      </c>
      <c r="B540">
        <v>-7.7150499999999997E-2</v>
      </c>
      <c r="C540">
        <v>-1.8531300000000001E-2</v>
      </c>
      <c r="D540">
        <v>0.434917</v>
      </c>
      <c r="E540">
        <v>-0.51593699999999998</v>
      </c>
      <c r="F540">
        <v>0.45871099999999998</v>
      </c>
      <c r="G540">
        <v>-0.44101200000000002</v>
      </c>
      <c r="H540">
        <v>-1.36077</v>
      </c>
      <c r="I540">
        <v>-1.0036099999999999</v>
      </c>
      <c r="J540">
        <v>5.1103299999999997E-2</v>
      </c>
      <c r="K540">
        <v>7.2142999999999999E-2</v>
      </c>
      <c r="L540">
        <v>0.46612999999999999</v>
      </c>
      <c r="M540">
        <v>9.3579999999999997E-2</v>
      </c>
      <c r="N540">
        <v>0.77899200000000002</v>
      </c>
      <c r="O540">
        <v>0.65354500000000004</v>
      </c>
      <c r="P540">
        <v>-2.81489E-3</v>
      </c>
      <c r="Q540">
        <v>1.33274</v>
      </c>
      <c r="R540">
        <v>-1.2501899999999999</v>
      </c>
      <c r="S540">
        <v>-0.39849499999999999</v>
      </c>
      <c r="T540">
        <v>-0.41548200000000002</v>
      </c>
      <c r="U540">
        <v>0.538022</v>
      </c>
      <c r="V540">
        <v>0.90525800000000001</v>
      </c>
      <c r="W540">
        <v>0.91361599999999998</v>
      </c>
      <c r="X540">
        <v>-0.53836200000000001</v>
      </c>
      <c r="Y540">
        <v>-4.5406599999999998E-2</v>
      </c>
      <c r="Z540">
        <v>0.42017500000000002</v>
      </c>
      <c r="AA540">
        <v>-0.41434300000000002</v>
      </c>
      <c r="AB540">
        <v>0.80380399999999996</v>
      </c>
      <c r="AC540">
        <v>-0.42794599999999999</v>
      </c>
      <c r="AD540">
        <v>0.45740599999999998</v>
      </c>
      <c r="AE540">
        <v>0.51470899999999997</v>
      </c>
      <c r="AF540">
        <v>-0.423323</v>
      </c>
      <c r="AG540">
        <v>-0.45783800000000002</v>
      </c>
      <c r="AH540">
        <v>-1.53914E-2</v>
      </c>
      <c r="AI540">
        <v>-0.47909600000000002</v>
      </c>
      <c r="AJ540">
        <v>-0.49524699999999999</v>
      </c>
      <c r="AK540">
        <v>7.6628699999999994E-2</v>
      </c>
      <c r="AL540">
        <v>3.5626100000000001E-2</v>
      </c>
      <c r="AM540">
        <v>2.7832800000000001E-2</v>
      </c>
      <c r="AN540">
        <v>-1.9470899999999999E-2</v>
      </c>
      <c r="AO540">
        <v>3.6780100000000003E-2</v>
      </c>
      <c r="AP540">
        <v>0.430564</v>
      </c>
      <c r="AQ540">
        <v>-5.4067499999999998E-2</v>
      </c>
      <c r="AR540">
        <v>0.312139</v>
      </c>
      <c r="AS540">
        <v>0.56426900000000002</v>
      </c>
      <c r="AT540">
        <v>-2.9032800000000001E-2</v>
      </c>
      <c r="AU540">
        <v>0.40880300000000003</v>
      </c>
      <c r="AV540">
        <v>-0.389297</v>
      </c>
      <c r="AW540">
        <v>-5.6041000000000001E-2</v>
      </c>
      <c r="AX540">
        <v>0.68644899999999998</v>
      </c>
      <c r="AY540">
        <v>1.2011000000000001</v>
      </c>
      <c r="AZ540">
        <v>-0.39478999999999997</v>
      </c>
      <c r="BA540">
        <v>-0.66533399999999998</v>
      </c>
      <c r="BB540">
        <v>0.58510399999999996</v>
      </c>
      <c r="BC540">
        <v>0.52441099999999996</v>
      </c>
      <c r="BD540">
        <v>0.31484800000000002</v>
      </c>
      <c r="BE540">
        <v>0.51816099999999998</v>
      </c>
      <c r="BF540">
        <v>-8.8378899999999996E-2</v>
      </c>
      <c r="BG540">
        <v>0.330432</v>
      </c>
      <c r="BH540">
        <v>-4.1387899999999998E-2</v>
      </c>
      <c r="BI540">
        <v>0.40103800000000001</v>
      </c>
      <c r="BJ540">
        <v>-0.569434</v>
      </c>
      <c r="BK540">
        <v>-0.42319000000000001</v>
      </c>
      <c r="BL540">
        <v>-1.9071100000000001E-3</v>
      </c>
      <c r="BM540">
        <v>0.58212600000000003</v>
      </c>
      <c r="BN540">
        <v>0.103654</v>
      </c>
      <c r="BO540">
        <v>-2.0160600000000001E-2</v>
      </c>
      <c r="BP540">
        <v>2.1378100000000001E-2</v>
      </c>
      <c r="BQ540">
        <v>0.47660200000000003</v>
      </c>
      <c r="BR540">
        <v>-0.44132700000000002</v>
      </c>
      <c r="BS540">
        <v>-0.32681399999999999</v>
      </c>
      <c r="BT540">
        <v>-1.2900199999999999</v>
      </c>
      <c r="BU540">
        <v>-0.25519199999999997</v>
      </c>
      <c r="BV540">
        <v>0.437579</v>
      </c>
      <c r="BW540">
        <v>-5.82038E-2</v>
      </c>
      <c r="BX540">
        <v>0.38544899999999999</v>
      </c>
      <c r="BY540">
        <v>2.8530699999999999E-2</v>
      </c>
      <c r="BZ540">
        <v>7.1167800000000003E-2</v>
      </c>
      <c r="CA540">
        <v>-0.51462699999999995</v>
      </c>
      <c r="CB540">
        <v>-0.44292900000000002</v>
      </c>
      <c r="CC540">
        <v>-0.449901</v>
      </c>
      <c r="CD540">
        <v>0.46690399999999999</v>
      </c>
      <c r="CE540">
        <v>0.59846200000000005</v>
      </c>
      <c r="CF540">
        <v>-0.44849099999999997</v>
      </c>
      <c r="CG540">
        <v>0.43076199999999998</v>
      </c>
      <c r="CH540">
        <v>-0.52710500000000005</v>
      </c>
      <c r="CI540">
        <v>0.67614300000000005</v>
      </c>
      <c r="CJ540">
        <v>0.14557</v>
      </c>
      <c r="CK540">
        <v>1.23733</v>
      </c>
      <c r="CL540">
        <v>-0.52259199999999995</v>
      </c>
      <c r="CM540">
        <v>-0.54150600000000004</v>
      </c>
      <c r="CN540">
        <v>1.02338</v>
      </c>
      <c r="CO540">
        <v>-1.1091899999999999</v>
      </c>
      <c r="CP540">
        <v>-0.78480899999999998</v>
      </c>
      <c r="CQ540">
        <v>0.35954799999999998</v>
      </c>
      <c r="CR540">
        <v>1.3546199999999999</v>
      </c>
      <c r="CS540">
        <v>0.63114499999999996</v>
      </c>
      <c r="CT540">
        <v>-0.84407500000000002</v>
      </c>
      <c r="CU540">
        <v>-1.4198200000000001</v>
      </c>
      <c r="CV540">
        <v>1.50254</v>
      </c>
      <c r="CW540">
        <v>1.45557</v>
      </c>
      <c r="CX540">
        <v>1.6621699999999999</v>
      </c>
      <c r="CY540">
        <v>-1.6985399999999999</v>
      </c>
      <c r="CZ540">
        <v>-1.5428999999999999</v>
      </c>
      <c r="DA540">
        <v>-2.2717200000000002</v>
      </c>
      <c r="DB540">
        <v>1.47597</v>
      </c>
      <c r="DC540">
        <v>-0.43425999999999998</v>
      </c>
      <c r="DD540">
        <v>0.84043599999999996</v>
      </c>
      <c r="DE540">
        <v>-0.43918499999999999</v>
      </c>
      <c r="DF540">
        <v>-1.3372599999999999</v>
      </c>
      <c r="DG540">
        <v>1.36792</v>
      </c>
      <c r="DH540">
        <v>-0.13716200000000001</v>
      </c>
      <c r="DI540">
        <v>-1.2612699999999999</v>
      </c>
      <c r="DJ540">
        <v>0.56194100000000002</v>
      </c>
      <c r="DK540">
        <v>-1.1642600000000001</v>
      </c>
      <c r="DL540">
        <v>0.42108099999999998</v>
      </c>
      <c r="DM540">
        <v>-0.40076200000000001</v>
      </c>
      <c r="DN540">
        <v>-0.57664800000000005</v>
      </c>
      <c r="DO540">
        <v>-0.45735399999999998</v>
      </c>
      <c r="DP540">
        <v>0.44654300000000002</v>
      </c>
      <c r="DQ540">
        <v>-1.1726799999999999</v>
      </c>
      <c r="DR540">
        <v>0.481101</v>
      </c>
      <c r="DS540">
        <v>0.36776399999999998</v>
      </c>
      <c r="DT540">
        <v>0.71662599999999999</v>
      </c>
      <c r="DU540">
        <v>0.39575500000000002</v>
      </c>
      <c r="DV540">
        <v>1.05359</v>
      </c>
      <c r="DW540">
        <v>0.28966199999999998</v>
      </c>
      <c r="DX540">
        <v>-3.40863E-2</v>
      </c>
      <c r="DY540">
        <v>-9.6936699999999997E-3</v>
      </c>
      <c r="DZ540" s="15">
        <v>2</v>
      </c>
    </row>
    <row r="541" spans="1:130" x14ac:dyDescent="0.25">
      <c r="A541">
        <v>585</v>
      </c>
      <c r="B541">
        <v>-3.4565899999999997E-2</v>
      </c>
      <c r="C541">
        <v>-2.30799E-2</v>
      </c>
      <c r="D541">
        <v>0.439585</v>
      </c>
      <c r="E541">
        <v>-0.55981700000000001</v>
      </c>
      <c r="F541">
        <v>0.45306200000000002</v>
      </c>
      <c r="G541">
        <v>-0.45247300000000001</v>
      </c>
      <c r="H541">
        <v>-1.24034</v>
      </c>
      <c r="I541">
        <v>-0.91049000000000002</v>
      </c>
      <c r="J541">
        <v>5.4826399999999997E-2</v>
      </c>
      <c r="K541">
        <v>9.1680300000000006E-2</v>
      </c>
      <c r="L541">
        <v>0.45613999999999999</v>
      </c>
      <c r="M541">
        <v>-2.98087E-2</v>
      </c>
      <c r="N541">
        <v>0.71416800000000003</v>
      </c>
      <c r="O541">
        <v>0.63300800000000002</v>
      </c>
      <c r="P541">
        <v>-1.8689999999999998E-2</v>
      </c>
      <c r="Q541">
        <v>1.10626</v>
      </c>
      <c r="R541">
        <v>-1.4328700000000001</v>
      </c>
      <c r="S541">
        <v>-0.490452</v>
      </c>
      <c r="T541">
        <v>-0.43078699999999998</v>
      </c>
      <c r="U541">
        <v>0.57170200000000004</v>
      </c>
      <c r="V541">
        <v>0.96628999999999998</v>
      </c>
      <c r="W541">
        <v>1.10772</v>
      </c>
      <c r="X541">
        <v>-0.52453499999999997</v>
      </c>
      <c r="Y541">
        <v>-1.7781499999999999E-2</v>
      </c>
      <c r="Z541">
        <v>0.46349600000000002</v>
      </c>
      <c r="AA541">
        <v>-0.42951099999999998</v>
      </c>
      <c r="AB541">
        <v>0.75222599999999995</v>
      </c>
      <c r="AC541">
        <v>-0.46983999999999998</v>
      </c>
      <c r="AD541">
        <v>0.427676</v>
      </c>
      <c r="AE541">
        <v>0.55857999999999997</v>
      </c>
      <c r="AF541">
        <v>-0.47044399999999997</v>
      </c>
      <c r="AG541">
        <v>-0.46464499999999997</v>
      </c>
      <c r="AH541">
        <v>-3.4230200000000002E-2</v>
      </c>
      <c r="AI541">
        <v>-0.45901799999999998</v>
      </c>
      <c r="AJ541">
        <v>-0.37954399999999999</v>
      </c>
      <c r="AK541">
        <v>3.03363E-2</v>
      </c>
      <c r="AL541">
        <v>2.44751E-2</v>
      </c>
      <c r="AM541">
        <v>-1.91354E-2</v>
      </c>
      <c r="AN541">
        <v>7.2603799999999996E-2</v>
      </c>
      <c r="AO541">
        <v>-3.6957900000000002E-2</v>
      </c>
      <c r="AP541">
        <v>0.36260300000000001</v>
      </c>
      <c r="AQ541">
        <v>3.6884E-2</v>
      </c>
      <c r="AR541">
        <v>0.54492499999999999</v>
      </c>
      <c r="AS541">
        <v>0.61568800000000001</v>
      </c>
      <c r="AT541">
        <v>2.50335E-2</v>
      </c>
      <c r="AU541">
        <v>0.41489399999999999</v>
      </c>
      <c r="AV541">
        <v>-0.43243700000000002</v>
      </c>
      <c r="AW541">
        <v>2.5079299999999999E-2</v>
      </c>
      <c r="AX541">
        <v>0.65128600000000003</v>
      </c>
      <c r="AY541">
        <v>1.1768799999999999</v>
      </c>
      <c r="AZ541">
        <v>-0.51066699999999998</v>
      </c>
      <c r="BA541">
        <v>-0.59427799999999997</v>
      </c>
      <c r="BB541">
        <v>0.54867999999999995</v>
      </c>
      <c r="BC541">
        <v>0.31128699999999998</v>
      </c>
      <c r="BD541">
        <v>0.413161</v>
      </c>
      <c r="BE541">
        <v>0.58140700000000001</v>
      </c>
      <c r="BF541">
        <v>4.6224300000000003E-2</v>
      </c>
      <c r="BG541">
        <v>0.46546799999999999</v>
      </c>
      <c r="BH541">
        <v>-0.11170099999999999</v>
      </c>
      <c r="BI541">
        <v>0.45338099999999998</v>
      </c>
      <c r="BJ541">
        <v>-0.54610099999999995</v>
      </c>
      <c r="BK541">
        <v>-0.42379699999999998</v>
      </c>
      <c r="BL541">
        <v>5.0099400000000002E-2</v>
      </c>
      <c r="BM541">
        <v>0.50614099999999995</v>
      </c>
      <c r="BN541">
        <v>0.124316</v>
      </c>
      <c r="BO541">
        <v>-3.4346399999999999E-2</v>
      </c>
      <c r="BP541">
        <v>1.24314E-2</v>
      </c>
      <c r="BQ541">
        <v>0.50761199999999995</v>
      </c>
      <c r="BR541">
        <v>-0.49365500000000001</v>
      </c>
      <c r="BS541">
        <v>-0.40585300000000002</v>
      </c>
      <c r="BT541">
        <v>-1.23756</v>
      </c>
      <c r="BU541">
        <v>-4.80632E-2</v>
      </c>
      <c r="BV541">
        <v>0.42495699999999997</v>
      </c>
      <c r="BW541">
        <v>-5.7077799999999998E-2</v>
      </c>
      <c r="BX541">
        <v>0.37085899999999999</v>
      </c>
      <c r="BY541">
        <v>1.3022799999999999E-2</v>
      </c>
      <c r="BZ541">
        <v>3.9775199999999997E-2</v>
      </c>
      <c r="CA541">
        <v>-0.46573900000000001</v>
      </c>
      <c r="CB541">
        <v>-0.41522100000000001</v>
      </c>
      <c r="CC541">
        <v>-0.41554600000000003</v>
      </c>
      <c r="CD541">
        <v>0.42843399999999998</v>
      </c>
      <c r="CE541">
        <v>0.52109700000000003</v>
      </c>
      <c r="CF541">
        <v>-0.370558</v>
      </c>
      <c r="CG541">
        <v>0.44774199999999997</v>
      </c>
      <c r="CH541">
        <v>-0.40616799999999997</v>
      </c>
      <c r="CI541">
        <v>0.79314600000000002</v>
      </c>
      <c r="CJ541">
        <v>0.180536</v>
      </c>
      <c r="CK541">
        <v>1.4577</v>
      </c>
      <c r="CL541">
        <v>-0.33257900000000001</v>
      </c>
      <c r="CM541">
        <v>-0.41109299999999999</v>
      </c>
      <c r="CN541">
        <v>0.63780099999999995</v>
      </c>
      <c r="CO541">
        <v>-1.15116</v>
      </c>
      <c r="CP541">
        <v>-1.8902399999999999</v>
      </c>
      <c r="CQ541">
        <v>0.49128699999999997</v>
      </c>
      <c r="CR541">
        <v>1.48952</v>
      </c>
      <c r="CS541">
        <v>1.09406</v>
      </c>
      <c r="CT541">
        <v>-0.74363100000000004</v>
      </c>
      <c r="CU541">
        <v>-1.65618</v>
      </c>
      <c r="CV541">
        <v>2.07308</v>
      </c>
      <c r="CW541">
        <v>0.89397300000000002</v>
      </c>
      <c r="CX541">
        <v>0.98117200000000004</v>
      </c>
      <c r="CY541">
        <v>-0.74757399999999996</v>
      </c>
      <c r="CZ541">
        <v>-1.5541700000000001</v>
      </c>
      <c r="DA541">
        <v>-0.48414400000000002</v>
      </c>
      <c r="DB541">
        <v>1.23956</v>
      </c>
      <c r="DC541">
        <v>-0.30174600000000001</v>
      </c>
      <c r="DD541">
        <v>-0.191216</v>
      </c>
      <c r="DE541">
        <v>-0.50379600000000002</v>
      </c>
      <c r="DF541">
        <v>-1.1715800000000001</v>
      </c>
      <c r="DG541">
        <v>1.0130699999999999</v>
      </c>
      <c r="DH541">
        <v>-0.68695899999999999</v>
      </c>
      <c r="DI541">
        <v>-1.1931799999999999</v>
      </c>
      <c r="DJ541">
        <v>0.53180499999999997</v>
      </c>
      <c r="DK541">
        <v>-0.96951100000000001</v>
      </c>
      <c r="DL541">
        <v>0.27093200000000001</v>
      </c>
      <c r="DM541">
        <v>-0.48314600000000002</v>
      </c>
      <c r="DN541">
        <v>-0.22071499999999999</v>
      </c>
      <c r="DO541">
        <v>-0.33429799999999998</v>
      </c>
      <c r="DP541">
        <v>0.488097</v>
      </c>
      <c r="DQ541">
        <v>-0.84349200000000002</v>
      </c>
      <c r="DR541">
        <v>0.30244300000000002</v>
      </c>
      <c r="DS541">
        <v>0.49335099999999998</v>
      </c>
      <c r="DT541">
        <v>0.75888699999999998</v>
      </c>
      <c r="DU541">
        <v>0.40527400000000002</v>
      </c>
      <c r="DV541">
        <v>1.1363300000000001</v>
      </c>
      <c r="DW541">
        <v>0.30212600000000001</v>
      </c>
      <c r="DX541">
        <v>-3.4524600000000003E-2</v>
      </c>
      <c r="DY541">
        <v>-4.0750799999999997E-2</v>
      </c>
      <c r="DZ541" s="15">
        <v>2</v>
      </c>
    </row>
    <row r="542" spans="1:130" x14ac:dyDescent="0.25">
      <c r="A542">
        <v>588</v>
      </c>
      <c r="B542">
        <v>7.6645599999999999E-3</v>
      </c>
      <c r="C542">
        <v>-3.6049599999999999E-3</v>
      </c>
      <c r="D542">
        <v>0.47569099999999997</v>
      </c>
      <c r="E542">
        <v>-0.372168</v>
      </c>
      <c r="F542">
        <v>0.46020499999999998</v>
      </c>
      <c r="G542">
        <v>-0.46915699999999999</v>
      </c>
      <c r="H542">
        <v>-1.0528500000000001</v>
      </c>
      <c r="I542">
        <v>-0.84337600000000001</v>
      </c>
      <c r="J542">
        <v>2.4936400000000001E-2</v>
      </c>
      <c r="K542">
        <v>6.1541199999999997E-2</v>
      </c>
      <c r="L542">
        <v>0.56845699999999999</v>
      </c>
      <c r="M542">
        <v>-1.69805E-3</v>
      </c>
      <c r="N542">
        <v>0.88201200000000002</v>
      </c>
      <c r="O542">
        <v>0.79622000000000004</v>
      </c>
      <c r="P542">
        <v>4.2522100000000002E-3</v>
      </c>
      <c r="Q542">
        <v>1.0758099999999999</v>
      </c>
      <c r="R542">
        <v>-0.48365599999999997</v>
      </c>
      <c r="S542">
        <v>-0.42322799999999999</v>
      </c>
      <c r="T542">
        <v>-0.351688</v>
      </c>
      <c r="U542">
        <v>0.29283300000000001</v>
      </c>
      <c r="V542">
        <v>0.44554300000000002</v>
      </c>
      <c r="W542">
        <v>0.36327199999999998</v>
      </c>
      <c r="X542">
        <v>-1.07067</v>
      </c>
      <c r="Y542">
        <v>-1.06144E-2</v>
      </c>
      <c r="Z542">
        <v>0.45169399999999998</v>
      </c>
      <c r="AA542">
        <v>-0.50753199999999998</v>
      </c>
      <c r="AB542">
        <v>0.37891999999999998</v>
      </c>
      <c r="AC542">
        <v>-0.58247300000000002</v>
      </c>
      <c r="AD542">
        <v>0.53391200000000005</v>
      </c>
      <c r="AE542">
        <v>0.36023500000000003</v>
      </c>
      <c r="AF542">
        <v>-0.50349299999999997</v>
      </c>
      <c r="AG542">
        <v>-0.52047399999999999</v>
      </c>
      <c r="AH542">
        <v>9.5460100000000006E-3</v>
      </c>
      <c r="AI542">
        <v>-0.514988</v>
      </c>
      <c r="AJ542">
        <v>-0.23213700000000001</v>
      </c>
      <c r="AK542">
        <v>-9.5687800000000007E-3</v>
      </c>
      <c r="AL542">
        <v>-3.2432500000000003E-2</v>
      </c>
      <c r="AM542">
        <v>-1.78886E-3</v>
      </c>
      <c r="AN542">
        <v>0.105132</v>
      </c>
      <c r="AO542">
        <v>5.6450800000000002E-2</v>
      </c>
      <c r="AP542">
        <v>0.54423600000000005</v>
      </c>
      <c r="AQ542">
        <v>4.4237699999999996E-3</v>
      </c>
      <c r="AR542">
        <v>0.57961700000000005</v>
      </c>
      <c r="AS542">
        <v>0.45207900000000001</v>
      </c>
      <c r="AT542">
        <v>-2.9228600000000002E-3</v>
      </c>
      <c r="AU542">
        <v>0.490286</v>
      </c>
      <c r="AV542">
        <v>-0.40401500000000001</v>
      </c>
      <c r="AW542">
        <v>2.8817199999999999E-3</v>
      </c>
      <c r="AX542">
        <v>0.46006399999999997</v>
      </c>
      <c r="AY542">
        <v>1.03287</v>
      </c>
      <c r="AZ542">
        <v>-0.44914900000000002</v>
      </c>
      <c r="BA542">
        <v>-0.74967200000000001</v>
      </c>
      <c r="BB542">
        <v>0.36191099999999998</v>
      </c>
      <c r="BC542">
        <v>0.484846</v>
      </c>
      <c r="BD542">
        <v>0.28082600000000002</v>
      </c>
      <c r="BE542">
        <v>0.792323</v>
      </c>
      <c r="BF542">
        <v>7.9477699999999998E-2</v>
      </c>
      <c r="BG542">
        <v>0.65503500000000003</v>
      </c>
      <c r="BH542">
        <v>-4.5820399999999997E-2</v>
      </c>
      <c r="BI542">
        <v>0.36623699999999998</v>
      </c>
      <c r="BJ542">
        <v>-0.36380699999999999</v>
      </c>
      <c r="BK542">
        <v>-0.41341600000000001</v>
      </c>
      <c r="BL542">
        <v>-4.6311599999999996E-3</v>
      </c>
      <c r="BM542">
        <v>0.37973200000000001</v>
      </c>
      <c r="BN542">
        <v>0.16991300000000001</v>
      </c>
      <c r="BO542">
        <v>1.0000999999999999E-2</v>
      </c>
      <c r="BP542">
        <v>-1.32963E-2</v>
      </c>
      <c r="BQ542">
        <v>0.40619499999999997</v>
      </c>
      <c r="BR542">
        <v>-0.48176200000000002</v>
      </c>
      <c r="BS542">
        <v>-0.43769599999999997</v>
      </c>
      <c r="BT542">
        <v>-1.2038800000000001</v>
      </c>
      <c r="BU542">
        <v>-8.0383999999999997E-2</v>
      </c>
      <c r="BV542">
        <v>0.34936600000000001</v>
      </c>
      <c r="BW542">
        <v>-2.75182E-2</v>
      </c>
      <c r="BX542">
        <v>0.46359800000000001</v>
      </c>
      <c r="BY542">
        <v>1.30426E-2</v>
      </c>
      <c r="BZ542">
        <v>1.9881300000000001E-2</v>
      </c>
      <c r="CA542">
        <v>-0.42273699999999997</v>
      </c>
      <c r="CB542">
        <v>-0.44775799999999999</v>
      </c>
      <c r="CC542">
        <v>-0.56505899999999998</v>
      </c>
      <c r="CD542">
        <v>0.52697300000000002</v>
      </c>
      <c r="CE542">
        <v>0.37264999999999998</v>
      </c>
      <c r="CF542">
        <v>-0.47655999999999998</v>
      </c>
      <c r="CG542">
        <v>0.45265499999999997</v>
      </c>
      <c r="CH542">
        <v>-0.59027799999999997</v>
      </c>
      <c r="CI542">
        <v>0.36160799999999998</v>
      </c>
      <c r="CJ542">
        <v>-6.6518900000000006E-2</v>
      </c>
      <c r="CK542">
        <v>0.96965999999999997</v>
      </c>
      <c r="CL542">
        <v>-0.53420699999999999</v>
      </c>
      <c r="CM542">
        <v>-0.39739999999999998</v>
      </c>
      <c r="CN542">
        <v>1.1533500000000001</v>
      </c>
      <c r="CO542">
        <v>-1.3314999999999999</v>
      </c>
      <c r="CP542">
        <v>-0.88847600000000004</v>
      </c>
      <c r="CQ542">
        <v>0.727132</v>
      </c>
      <c r="CR542">
        <v>0.91812099999999996</v>
      </c>
      <c r="CS542">
        <v>0.44197700000000001</v>
      </c>
      <c r="CT542">
        <v>-1.07481</v>
      </c>
      <c r="CU542">
        <v>-0.41228999999999999</v>
      </c>
      <c r="CV542">
        <v>1.77403</v>
      </c>
      <c r="CW542">
        <v>1.7655400000000001</v>
      </c>
      <c r="CX542">
        <v>0.29196499999999997</v>
      </c>
      <c r="CY542">
        <v>-1.0919300000000001</v>
      </c>
      <c r="CZ542">
        <v>-0.24538299999999999</v>
      </c>
      <c r="DA542">
        <v>-1.1206199999999999</v>
      </c>
      <c r="DB542">
        <v>1.2907500000000001</v>
      </c>
      <c r="DC542">
        <v>-0.41766500000000001</v>
      </c>
      <c r="DD542">
        <v>1.65828</v>
      </c>
      <c r="DE542">
        <v>-0.42411199999999999</v>
      </c>
      <c r="DF542">
        <v>-0.86337799999999998</v>
      </c>
      <c r="DG542">
        <v>1.2508699999999999</v>
      </c>
      <c r="DH542">
        <v>-0.94672999999999996</v>
      </c>
      <c r="DI542">
        <v>-1.1067100000000001</v>
      </c>
      <c r="DJ542">
        <v>0.71139799999999997</v>
      </c>
      <c r="DK542">
        <v>-0.39947199999999999</v>
      </c>
      <c r="DL542">
        <v>0.43920900000000002</v>
      </c>
      <c r="DM542">
        <v>-0.31687300000000002</v>
      </c>
      <c r="DN542">
        <v>-0.66659599999999997</v>
      </c>
      <c r="DO542">
        <v>-0.46947499999999998</v>
      </c>
      <c r="DP542">
        <v>0.42419000000000001</v>
      </c>
      <c r="DQ542">
        <v>-0.50945099999999999</v>
      </c>
      <c r="DR542">
        <v>0.36056500000000002</v>
      </c>
      <c r="DS542">
        <v>0.46392699999999998</v>
      </c>
      <c r="DT542">
        <v>0.39887600000000001</v>
      </c>
      <c r="DU542">
        <v>0.42428500000000002</v>
      </c>
      <c r="DV542">
        <v>1.3098399999999999</v>
      </c>
      <c r="DW542">
        <v>0.36677399999999999</v>
      </c>
      <c r="DX542">
        <v>-5.9106899999999997E-2</v>
      </c>
      <c r="DY542">
        <v>-5.2918199999999999E-2</v>
      </c>
      <c r="DZ542" s="15">
        <v>3</v>
      </c>
    </row>
    <row r="543" spans="1:130" x14ac:dyDescent="0.25">
      <c r="A543">
        <v>589</v>
      </c>
      <c r="B543">
        <v>3.42516E-2</v>
      </c>
      <c r="C543">
        <v>-2.9623499999999999E-3</v>
      </c>
      <c r="D543">
        <v>0.49030499999999999</v>
      </c>
      <c r="E543">
        <v>-0.359379</v>
      </c>
      <c r="F543">
        <v>0.47203800000000001</v>
      </c>
      <c r="G543">
        <v>-0.49505300000000002</v>
      </c>
      <c r="H543">
        <v>-1.0487200000000001</v>
      </c>
      <c r="I543">
        <v>-0.82706400000000002</v>
      </c>
      <c r="J543">
        <v>2.3035699999999999E-2</v>
      </c>
      <c r="K543">
        <v>4.4762200000000002E-2</v>
      </c>
      <c r="L543">
        <v>0.56302700000000006</v>
      </c>
      <c r="M543">
        <v>4.1215500000000002E-2</v>
      </c>
      <c r="N543">
        <v>0.85540099999999997</v>
      </c>
      <c r="O543">
        <v>0.78095999999999999</v>
      </c>
      <c r="P543">
        <v>8.6248399999999999E-3</v>
      </c>
      <c r="Q543">
        <v>1.0512300000000001</v>
      </c>
      <c r="R543">
        <v>-0.482068</v>
      </c>
      <c r="S543">
        <v>-0.47525899999999999</v>
      </c>
      <c r="T543">
        <v>-0.48345399999999999</v>
      </c>
      <c r="U543">
        <v>0.39286599999999999</v>
      </c>
      <c r="V543">
        <v>0.48313099999999998</v>
      </c>
      <c r="W543">
        <v>0.40745100000000001</v>
      </c>
      <c r="X543">
        <v>-0.60360800000000003</v>
      </c>
      <c r="Y543">
        <v>-4.1056599999999999E-2</v>
      </c>
      <c r="Z543">
        <v>0.45072400000000001</v>
      </c>
      <c r="AA543">
        <v>-0.50717599999999996</v>
      </c>
      <c r="AB543">
        <v>0.50930200000000003</v>
      </c>
      <c r="AC543">
        <v>-0.517231</v>
      </c>
      <c r="AD543">
        <v>0.54790000000000005</v>
      </c>
      <c r="AE543">
        <v>0.39312799999999998</v>
      </c>
      <c r="AF543">
        <v>-0.51792899999999997</v>
      </c>
      <c r="AG543">
        <v>-0.56115000000000004</v>
      </c>
      <c r="AH543">
        <v>6.2517400000000004E-3</v>
      </c>
      <c r="AI543">
        <v>-0.50132500000000002</v>
      </c>
      <c r="AJ543">
        <v>-0.15404499999999999</v>
      </c>
      <c r="AK543">
        <v>-9.35186E-3</v>
      </c>
      <c r="AL543">
        <v>6.1125699999999998E-2</v>
      </c>
      <c r="AM543">
        <v>1.7345599999999999E-2</v>
      </c>
      <c r="AN543">
        <v>0.114699</v>
      </c>
      <c r="AO543">
        <v>3.8640599999999997E-2</v>
      </c>
      <c r="AP543">
        <v>0.484178</v>
      </c>
      <c r="AQ543">
        <v>4.7297600000000004E-3</v>
      </c>
      <c r="AR543">
        <v>0.47570200000000001</v>
      </c>
      <c r="AS543">
        <v>0.46863700000000003</v>
      </c>
      <c r="AT543">
        <v>1.4565299999999999E-3</v>
      </c>
      <c r="AU543">
        <v>0.53723399999999999</v>
      </c>
      <c r="AV543">
        <v>-0.41711900000000002</v>
      </c>
      <c r="AW543">
        <v>2.8114400000000001E-2</v>
      </c>
      <c r="AX543">
        <v>0.36326999999999998</v>
      </c>
      <c r="AY543">
        <v>0.96482500000000004</v>
      </c>
      <c r="AZ543">
        <v>-0.381712</v>
      </c>
      <c r="BA543">
        <v>-0.75879099999999999</v>
      </c>
      <c r="BB543">
        <v>0.341499</v>
      </c>
      <c r="BC543">
        <v>0.45467299999999999</v>
      </c>
      <c r="BD543">
        <v>0.26188499999999998</v>
      </c>
      <c r="BE543">
        <v>0.87185000000000001</v>
      </c>
      <c r="BF543">
        <v>-2.5979200000000001E-2</v>
      </c>
      <c r="BG543">
        <v>0.60055400000000003</v>
      </c>
      <c r="BH543">
        <v>-2.7367599999999999E-2</v>
      </c>
      <c r="BI543">
        <v>0.40582499999999999</v>
      </c>
      <c r="BJ543">
        <v>-0.33002799999999999</v>
      </c>
      <c r="BK543">
        <v>-0.46603499999999998</v>
      </c>
      <c r="BL543">
        <v>-3.51145E-2</v>
      </c>
      <c r="BM543">
        <v>0.36491600000000002</v>
      </c>
      <c r="BN543">
        <v>0.117039</v>
      </c>
      <c r="BO543">
        <v>5.9518199999999998E-4</v>
      </c>
      <c r="BP543">
        <v>1.8117600000000001E-2</v>
      </c>
      <c r="BQ543">
        <v>0.41449000000000003</v>
      </c>
      <c r="BR543">
        <v>-0.51147100000000001</v>
      </c>
      <c r="BS543">
        <v>-0.447237</v>
      </c>
      <c r="BT543">
        <v>-1.18537</v>
      </c>
      <c r="BU543">
        <v>0.12623300000000001</v>
      </c>
      <c r="BV543">
        <v>0.36100599999999999</v>
      </c>
      <c r="BW543">
        <v>3.2698900000000003E-2</v>
      </c>
      <c r="BX543">
        <v>0.42394300000000001</v>
      </c>
      <c r="BY543">
        <v>2.4306100000000001E-2</v>
      </c>
      <c r="BZ543">
        <v>-4.6094799999999998E-2</v>
      </c>
      <c r="CA543">
        <v>-0.53279399999999999</v>
      </c>
      <c r="CB543">
        <v>-0.44113599999999997</v>
      </c>
      <c r="CC543">
        <v>-0.54219600000000001</v>
      </c>
      <c r="CD543">
        <v>0.50301399999999996</v>
      </c>
      <c r="CE543">
        <v>0.34060099999999999</v>
      </c>
      <c r="CF543">
        <v>-0.773254</v>
      </c>
      <c r="CG543">
        <v>0.54902300000000004</v>
      </c>
      <c r="CH543">
        <v>-0.36549300000000001</v>
      </c>
      <c r="CI543">
        <v>0.41517599999999999</v>
      </c>
      <c r="CJ543">
        <v>0.23298199999999999</v>
      </c>
      <c r="CK543">
        <v>0.58667000000000002</v>
      </c>
      <c r="CL543">
        <v>-0.35927199999999998</v>
      </c>
      <c r="CM543">
        <v>-0.33100800000000002</v>
      </c>
      <c r="CN543">
        <v>1.1148800000000001</v>
      </c>
      <c r="CO543">
        <v>-1.38439</v>
      </c>
      <c r="CP543">
        <v>-3.6839700000000003E-2</v>
      </c>
      <c r="CQ543">
        <v>0.63432299999999997</v>
      </c>
      <c r="CR543">
        <v>0.96062499999999995</v>
      </c>
      <c r="CS543">
        <v>0.77656800000000004</v>
      </c>
      <c r="CT543">
        <v>-1.0059</v>
      </c>
      <c r="CU543">
        <v>-0.78098800000000002</v>
      </c>
      <c r="CV543">
        <v>1.2483900000000001</v>
      </c>
      <c r="CW543">
        <v>1.1742699999999999</v>
      </c>
      <c r="CX543">
        <v>0.850549</v>
      </c>
      <c r="CY543">
        <v>-0.50707199999999997</v>
      </c>
      <c r="CZ543">
        <v>-1.30006</v>
      </c>
      <c r="DA543">
        <v>-0.62027500000000002</v>
      </c>
      <c r="DB543">
        <v>1.3226800000000001</v>
      </c>
      <c r="DC543">
        <v>-0.48672900000000002</v>
      </c>
      <c r="DD543">
        <v>1.67256</v>
      </c>
      <c r="DE543">
        <v>-0.66543699999999995</v>
      </c>
      <c r="DF543">
        <v>-0.79626799999999998</v>
      </c>
      <c r="DG543">
        <v>1.2724500000000001</v>
      </c>
      <c r="DH543">
        <v>-0.61087000000000002</v>
      </c>
      <c r="DI543">
        <v>-1.4402900000000001</v>
      </c>
      <c r="DJ543">
        <v>0.51407599999999998</v>
      </c>
      <c r="DK543">
        <v>-0.29327199999999998</v>
      </c>
      <c r="DL543">
        <v>0.40341900000000003</v>
      </c>
      <c r="DM543">
        <v>-0.36674400000000001</v>
      </c>
      <c r="DN543">
        <v>-0.44217899999999999</v>
      </c>
      <c r="DO543">
        <v>-0.46709299999999998</v>
      </c>
      <c r="DP543">
        <v>0.52999399999999997</v>
      </c>
      <c r="DQ543">
        <v>-0.43572699999999998</v>
      </c>
      <c r="DR543">
        <v>0.56514200000000003</v>
      </c>
      <c r="DS543">
        <v>0.39593899999999999</v>
      </c>
      <c r="DT543">
        <v>0.40914099999999998</v>
      </c>
      <c r="DU543">
        <v>0.43204599999999999</v>
      </c>
      <c r="DV543">
        <v>1.2357899999999999</v>
      </c>
      <c r="DW543">
        <v>0.37227100000000002</v>
      </c>
      <c r="DX543">
        <v>-5.2764800000000001E-2</v>
      </c>
      <c r="DY543">
        <v>3.5250499999999997E-2</v>
      </c>
      <c r="DZ543" s="15">
        <v>3</v>
      </c>
    </row>
    <row r="544" spans="1:130" x14ac:dyDescent="0.25">
      <c r="A544">
        <v>590</v>
      </c>
      <c r="B544">
        <v>-7.3121000000000005E-2</v>
      </c>
      <c r="C544">
        <v>1.9312900000000001E-2</v>
      </c>
      <c r="D544">
        <v>0.46024799999999999</v>
      </c>
      <c r="E544">
        <v>-0.490313</v>
      </c>
      <c r="F544">
        <v>0.48676999999999998</v>
      </c>
      <c r="G544">
        <v>-0.47311799999999998</v>
      </c>
      <c r="H544">
        <v>-0.96623400000000004</v>
      </c>
      <c r="I544">
        <v>-0.737564</v>
      </c>
      <c r="J544">
        <v>5.9426800000000002E-2</v>
      </c>
      <c r="K544">
        <v>9.6015500000000004E-3</v>
      </c>
      <c r="L544">
        <v>0.509579</v>
      </c>
      <c r="M544">
        <v>-6.0014100000000001E-2</v>
      </c>
      <c r="N544">
        <v>0.77027500000000004</v>
      </c>
      <c r="O544">
        <v>0.68411900000000003</v>
      </c>
      <c r="P544">
        <v>-2.83816E-2</v>
      </c>
      <c r="Q544">
        <v>1.2617700000000001</v>
      </c>
      <c r="R544">
        <v>-1.01067</v>
      </c>
      <c r="S544">
        <v>-0.49302099999999999</v>
      </c>
      <c r="T544">
        <v>-0.48247099999999998</v>
      </c>
      <c r="U544">
        <v>0.50535200000000002</v>
      </c>
      <c r="V544">
        <v>0.80171099999999995</v>
      </c>
      <c r="W544">
        <v>0.70479899999999995</v>
      </c>
      <c r="X544">
        <v>-0.45452900000000002</v>
      </c>
      <c r="Y544">
        <v>-8.8180599999999995E-4</v>
      </c>
      <c r="Z544">
        <v>0.417292</v>
      </c>
      <c r="AA544">
        <v>-0.475246</v>
      </c>
      <c r="AB544">
        <v>0.74488100000000002</v>
      </c>
      <c r="AC544">
        <v>-0.51124199999999997</v>
      </c>
      <c r="AD544">
        <v>0.53730999999999995</v>
      </c>
      <c r="AE544">
        <v>0.47804799999999997</v>
      </c>
      <c r="AF544">
        <v>-0.49038599999999999</v>
      </c>
      <c r="AG544">
        <v>-0.48364299999999999</v>
      </c>
      <c r="AH544">
        <v>-2.8559399999999999E-2</v>
      </c>
      <c r="AI544">
        <v>-0.459343</v>
      </c>
      <c r="AJ544">
        <v>-0.30229200000000001</v>
      </c>
      <c r="AK544">
        <v>-1.8442699999999999E-2</v>
      </c>
      <c r="AL544">
        <v>5.0081199999999999E-2</v>
      </c>
      <c r="AM544">
        <v>-5.6223500000000003E-2</v>
      </c>
      <c r="AN544">
        <v>-8.2196699999999998E-2</v>
      </c>
      <c r="AO544">
        <v>1.5883399999999999E-3</v>
      </c>
      <c r="AP544">
        <v>0.47443600000000002</v>
      </c>
      <c r="AQ544">
        <v>-1.52567E-2</v>
      </c>
      <c r="AR544">
        <v>0.46435799999999999</v>
      </c>
      <c r="AS544">
        <v>0.50461199999999995</v>
      </c>
      <c r="AT544">
        <v>-9.1740499999999996E-3</v>
      </c>
      <c r="AU544">
        <v>0.397702</v>
      </c>
      <c r="AV544">
        <v>-0.41940899999999998</v>
      </c>
      <c r="AW544">
        <v>-8.4933000000000005E-3</v>
      </c>
      <c r="AX544">
        <v>0.61795900000000004</v>
      </c>
      <c r="AY544">
        <v>1.0499000000000001</v>
      </c>
      <c r="AZ544">
        <v>-0.53037500000000004</v>
      </c>
      <c r="BA544">
        <v>-0.62487800000000004</v>
      </c>
      <c r="BB544">
        <v>0.46879199999999999</v>
      </c>
      <c r="BC544">
        <v>0.54383899999999996</v>
      </c>
      <c r="BD544">
        <v>0.17515800000000001</v>
      </c>
      <c r="BE544">
        <v>0.77609399999999995</v>
      </c>
      <c r="BF544">
        <v>6.7311899999999994E-2</v>
      </c>
      <c r="BG544">
        <v>0.44689400000000001</v>
      </c>
      <c r="BH544">
        <v>0.35800399999999999</v>
      </c>
      <c r="BI544">
        <v>0.425016</v>
      </c>
      <c r="BJ544">
        <v>-0.49110799999999999</v>
      </c>
      <c r="BK544">
        <v>-0.41086099999999998</v>
      </c>
      <c r="BL544">
        <v>-3.0561999999999999E-2</v>
      </c>
      <c r="BM544">
        <v>0.48777799999999999</v>
      </c>
      <c r="BN544">
        <v>8.5681900000000005E-2</v>
      </c>
      <c r="BO544">
        <v>-4.63451E-2</v>
      </c>
      <c r="BP544">
        <v>-6.2014899999999996E-3</v>
      </c>
      <c r="BQ544">
        <v>0.48638100000000001</v>
      </c>
      <c r="BR544">
        <v>-0.49782999999999999</v>
      </c>
      <c r="BS544">
        <v>-0.41100599999999998</v>
      </c>
      <c r="BT544">
        <v>-0.71481399999999995</v>
      </c>
      <c r="BU544">
        <v>-9.4006999999999993E-2</v>
      </c>
      <c r="BV544">
        <v>0.44641199999999998</v>
      </c>
      <c r="BW544">
        <v>-2.1719599999999999E-2</v>
      </c>
      <c r="BX544">
        <v>0.421682</v>
      </c>
      <c r="BY544">
        <v>1.2878799999999999E-2</v>
      </c>
      <c r="BZ544">
        <v>4.3009899999999997E-2</v>
      </c>
      <c r="CA544">
        <v>-0.519096</v>
      </c>
      <c r="CB544">
        <v>-0.451158</v>
      </c>
      <c r="CC544">
        <v>-0.48281099999999999</v>
      </c>
      <c r="CD544">
        <v>0.52190000000000003</v>
      </c>
      <c r="CE544">
        <v>0.52789699999999995</v>
      </c>
      <c r="CF544">
        <v>-0.722908</v>
      </c>
      <c r="CG544">
        <v>0.51420699999999997</v>
      </c>
      <c r="CH544">
        <v>-0.63295100000000004</v>
      </c>
      <c r="CI544">
        <v>0.56348900000000002</v>
      </c>
      <c r="CJ544">
        <v>0.19781599999999999</v>
      </c>
      <c r="CK544">
        <v>0.88863300000000001</v>
      </c>
      <c r="CL544">
        <v>-0.42773499999999998</v>
      </c>
      <c r="CM544">
        <v>-0.38242900000000002</v>
      </c>
      <c r="CN544">
        <v>0.99838000000000005</v>
      </c>
      <c r="CO544">
        <v>-0.881409</v>
      </c>
      <c r="CP544">
        <v>7.6819499999999999E-2</v>
      </c>
      <c r="CQ544">
        <v>0.47675400000000001</v>
      </c>
      <c r="CR544">
        <v>1.2529399999999999</v>
      </c>
      <c r="CS544">
        <v>0.45525399999999999</v>
      </c>
      <c r="CT544">
        <v>-0.82574599999999998</v>
      </c>
      <c r="CU544">
        <v>-1.3138099999999999</v>
      </c>
      <c r="CV544">
        <v>1.6304000000000001</v>
      </c>
      <c r="CW544">
        <v>0.51182799999999995</v>
      </c>
      <c r="CX544">
        <v>1.3754299999999999</v>
      </c>
      <c r="CY544">
        <v>-0.48045399999999999</v>
      </c>
      <c r="CZ544">
        <v>-0.96696700000000002</v>
      </c>
      <c r="DA544">
        <v>-0.72759799999999997</v>
      </c>
      <c r="DB544">
        <v>0.781636</v>
      </c>
      <c r="DC544">
        <v>-0.49740400000000001</v>
      </c>
      <c r="DD544">
        <v>1.67313</v>
      </c>
      <c r="DE544">
        <v>-0.60489000000000004</v>
      </c>
      <c r="DF544">
        <v>-7.55107E-2</v>
      </c>
      <c r="DG544">
        <v>1.2113400000000001</v>
      </c>
      <c r="DH544">
        <v>-0.63532100000000002</v>
      </c>
      <c r="DI544">
        <v>-1.49624</v>
      </c>
      <c r="DJ544">
        <v>0.43165500000000001</v>
      </c>
      <c r="DK544">
        <v>-0.65573199999999998</v>
      </c>
      <c r="DL544">
        <v>0.37523200000000001</v>
      </c>
      <c r="DM544">
        <v>-0.49615799999999999</v>
      </c>
      <c r="DN544">
        <v>-0.47376299999999999</v>
      </c>
      <c r="DO544">
        <v>-0.14995800000000001</v>
      </c>
      <c r="DP544">
        <v>0.43074600000000002</v>
      </c>
      <c r="DQ544">
        <v>-0.90892399999999995</v>
      </c>
      <c r="DR544">
        <v>0.58188499999999999</v>
      </c>
      <c r="DS544">
        <v>0.381243</v>
      </c>
      <c r="DT544">
        <v>0.55660399999999999</v>
      </c>
      <c r="DU544">
        <v>0.45710800000000001</v>
      </c>
      <c r="DV544">
        <v>1.23125</v>
      </c>
      <c r="DW544">
        <v>0.41594599999999998</v>
      </c>
      <c r="DX544">
        <v>-4.8279500000000003E-2</v>
      </c>
      <c r="DY544">
        <v>-6.9121299999999998E-3</v>
      </c>
      <c r="DZ544" s="15">
        <v>3</v>
      </c>
    </row>
    <row r="545" spans="1:130" x14ac:dyDescent="0.25">
      <c r="A545">
        <v>591</v>
      </c>
      <c r="B545">
        <v>5.0409499999999998E-3</v>
      </c>
      <c r="C545">
        <v>2.0565199999999999E-2</v>
      </c>
      <c r="D545">
        <v>0.46259099999999997</v>
      </c>
      <c r="E545">
        <v>-0.38326100000000002</v>
      </c>
      <c r="F545">
        <v>0.48082799999999998</v>
      </c>
      <c r="G545">
        <v>-0.48110999999999998</v>
      </c>
      <c r="H545">
        <v>-0.82005499999999998</v>
      </c>
      <c r="I545">
        <v>-0.66807000000000005</v>
      </c>
      <c r="J545">
        <v>-9.2585700000000007E-3</v>
      </c>
      <c r="K545">
        <v>-1.21736E-2</v>
      </c>
      <c r="L545">
        <v>0.57158100000000001</v>
      </c>
      <c r="M545">
        <v>-7.1297700000000006E-2</v>
      </c>
      <c r="N545">
        <v>0.73386899999999999</v>
      </c>
      <c r="O545">
        <v>0.75655399999999995</v>
      </c>
      <c r="P545">
        <v>4.5129500000000003E-2</v>
      </c>
      <c r="Q545">
        <v>0.54444999999999999</v>
      </c>
      <c r="R545">
        <v>-0.493927</v>
      </c>
      <c r="S545">
        <v>-0.475022</v>
      </c>
      <c r="T545">
        <v>-0.50319599999999998</v>
      </c>
      <c r="U545">
        <v>0.326297</v>
      </c>
      <c r="V545">
        <v>0.45484599999999997</v>
      </c>
      <c r="W545">
        <v>0.43537700000000001</v>
      </c>
      <c r="X545">
        <v>-0.93287900000000001</v>
      </c>
      <c r="Y545">
        <v>4.0898400000000001E-2</v>
      </c>
      <c r="Z545">
        <v>0.37518400000000002</v>
      </c>
      <c r="AA545">
        <v>-0.47064299999999998</v>
      </c>
      <c r="AB545">
        <v>0.43666300000000002</v>
      </c>
      <c r="AC545">
        <v>-0.54674400000000001</v>
      </c>
      <c r="AD545">
        <v>0.52842800000000001</v>
      </c>
      <c r="AE545">
        <v>0.35520299999999999</v>
      </c>
      <c r="AF545">
        <v>-0.48669299999999999</v>
      </c>
      <c r="AG545">
        <v>-0.49957800000000002</v>
      </c>
      <c r="AH545">
        <v>-1.35721E-2</v>
      </c>
      <c r="AI545">
        <v>-0.53851000000000004</v>
      </c>
      <c r="AJ545">
        <v>-5.97192E-2</v>
      </c>
      <c r="AK545">
        <v>-4.0069300000000002E-2</v>
      </c>
      <c r="AL545">
        <v>-2.45223E-2</v>
      </c>
      <c r="AM545">
        <v>-2.0233299999999999E-2</v>
      </c>
      <c r="AN545">
        <v>0.114148</v>
      </c>
      <c r="AO545">
        <v>-6.9088500000000002E-3</v>
      </c>
      <c r="AP545">
        <v>0.45259899999999997</v>
      </c>
      <c r="AQ545">
        <v>-3.35781E-2</v>
      </c>
      <c r="AR545">
        <v>0.39492300000000002</v>
      </c>
      <c r="AS545">
        <v>0.35314099999999998</v>
      </c>
      <c r="AT545">
        <v>-3.4521999999999997E-2</v>
      </c>
      <c r="AU545">
        <v>0.55569999999999997</v>
      </c>
      <c r="AV545">
        <v>-0.41590700000000003</v>
      </c>
      <c r="AW545">
        <v>3.88178E-2</v>
      </c>
      <c r="AX545">
        <v>0.54011500000000001</v>
      </c>
      <c r="AY545">
        <v>0.87976399999999999</v>
      </c>
      <c r="AZ545">
        <v>-0.51528799999999997</v>
      </c>
      <c r="BA545">
        <v>-0.77480199999999999</v>
      </c>
      <c r="BB545">
        <v>0.30346000000000001</v>
      </c>
      <c r="BC545">
        <v>0.68828199999999995</v>
      </c>
      <c r="BD545">
        <v>0.15174099999999999</v>
      </c>
      <c r="BE545">
        <v>0.63955399999999996</v>
      </c>
      <c r="BF545">
        <v>7.5744699999999998E-2</v>
      </c>
      <c r="BG545">
        <v>0.64081399999999999</v>
      </c>
      <c r="BH545">
        <v>8.2087900000000005E-2</v>
      </c>
      <c r="BI545">
        <v>0.401729</v>
      </c>
      <c r="BJ545">
        <v>-0.343329</v>
      </c>
      <c r="BK545">
        <v>-0.40439700000000001</v>
      </c>
      <c r="BL545">
        <v>-5.10877E-2</v>
      </c>
      <c r="BM545">
        <v>0.359207</v>
      </c>
      <c r="BN545">
        <v>0.21429400000000001</v>
      </c>
      <c r="BO545">
        <v>-1.0868900000000001E-2</v>
      </c>
      <c r="BP545">
        <v>-1.2316000000000001E-2</v>
      </c>
      <c r="BQ545">
        <v>0.43522300000000003</v>
      </c>
      <c r="BR545">
        <v>-0.48277900000000001</v>
      </c>
      <c r="BS545">
        <v>-0.45836700000000002</v>
      </c>
      <c r="BT545">
        <v>-0.76974799999999999</v>
      </c>
      <c r="BU545">
        <v>0.10616399999999999</v>
      </c>
      <c r="BV545">
        <v>0.38803599999999999</v>
      </c>
      <c r="BW545">
        <v>1.6569899999999999E-3</v>
      </c>
      <c r="BX545">
        <v>0.46956399999999998</v>
      </c>
      <c r="BY545">
        <v>-9.7470000000000005E-3</v>
      </c>
      <c r="BZ545">
        <v>-4.14927E-2</v>
      </c>
      <c r="CA545">
        <v>-0.52017100000000005</v>
      </c>
      <c r="CB545">
        <v>-0.46079399999999998</v>
      </c>
      <c r="CC545">
        <v>-0.52805899999999995</v>
      </c>
      <c r="CD545">
        <v>0.55110800000000004</v>
      </c>
      <c r="CE545">
        <v>0.44662600000000002</v>
      </c>
      <c r="CF545">
        <v>-0.67654199999999998</v>
      </c>
      <c r="CG545">
        <v>0.49091499999999999</v>
      </c>
      <c r="CH545">
        <v>-0.50204700000000002</v>
      </c>
      <c r="CI545">
        <v>0.29569600000000001</v>
      </c>
      <c r="CJ545">
        <v>5.8407199999999999E-2</v>
      </c>
      <c r="CK545">
        <v>0.90754000000000001</v>
      </c>
      <c r="CL545">
        <v>-0.65123900000000001</v>
      </c>
      <c r="CM545">
        <v>-0.28999599999999998</v>
      </c>
      <c r="CN545">
        <v>0.199517</v>
      </c>
      <c r="CO545">
        <v>-1.07172</v>
      </c>
      <c r="CP545">
        <v>-0.86253899999999994</v>
      </c>
      <c r="CQ545">
        <v>0.56386599999999998</v>
      </c>
      <c r="CR545">
        <v>0.79830800000000002</v>
      </c>
      <c r="CS545">
        <v>0.66694100000000001</v>
      </c>
      <c r="CT545">
        <v>-0.95574700000000001</v>
      </c>
      <c r="CU545">
        <v>0.13716</v>
      </c>
      <c r="CV545">
        <v>1.0460700000000001</v>
      </c>
      <c r="CW545">
        <v>1.4754</v>
      </c>
      <c r="CX545">
        <v>0.57091999999999998</v>
      </c>
      <c r="CY545">
        <v>-1.7363</v>
      </c>
      <c r="CZ545">
        <v>-0.60723800000000006</v>
      </c>
      <c r="DA545">
        <v>-0.572936</v>
      </c>
      <c r="DB545">
        <v>0.89796799999999999</v>
      </c>
      <c r="DC545">
        <v>-0.380938</v>
      </c>
      <c r="DD545">
        <v>1.43801</v>
      </c>
      <c r="DE545">
        <v>-0.63250099999999998</v>
      </c>
      <c r="DF545">
        <v>-0.45374700000000001</v>
      </c>
      <c r="DG545">
        <v>1.2417100000000001</v>
      </c>
      <c r="DH545">
        <v>-1.1551199999999999</v>
      </c>
      <c r="DI545">
        <v>-1.5633999999999999</v>
      </c>
      <c r="DJ545">
        <v>0.44337300000000002</v>
      </c>
      <c r="DK545">
        <v>-0.30202400000000001</v>
      </c>
      <c r="DL545">
        <v>0.441529</v>
      </c>
      <c r="DM545">
        <v>-0.37712699999999999</v>
      </c>
      <c r="DN545">
        <v>-0.55729300000000004</v>
      </c>
      <c r="DO545">
        <v>-0.73606899999999997</v>
      </c>
      <c r="DP545">
        <v>0.59190600000000004</v>
      </c>
      <c r="DQ545">
        <v>-0.33044600000000002</v>
      </c>
      <c r="DR545">
        <v>0.65816300000000005</v>
      </c>
      <c r="DS545">
        <v>0.47312399999999999</v>
      </c>
      <c r="DT545">
        <v>0.33158300000000002</v>
      </c>
      <c r="DU545">
        <v>0.47074300000000002</v>
      </c>
      <c r="DV545">
        <v>1.0944100000000001</v>
      </c>
      <c r="DW545">
        <v>0.455822</v>
      </c>
      <c r="DX545">
        <v>-2.53987E-2</v>
      </c>
      <c r="DY545">
        <v>2.23409E-2</v>
      </c>
      <c r="DZ545" s="15">
        <v>3</v>
      </c>
    </row>
    <row r="546" spans="1:130" x14ac:dyDescent="0.25">
      <c r="A546">
        <v>593</v>
      </c>
      <c r="B546">
        <v>-6.7471199999999997E-3</v>
      </c>
      <c r="C546">
        <v>1.33457E-2</v>
      </c>
      <c r="D546">
        <v>0.46285199999999999</v>
      </c>
      <c r="E546">
        <v>-0.31741000000000003</v>
      </c>
      <c r="F546">
        <v>0.49312400000000001</v>
      </c>
      <c r="G546">
        <v>-0.487676</v>
      </c>
      <c r="H546">
        <v>-1.0426500000000001</v>
      </c>
      <c r="I546">
        <v>-0.85905100000000001</v>
      </c>
      <c r="J546">
        <v>4.4972400000000003E-2</v>
      </c>
      <c r="K546">
        <v>9.5381300000000002E-2</v>
      </c>
      <c r="L546">
        <v>0.59488399999999997</v>
      </c>
      <c r="M546">
        <v>-1.00845E-2</v>
      </c>
      <c r="N546">
        <v>0.93508100000000005</v>
      </c>
      <c r="O546">
        <v>0.88106600000000002</v>
      </c>
      <c r="P546">
        <v>3.31715E-2</v>
      </c>
      <c r="Q546">
        <v>1.18035</v>
      </c>
      <c r="R546">
        <v>-0.314112</v>
      </c>
      <c r="S546">
        <v>-0.54053899999999999</v>
      </c>
      <c r="T546">
        <v>-0.513679</v>
      </c>
      <c r="U546">
        <v>0.27551799999999999</v>
      </c>
      <c r="V546">
        <v>0.311002</v>
      </c>
      <c r="W546">
        <v>0.29600500000000002</v>
      </c>
      <c r="X546">
        <v>-0.81538299999999997</v>
      </c>
      <c r="Y546">
        <v>2.1713799999999998E-2</v>
      </c>
      <c r="Z546">
        <v>0.43129099999999998</v>
      </c>
      <c r="AA546">
        <v>-0.52131099999999997</v>
      </c>
      <c r="AB546">
        <v>0.25961400000000001</v>
      </c>
      <c r="AC546">
        <v>-0.54078800000000005</v>
      </c>
      <c r="AD546">
        <v>0.55486199999999997</v>
      </c>
      <c r="AE546">
        <v>0.30541699999999999</v>
      </c>
      <c r="AF546">
        <v>-0.52833200000000002</v>
      </c>
      <c r="AG546">
        <v>-0.58729100000000001</v>
      </c>
      <c r="AH546">
        <v>1.2005999999999999E-2</v>
      </c>
      <c r="AI546">
        <v>-0.54254400000000003</v>
      </c>
      <c r="AJ546">
        <v>-0.260739</v>
      </c>
      <c r="AK546">
        <v>-3.8821700000000001E-2</v>
      </c>
      <c r="AL546">
        <v>2.63345E-2</v>
      </c>
      <c r="AM546">
        <v>-4.2328299999999999E-2</v>
      </c>
      <c r="AN546">
        <v>-3.7646899999999998E-3</v>
      </c>
      <c r="AO546">
        <v>-4.28925E-2</v>
      </c>
      <c r="AP546">
        <v>0.48367900000000003</v>
      </c>
      <c r="AQ546">
        <v>1.09693E-2</v>
      </c>
      <c r="AR546">
        <v>0.50300699999999998</v>
      </c>
      <c r="AS546">
        <v>0.34813499999999997</v>
      </c>
      <c r="AT546">
        <v>1.8939600000000001E-2</v>
      </c>
      <c r="AU546">
        <v>0.61965700000000001</v>
      </c>
      <c r="AV546">
        <v>-0.40298299999999998</v>
      </c>
      <c r="AW546">
        <v>2.31395E-2</v>
      </c>
      <c r="AX546">
        <v>0.27401799999999998</v>
      </c>
      <c r="AY546">
        <v>0.94086099999999995</v>
      </c>
      <c r="AZ546">
        <v>-0.42600300000000002</v>
      </c>
      <c r="BA546">
        <v>-0.81191800000000003</v>
      </c>
      <c r="BB546">
        <v>0.224185</v>
      </c>
      <c r="BC546">
        <v>0.63917800000000002</v>
      </c>
      <c r="BD546">
        <v>0.22853100000000001</v>
      </c>
      <c r="BE546">
        <v>0.77564500000000003</v>
      </c>
      <c r="BF546">
        <v>-2.5015900000000001E-2</v>
      </c>
      <c r="BG546">
        <v>0.59423499999999996</v>
      </c>
      <c r="BH546">
        <v>-7.5201100000000007E-2</v>
      </c>
      <c r="BI546">
        <v>0.361371</v>
      </c>
      <c r="BJ546">
        <v>-0.27462999999999999</v>
      </c>
      <c r="BK546">
        <v>-0.48109200000000002</v>
      </c>
      <c r="BL546">
        <v>-2.17054E-2</v>
      </c>
      <c r="BM546">
        <v>0.25985200000000003</v>
      </c>
      <c r="BN546">
        <v>0.170208</v>
      </c>
      <c r="BO546">
        <v>-4.4553099999999998E-2</v>
      </c>
      <c r="BP546">
        <v>-1.7201500000000002E-2</v>
      </c>
      <c r="BQ546">
        <v>0.37774099999999999</v>
      </c>
      <c r="BR546">
        <v>-0.49903599999999998</v>
      </c>
      <c r="BS546">
        <v>-0.40415699999999999</v>
      </c>
      <c r="BT546">
        <v>-0.95367999999999997</v>
      </c>
      <c r="BU546">
        <v>1.69546E-2</v>
      </c>
      <c r="BV546">
        <v>0.31136399999999997</v>
      </c>
      <c r="BW546">
        <v>-2.0706700000000001E-2</v>
      </c>
      <c r="BX546">
        <v>0.39407700000000001</v>
      </c>
      <c r="BY546">
        <v>-2.3708700000000002E-3</v>
      </c>
      <c r="BZ546">
        <v>1.8992100000000001E-2</v>
      </c>
      <c r="CA546">
        <v>-0.57907600000000004</v>
      </c>
      <c r="CB546">
        <v>-0.46460699999999999</v>
      </c>
      <c r="CC546">
        <v>-0.52153300000000002</v>
      </c>
      <c r="CD546">
        <v>0.54022899999999996</v>
      </c>
      <c r="CE546">
        <v>0.29470400000000002</v>
      </c>
      <c r="CF546">
        <v>-0.41285500000000003</v>
      </c>
      <c r="CG546">
        <v>0.61879300000000004</v>
      </c>
      <c r="CH546">
        <v>-0.46520099999999998</v>
      </c>
      <c r="CI546">
        <v>0.35190399999999999</v>
      </c>
      <c r="CJ546">
        <v>0.24338199999999999</v>
      </c>
      <c r="CK546">
        <v>1.26291</v>
      </c>
      <c r="CL546">
        <v>-0.52478100000000005</v>
      </c>
      <c r="CM546">
        <v>-0.192468</v>
      </c>
      <c r="CN546">
        <v>0.53000400000000003</v>
      </c>
      <c r="CO546">
        <v>-0.85612299999999997</v>
      </c>
      <c r="CP546">
        <v>-1.6006100000000001</v>
      </c>
      <c r="CQ546">
        <v>0.88025699999999996</v>
      </c>
      <c r="CR546">
        <v>0.75745399999999996</v>
      </c>
      <c r="CS546">
        <v>0.37960199999999999</v>
      </c>
      <c r="CT546">
        <v>-1.02786</v>
      </c>
      <c r="CU546">
        <v>-1.2075100000000001</v>
      </c>
      <c r="CV546">
        <v>0.93290899999999999</v>
      </c>
      <c r="CW546">
        <v>1.15815</v>
      </c>
      <c r="CX546">
        <v>9.5564700000000002E-2</v>
      </c>
      <c r="CY546">
        <v>-0.91188599999999997</v>
      </c>
      <c r="CZ546">
        <v>-0.74572799999999995</v>
      </c>
      <c r="DA546">
        <v>-0.39479500000000001</v>
      </c>
      <c r="DB546">
        <v>1.48651</v>
      </c>
      <c r="DC546">
        <v>-0.50908399999999998</v>
      </c>
      <c r="DD546">
        <v>1.1821200000000001</v>
      </c>
      <c r="DE546">
        <v>-0.45848699999999998</v>
      </c>
      <c r="DF546">
        <v>-0.97049600000000003</v>
      </c>
      <c r="DG546">
        <v>1.05121</v>
      </c>
      <c r="DH546">
        <v>-1.1734</v>
      </c>
      <c r="DI546">
        <v>-0.59817100000000001</v>
      </c>
      <c r="DJ546">
        <v>0.58521199999999995</v>
      </c>
      <c r="DK546">
        <v>-0.15411</v>
      </c>
      <c r="DL546">
        <v>0.32134800000000002</v>
      </c>
      <c r="DM546">
        <v>-0.246666</v>
      </c>
      <c r="DN546">
        <v>-0.42613800000000002</v>
      </c>
      <c r="DO546">
        <v>-0.54099699999999995</v>
      </c>
      <c r="DP546">
        <v>0.61377999999999999</v>
      </c>
      <c r="DQ546">
        <v>-0.21278900000000001</v>
      </c>
      <c r="DR546">
        <v>0.83589800000000003</v>
      </c>
      <c r="DS546">
        <v>0.54622000000000004</v>
      </c>
      <c r="DT546">
        <v>0.27838099999999999</v>
      </c>
      <c r="DU546">
        <v>0.45581300000000002</v>
      </c>
      <c r="DV546">
        <v>1.07433</v>
      </c>
      <c r="DW546">
        <v>0.35494300000000001</v>
      </c>
      <c r="DX546">
        <v>-2.06778E-2</v>
      </c>
      <c r="DY546">
        <v>1.9647999999999999E-2</v>
      </c>
      <c r="DZ546" s="15">
        <v>3</v>
      </c>
    </row>
    <row r="547" spans="1:130" x14ac:dyDescent="0.25">
      <c r="A547">
        <v>597</v>
      </c>
      <c r="B547">
        <v>-5.2278699999999997E-2</v>
      </c>
      <c r="C547">
        <v>-2.4493999999999998E-2</v>
      </c>
      <c r="D547">
        <v>0.44634499999999999</v>
      </c>
      <c r="E547">
        <v>-0.51368199999999997</v>
      </c>
      <c r="F547">
        <v>0.45689400000000002</v>
      </c>
      <c r="G547">
        <v>-0.43909900000000002</v>
      </c>
      <c r="H547">
        <v>-1.32054</v>
      </c>
      <c r="I547">
        <v>-0.92945999999999995</v>
      </c>
      <c r="J547">
        <v>3.9091300000000002E-2</v>
      </c>
      <c r="K547">
        <v>0.108366</v>
      </c>
      <c r="L547">
        <v>0.449546</v>
      </c>
      <c r="M547">
        <v>5.6287799999999999E-2</v>
      </c>
      <c r="N547">
        <v>0.775725</v>
      </c>
      <c r="O547">
        <v>0.64750700000000005</v>
      </c>
      <c r="P547">
        <v>-2.2928E-2</v>
      </c>
      <c r="Q547">
        <v>1.23675</v>
      </c>
      <c r="R547">
        <v>-1.37388</v>
      </c>
      <c r="S547">
        <v>-0.45147399999999999</v>
      </c>
      <c r="T547">
        <v>-0.38134699999999999</v>
      </c>
      <c r="U547">
        <v>0.51832599999999995</v>
      </c>
      <c r="V547">
        <v>0.93598800000000004</v>
      </c>
      <c r="W547">
        <v>1.04189</v>
      </c>
      <c r="X547">
        <v>-0.44546000000000002</v>
      </c>
      <c r="Y547">
        <v>-1.93236E-2</v>
      </c>
      <c r="Z547">
        <v>0.39644800000000002</v>
      </c>
      <c r="AA547">
        <v>-0.41385</v>
      </c>
      <c r="AB547">
        <v>0.77206900000000001</v>
      </c>
      <c r="AC547">
        <v>-0.477879</v>
      </c>
      <c r="AD547">
        <v>0.42564400000000002</v>
      </c>
      <c r="AE547">
        <v>0.50617299999999998</v>
      </c>
      <c r="AF547">
        <v>-0.462229</v>
      </c>
      <c r="AG547">
        <v>-0.47750900000000002</v>
      </c>
      <c r="AH547">
        <v>-1.45287E-2</v>
      </c>
      <c r="AI547">
        <v>-0.46277600000000002</v>
      </c>
      <c r="AJ547">
        <v>-0.41939399999999999</v>
      </c>
      <c r="AK547">
        <v>4.6917E-2</v>
      </c>
      <c r="AL547">
        <v>-1.0284000000000001E-3</v>
      </c>
      <c r="AM547">
        <v>-1.30718E-2</v>
      </c>
      <c r="AN547">
        <v>-6.4151899999999998E-2</v>
      </c>
      <c r="AO547">
        <v>4.9176300000000001E-3</v>
      </c>
      <c r="AP547">
        <v>0.34259800000000001</v>
      </c>
      <c r="AQ547">
        <v>-5.5456000000000004E-3</v>
      </c>
      <c r="AR547">
        <v>0.471667</v>
      </c>
      <c r="AS547">
        <v>0.601298</v>
      </c>
      <c r="AT547">
        <v>5.6242799999999997E-3</v>
      </c>
      <c r="AU547">
        <v>0.43062499999999998</v>
      </c>
      <c r="AV547">
        <v>-0.40052500000000002</v>
      </c>
      <c r="AW547">
        <v>-3.13475E-2</v>
      </c>
      <c r="AX547">
        <v>0.61818600000000001</v>
      </c>
      <c r="AY547">
        <v>0.99729900000000005</v>
      </c>
      <c r="AZ547">
        <v>-0.40626600000000002</v>
      </c>
      <c r="BA547">
        <v>-0.78395199999999998</v>
      </c>
      <c r="BB547">
        <v>0.51491100000000001</v>
      </c>
      <c r="BC547">
        <v>0.38749099999999997</v>
      </c>
      <c r="BD547">
        <v>0.60968299999999997</v>
      </c>
      <c r="BE547">
        <v>0.47774899999999998</v>
      </c>
      <c r="BF547">
        <v>-6.9847699999999999E-2</v>
      </c>
      <c r="BG547">
        <v>0.35736200000000001</v>
      </c>
      <c r="BH547">
        <v>-0.41451399999999999</v>
      </c>
      <c r="BI547">
        <v>0.42454900000000001</v>
      </c>
      <c r="BJ547">
        <v>-0.52943600000000002</v>
      </c>
      <c r="BK547">
        <v>-0.43541099999999999</v>
      </c>
      <c r="BL547">
        <v>1.36119E-3</v>
      </c>
      <c r="BM547">
        <v>0.52344199999999996</v>
      </c>
      <c r="BN547">
        <v>-4.3410699999999998E-3</v>
      </c>
      <c r="BO547">
        <v>-4.1820900000000001E-2</v>
      </c>
      <c r="BP547">
        <v>2.0984099999999999E-2</v>
      </c>
      <c r="BQ547">
        <v>0.48246099999999997</v>
      </c>
      <c r="BR547">
        <v>-0.49537100000000001</v>
      </c>
      <c r="BS547">
        <v>-0.40753899999999998</v>
      </c>
      <c r="BT547">
        <v>-1.1864399999999999</v>
      </c>
      <c r="BU547">
        <v>-0.141183</v>
      </c>
      <c r="BV547">
        <v>0.42718</v>
      </c>
      <c r="BW547">
        <v>-1.5470899999999999E-2</v>
      </c>
      <c r="BX547">
        <v>0.37367099999999998</v>
      </c>
      <c r="BY547">
        <v>2.76279E-2</v>
      </c>
      <c r="BZ547">
        <v>-1.7178800000000001E-2</v>
      </c>
      <c r="CA547">
        <v>-0.45753700000000003</v>
      </c>
      <c r="CB547">
        <v>-0.42013499999999998</v>
      </c>
      <c r="CC547">
        <v>-0.43331599999999998</v>
      </c>
      <c r="CD547">
        <v>0.44328099999999998</v>
      </c>
      <c r="CE547">
        <v>0.54364800000000002</v>
      </c>
      <c r="CF547">
        <v>-0.45629500000000001</v>
      </c>
      <c r="CG547">
        <v>0.52353400000000005</v>
      </c>
      <c r="CH547">
        <v>-0.390488</v>
      </c>
      <c r="CI547">
        <v>0.67144499999999996</v>
      </c>
      <c r="CJ547">
        <v>0.16794899999999999</v>
      </c>
      <c r="CK547">
        <v>1.4342699999999999</v>
      </c>
      <c r="CL547">
        <v>-0.28481400000000001</v>
      </c>
      <c r="CM547">
        <v>-0.46198800000000001</v>
      </c>
      <c r="CN547">
        <v>0.69006400000000001</v>
      </c>
      <c r="CO547">
        <v>-1.2470600000000001</v>
      </c>
      <c r="CP547">
        <v>-1.7169300000000001</v>
      </c>
      <c r="CQ547">
        <v>0.45919700000000002</v>
      </c>
      <c r="CR547">
        <v>1.4146300000000001</v>
      </c>
      <c r="CS547">
        <v>0.45885399999999998</v>
      </c>
      <c r="CT547">
        <v>-0.76113799999999998</v>
      </c>
      <c r="CU547">
        <v>-1.05758</v>
      </c>
      <c r="CV547">
        <v>1.1430199999999999</v>
      </c>
      <c r="CW547">
        <v>1.2801199999999999</v>
      </c>
      <c r="CX547">
        <v>2.2308400000000002</v>
      </c>
      <c r="CY547">
        <v>-0.36776399999999998</v>
      </c>
      <c r="CZ547">
        <v>-1.20198</v>
      </c>
      <c r="DA547">
        <v>-2.3786900000000002</v>
      </c>
      <c r="DB547">
        <v>1.3604000000000001</v>
      </c>
      <c r="DC547">
        <v>-0.47652099999999997</v>
      </c>
      <c r="DD547">
        <v>0.57112700000000005</v>
      </c>
      <c r="DE547">
        <v>-0.32128400000000001</v>
      </c>
      <c r="DF547">
        <v>-0.96987199999999996</v>
      </c>
      <c r="DG547">
        <v>1.04894</v>
      </c>
      <c r="DH547">
        <v>-0.64281299999999997</v>
      </c>
      <c r="DI547">
        <v>-0.92530599999999996</v>
      </c>
      <c r="DJ547">
        <v>0.45164199999999999</v>
      </c>
      <c r="DK547">
        <v>-0.70651799999999998</v>
      </c>
      <c r="DL547">
        <v>0.31625700000000001</v>
      </c>
      <c r="DM547">
        <v>-0.46559299999999998</v>
      </c>
      <c r="DN547">
        <v>-0.33937800000000001</v>
      </c>
      <c r="DO547">
        <v>-0.41928799999999999</v>
      </c>
      <c r="DP547">
        <v>0.57010099999999997</v>
      </c>
      <c r="DQ547">
        <v>-0.83094800000000002</v>
      </c>
      <c r="DR547">
        <v>0.50323300000000004</v>
      </c>
      <c r="DS547">
        <v>0.47257100000000002</v>
      </c>
      <c r="DT547">
        <v>0.69105300000000003</v>
      </c>
      <c r="DU547">
        <v>0.43438500000000002</v>
      </c>
      <c r="DV547">
        <v>0.83186700000000002</v>
      </c>
      <c r="DW547">
        <v>0.36431599999999997</v>
      </c>
      <c r="DX547">
        <v>2.0081500000000002E-3</v>
      </c>
      <c r="DY547">
        <v>3.6305999999999998E-2</v>
      </c>
      <c r="DZ547" s="15">
        <v>2</v>
      </c>
    </row>
    <row r="548" spans="1:130" x14ac:dyDescent="0.25">
      <c r="A548">
        <v>598</v>
      </c>
      <c r="B548">
        <v>-1.34515E-2</v>
      </c>
      <c r="C548">
        <v>2.3175399999999999E-2</v>
      </c>
      <c r="D548">
        <v>0.47089199999999998</v>
      </c>
      <c r="E548">
        <v>-0.235739</v>
      </c>
      <c r="F548">
        <v>0.47841699999999998</v>
      </c>
      <c r="G548">
        <v>-0.48698900000000001</v>
      </c>
      <c r="H548">
        <v>-1.1493800000000001</v>
      </c>
      <c r="I548">
        <v>-0.99526700000000001</v>
      </c>
      <c r="J548">
        <v>9.6423999999999996E-2</v>
      </c>
      <c r="K548">
        <v>0.104493</v>
      </c>
      <c r="L548">
        <v>0.63561000000000001</v>
      </c>
      <c r="M548">
        <v>4.3145999999999997E-2</v>
      </c>
      <c r="N548">
        <v>1.0174099999999999</v>
      </c>
      <c r="O548">
        <v>0.99273500000000003</v>
      </c>
      <c r="P548">
        <v>-1.23131E-3</v>
      </c>
      <c r="Q548">
        <v>1.12883</v>
      </c>
      <c r="R548">
        <v>2.3364599999999999E-2</v>
      </c>
      <c r="S548">
        <v>-0.55383800000000005</v>
      </c>
      <c r="T548">
        <v>-0.51260799999999995</v>
      </c>
      <c r="U548">
        <v>0.21240999999999999</v>
      </c>
      <c r="V548">
        <v>8.6618100000000003E-2</v>
      </c>
      <c r="W548">
        <v>0.115524</v>
      </c>
      <c r="X548">
        <v>-1.2835399999999999</v>
      </c>
      <c r="Y548">
        <v>2.6504199999999999E-2</v>
      </c>
      <c r="Z548">
        <v>0.41273500000000002</v>
      </c>
      <c r="AA548">
        <v>-0.53617599999999999</v>
      </c>
      <c r="AB548">
        <v>9.6348299999999998E-2</v>
      </c>
      <c r="AC548">
        <v>-0.66853899999999999</v>
      </c>
      <c r="AD548">
        <v>0.62267300000000003</v>
      </c>
      <c r="AE548">
        <v>0.22672200000000001</v>
      </c>
      <c r="AF548">
        <v>-0.51854599999999995</v>
      </c>
      <c r="AG548">
        <v>-0.60652200000000001</v>
      </c>
      <c r="AH548">
        <v>2.0342800000000001E-2</v>
      </c>
      <c r="AI548">
        <v>-0.59237600000000001</v>
      </c>
      <c r="AJ548">
        <v>-0.342167</v>
      </c>
      <c r="AK548">
        <v>-2.9181799999999998E-3</v>
      </c>
      <c r="AL548">
        <v>1.79799E-2</v>
      </c>
      <c r="AM548">
        <v>1.52943E-3</v>
      </c>
      <c r="AN548">
        <v>-5.4409600000000002E-2</v>
      </c>
      <c r="AO548">
        <v>-2.3783599999999998E-2</v>
      </c>
      <c r="AP548">
        <v>0.53823600000000005</v>
      </c>
      <c r="AQ548">
        <v>4.6069400000000003E-2</v>
      </c>
      <c r="AR548">
        <v>0.486873</v>
      </c>
      <c r="AS548">
        <v>0.25517699999999999</v>
      </c>
      <c r="AT548">
        <v>3.4032100000000003E-2</v>
      </c>
      <c r="AU548">
        <v>0.64399300000000004</v>
      </c>
      <c r="AV548">
        <v>-0.39016299999999998</v>
      </c>
      <c r="AW548">
        <v>2.8905E-2</v>
      </c>
      <c r="AX548">
        <v>0.20227800000000001</v>
      </c>
      <c r="AY548">
        <v>1.09605</v>
      </c>
      <c r="AZ548">
        <v>-0.52422199999999997</v>
      </c>
      <c r="BA548">
        <v>-0.83358100000000002</v>
      </c>
      <c r="BB548">
        <v>0.18917</v>
      </c>
      <c r="BC548">
        <v>0.85908700000000005</v>
      </c>
      <c r="BD548">
        <v>0.157551</v>
      </c>
      <c r="BE548">
        <v>1.0609200000000001</v>
      </c>
      <c r="BF548">
        <v>-5.1178000000000001E-2</v>
      </c>
      <c r="BG548">
        <v>0.82438100000000003</v>
      </c>
      <c r="BH548">
        <v>0.13739000000000001</v>
      </c>
      <c r="BI548">
        <v>0.34540900000000002</v>
      </c>
      <c r="BJ548">
        <v>-0.180147</v>
      </c>
      <c r="BK548">
        <v>-0.442992</v>
      </c>
      <c r="BL548">
        <v>5.0955999999999996E-3</v>
      </c>
      <c r="BM548">
        <v>0.182805</v>
      </c>
      <c r="BN548">
        <v>0.135991</v>
      </c>
      <c r="BO548">
        <v>1.7638500000000001E-2</v>
      </c>
      <c r="BP548">
        <v>-1.7680000000000001E-2</v>
      </c>
      <c r="BQ548">
        <v>0.336559</v>
      </c>
      <c r="BR548">
        <v>-0.488678</v>
      </c>
      <c r="BS548">
        <v>-0.409468</v>
      </c>
      <c r="BT548">
        <v>-1.1501300000000001</v>
      </c>
      <c r="BU548">
        <v>6.0805699999999996E-4</v>
      </c>
      <c r="BV548">
        <v>0.26143499999999997</v>
      </c>
      <c r="BW548">
        <v>-5.0283899999999999E-2</v>
      </c>
      <c r="BX548">
        <v>0.46135500000000002</v>
      </c>
      <c r="BY548">
        <v>-4.6927700000000003E-2</v>
      </c>
      <c r="BZ548">
        <v>1.1487300000000001E-2</v>
      </c>
      <c r="CA548">
        <v>-0.59772000000000003</v>
      </c>
      <c r="CB548">
        <v>-0.46676000000000001</v>
      </c>
      <c r="CC548">
        <v>-0.59104000000000001</v>
      </c>
      <c r="CD548">
        <v>0.58498300000000003</v>
      </c>
      <c r="CE548">
        <v>0.20468800000000001</v>
      </c>
      <c r="CF548">
        <v>-0.68140900000000004</v>
      </c>
      <c r="CG548">
        <v>0.56427099999999997</v>
      </c>
      <c r="CH548">
        <v>-0.48866399999999999</v>
      </c>
      <c r="CI548">
        <v>0.19553999999999999</v>
      </c>
      <c r="CJ548">
        <v>-4.5520499999999998E-2</v>
      </c>
      <c r="CK548">
        <v>1.1091200000000001</v>
      </c>
      <c r="CL548">
        <v>-0.55128200000000005</v>
      </c>
      <c r="CM548">
        <v>-0.18800600000000001</v>
      </c>
      <c r="CN548">
        <v>1.16004</v>
      </c>
      <c r="CO548">
        <v>-1.11199</v>
      </c>
      <c r="CP548">
        <v>-0.92326699999999995</v>
      </c>
      <c r="CQ548">
        <v>1.04983</v>
      </c>
      <c r="CR548">
        <v>0.63109899999999997</v>
      </c>
      <c r="CS548">
        <v>8.2400699999999993E-2</v>
      </c>
      <c r="CT548">
        <v>-1.24234</v>
      </c>
      <c r="CU548">
        <v>-1.2154199999999999</v>
      </c>
      <c r="CV548">
        <v>0.95612900000000001</v>
      </c>
      <c r="CW548">
        <v>0.93445</v>
      </c>
      <c r="CX548">
        <v>0.100011</v>
      </c>
      <c r="CY548">
        <v>-0.75258199999999997</v>
      </c>
      <c r="CZ548">
        <v>-0.65486500000000003</v>
      </c>
      <c r="DA548">
        <v>-0.32616400000000001</v>
      </c>
      <c r="DB548">
        <v>1.5829</v>
      </c>
      <c r="DC548">
        <v>-0.23513999999999999</v>
      </c>
      <c r="DD548">
        <v>1.17815</v>
      </c>
      <c r="DE548">
        <v>-0.49005500000000002</v>
      </c>
      <c r="DF548">
        <v>-1.24366</v>
      </c>
      <c r="DG548">
        <v>1.00989</v>
      </c>
      <c r="DH548">
        <v>-0.88290900000000005</v>
      </c>
      <c r="DI548">
        <v>-1.07023</v>
      </c>
      <c r="DJ548">
        <v>0.50167600000000001</v>
      </c>
      <c r="DK548">
        <v>0.13994699999999999</v>
      </c>
      <c r="DL548">
        <v>0.48316399999999998</v>
      </c>
      <c r="DM548">
        <v>-0.220357</v>
      </c>
      <c r="DN548">
        <v>-0.61066900000000002</v>
      </c>
      <c r="DO548">
        <v>-0.55511500000000003</v>
      </c>
      <c r="DP548">
        <v>0.56630100000000005</v>
      </c>
      <c r="DQ548">
        <v>-5.3330500000000003E-2</v>
      </c>
      <c r="DR548">
        <v>0.91720699999999999</v>
      </c>
      <c r="DS548">
        <v>0.38913900000000001</v>
      </c>
      <c r="DT548">
        <v>8.65504E-2</v>
      </c>
      <c r="DU548">
        <v>0.39407999999999999</v>
      </c>
      <c r="DV548">
        <v>1.2866200000000001</v>
      </c>
      <c r="DW548">
        <v>0.35467799999999999</v>
      </c>
      <c r="DX548">
        <v>-2.6865199999999999E-2</v>
      </c>
      <c r="DY548">
        <v>1.2586999999999999E-2</v>
      </c>
      <c r="DZ548" s="15">
        <v>3</v>
      </c>
    </row>
    <row r="549" spans="1:130" x14ac:dyDescent="0.25">
      <c r="A549">
        <v>599</v>
      </c>
      <c r="B549">
        <v>-3.6593399999999998E-2</v>
      </c>
      <c r="C549">
        <v>6.4149300000000001E-3</v>
      </c>
      <c r="D549">
        <v>0.44030999999999998</v>
      </c>
      <c r="E549">
        <v>-0.41747899999999999</v>
      </c>
      <c r="F549">
        <v>0.46482200000000001</v>
      </c>
      <c r="G549">
        <v>-0.443768</v>
      </c>
      <c r="H549">
        <v>-0.87837600000000005</v>
      </c>
      <c r="I549">
        <v>-0.68255699999999997</v>
      </c>
      <c r="J549">
        <v>-4.0157400000000003E-3</v>
      </c>
      <c r="K549">
        <v>-2.2984999999999998E-2</v>
      </c>
      <c r="L549">
        <v>0.48832799999999998</v>
      </c>
      <c r="M549">
        <v>-3.3291599999999998E-3</v>
      </c>
      <c r="N549">
        <v>0.660547</v>
      </c>
      <c r="O549">
        <v>0.66450100000000001</v>
      </c>
      <c r="P549">
        <v>3.8041600000000002E-2</v>
      </c>
      <c r="Q549">
        <v>-3.1130100000000001E-2</v>
      </c>
      <c r="R549">
        <v>-0.69577699999999998</v>
      </c>
      <c r="S549">
        <v>-0.48725099999999999</v>
      </c>
      <c r="T549">
        <v>-0.54390899999999998</v>
      </c>
      <c r="U549">
        <v>0.46188699999999999</v>
      </c>
      <c r="V549">
        <v>0.57805200000000001</v>
      </c>
      <c r="W549">
        <v>0.69079699999999999</v>
      </c>
      <c r="X549">
        <v>-1.0406899999999999</v>
      </c>
      <c r="Y549">
        <v>8.22016E-2</v>
      </c>
      <c r="Z549">
        <v>0.35111900000000001</v>
      </c>
      <c r="AA549">
        <v>-0.48718899999999998</v>
      </c>
      <c r="AB549">
        <v>0.69873700000000005</v>
      </c>
      <c r="AC549">
        <v>-0.49693399999999999</v>
      </c>
      <c r="AD549">
        <v>0.48158000000000001</v>
      </c>
      <c r="AE549">
        <v>0.402862</v>
      </c>
      <c r="AF549">
        <v>-0.47049200000000002</v>
      </c>
      <c r="AG549">
        <v>-0.45904400000000001</v>
      </c>
      <c r="AH549">
        <v>-8.0126699999999995E-3</v>
      </c>
      <c r="AI549">
        <v>-0.49987599999999999</v>
      </c>
      <c r="AJ549">
        <v>-0.194936</v>
      </c>
      <c r="AK549">
        <v>-9.93198E-3</v>
      </c>
      <c r="AL549">
        <v>-2.1528800000000001E-2</v>
      </c>
      <c r="AM549">
        <v>-3.3684899999999997E-2</v>
      </c>
      <c r="AN549">
        <v>-4.5449900000000001E-2</v>
      </c>
      <c r="AO549">
        <v>6.7631499999999999E-3</v>
      </c>
      <c r="AP549">
        <v>0.37596400000000002</v>
      </c>
      <c r="AQ549">
        <v>-2.5077200000000002E-3</v>
      </c>
      <c r="AR549">
        <v>0.30613899999999999</v>
      </c>
      <c r="AS549">
        <v>0.42847499999999999</v>
      </c>
      <c r="AT549">
        <v>-1.0540900000000001E-2</v>
      </c>
      <c r="AU549">
        <v>0.58773200000000003</v>
      </c>
      <c r="AV549">
        <v>-0.43979000000000001</v>
      </c>
      <c r="AW549">
        <v>5.3057800000000002E-2</v>
      </c>
      <c r="AX549">
        <v>0.450631</v>
      </c>
      <c r="AY549">
        <v>0.97309100000000004</v>
      </c>
      <c r="AZ549">
        <v>-0.56058200000000002</v>
      </c>
      <c r="BA549">
        <v>-0.48894300000000002</v>
      </c>
      <c r="BB549">
        <v>0.47252</v>
      </c>
      <c r="BC549">
        <v>0.60951999999999995</v>
      </c>
      <c r="BD549">
        <v>0.28931699999999999</v>
      </c>
      <c r="BE549">
        <v>0.49924600000000002</v>
      </c>
      <c r="BF549">
        <v>3.2230300000000003E-2</v>
      </c>
      <c r="BG549">
        <v>0.55423199999999995</v>
      </c>
      <c r="BH549">
        <v>3.0213500000000001E-2</v>
      </c>
      <c r="BI549">
        <v>0.461368</v>
      </c>
      <c r="BJ549">
        <v>-0.43177900000000002</v>
      </c>
      <c r="BK549">
        <v>-0.37962499999999999</v>
      </c>
      <c r="BL549">
        <v>-1.8300899999999998E-2</v>
      </c>
      <c r="BM549">
        <v>0.43804199999999999</v>
      </c>
      <c r="BN549">
        <v>0.166241</v>
      </c>
      <c r="BO549">
        <v>-9.3571799999999997E-3</v>
      </c>
      <c r="BP549">
        <v>-1.0191E-2</v>
      </c>
      <c r="BQ549">
        <v>0.45965600000000001</v>
      </c>
      <c r="BR549">
        <v>-0.49201899999999998</v>
      </c>
      <c r="BS549">
        <v>-0.41715600000000003</v>
      </c>
      <c r="BT549">
        <v>-0.185089</v>
      </c>
      <c r="BU549">
        <v>-6.8035400000000003E-3</v>
      </c>
      <c r="BV549">
        <v>0.43839400000000001</v>
      </c>
      <c r="BW549">
        <v>1.5210399999999999E-4</v>
      </c>
      <c r="BX549">
        <v>0.45866200000000001</v>
      </c>
      <c r="BY549">
        <v>-5.0757099999999998E-3</v>
      </c>
      <c r="BZ549">
        <v>-5.6752400000000001E-2</v>
      </c>
      <c r="CA549">
        <v>-0.46188299999999999</v>
      </c>
      <c r="CB549">
        <v>-0.44884299999999999</v>
      </c>
      <c r="CC549">
        <v>-0.49426300000000001</v>
      </c>
      <c r="CD549">
        <v>0.51236800000000005</v>
      </c>
      <c r="CE549">
        <v>0.51884600000000003</v>
      </c>
      <c r="CF549">
        <v>-0.49097299999999999</v>
      </c>
      <c r="CG549">
        <v>0.46190300000000001</v>
      </c>
      <c r="CH549">
        <v>-0.44828200000000001</v>
      </c>
      <c r="CI549">
        <v>0.339028</v>
      </c>
      <c r="CJ549">
        <v>-0.26208900000000002</v>
      </c>
      <c r="CK549">
        <v>1.73464</v>
      </c>
      <c r="CL549">
        <v>-0.42467899999999997</v>
      </c>
      <c r="CM549">
        <v>-0.398478</v>
      </c>
      <c r="CN549">
        <v>1.18197</v>
      </c>
      <c r="CO549">
        <v>-0.92149300000000001</v>
      </c>
      <c r="CP549">
        <v>-0.91600400000000004</v>
      </c>
      <c r="CQ549">
        <v>0.51866000000000001</v>
      </c>
      <c r="CR549">
        <v>0.89001399999999997</v>
      </c>
      <c r="CS549">
        <v>0.40495700000000001</v>
      </c>
      <c r="CT549">
        <v>-0.73554900000000001</v>
      </c>
      <c r="CU549">
        <v>-2.1244100000000001</v>
      </c>
      <c r="CV549">
        <v>0.93568799999999996</v>
      </c>
      <c r="CW549">
        <v>1.15205</v>
      </c>
      <c r="CX549">
        <v>0.95099999999999996</v>
      </c>
      <c r="CY549">
        <v>-1.74028</v>
      </c>
      <c r="CZ549">
        <v>-0.79649400000000004</v>
      </c>
      <c r="DA549">
        <v>-1.0363899999999999</v>
      </c>
      <c r="DB549">
        <v>0.84851399999999999</v>
      </c>
      <c r="DC549">
        <v>-0.43748399999999998</v>
      </c>
      <c r="DD549">
        <v>1.5102800000000001</v>
      </c>
      <c r="DE549">
        <v>-0.47344000000000003</v>
      </c>
      <c r="DF549">
        <v>-0.63927999999999996</v>
      </c>
      <c r="DG549">
        <v>1.2742899999999999</v>
      </c>
      <c r="DH549">
        <v>-0.86800699999999997</v>
      </c>
      <c r="DI549">
        <v>-1.42052</v>
      </c>
      <c r="DJ549">
        <v>0.82170399999999999</v>
      </c>
      <c r="DK549">
        <v>-0.97758299999999998</v>
      </c>
      <c r="DL549">
        <v>0.41585899999999998</v>
      </c>
      <c r="DM549">
        <v>-0.36217899999999997</v>
      </c>
      <c r="DN549">
        <v>-0.443133</v>
      </c>
      <c r="DO549">
        <v>-0.47122199999999997</v>
      </c>
      <c r="DP549">
        <v>0.43418299999999999</v>
      </c>
      <c r="DQ549">
        <v>-0.47016200000000002</v>
      </c>
      <c r="DR549">
        <v>0.49682900000000002</v>
      </c>
      <c r="DS549">
        <v>0.47417399999999998</v>
      </c>
      <c r="DT549">
        <v>0.466806</v>
      </c>
      <c r="DU549">
        <v>0.45474799999999999</v>
      </c>
      <c r="DV549">
        <v>1.1971700000000001</v>
      </c>
      <c r="DW549">
        <v>0.47219899999999998</v>
      </c>
      <c r="DX549">
        <v>1.8035700000000002E-2</v>
      </c>
      <c r="DY549">
        <v>3.8770399999999997E-2</v>
      </c>
      <c r="DZ549" s="15">
        <v>3</v>
      </c>
    </row>
    <row r="550" spans="1:130" x14ac:dyDescent="0.25">
      <c r="A550">
        <v>600</v>
      </c>
      <c r="B550">
        <v>-1.07253E-2</v>
      </c>
      <c r="C550">
        <v>3.1264700000000001E-3</v>
      </c>
      <c r="D550">
        <v>0.46257500000000001</v>
      </c>
      <c r="E550">
        <v>-0.42465999999999998</v>
      </c>
      <c r="F550">
        <v>0.46545999999999998</v>
      </c>
      <c r="G550">
        <v>-0.44965899999999998</v>
      </c>
      <c r="H550">
        <v>-0.95762899999999995</v>
      </c>
      <c r="I550">
        <v>-0.81603199999999998</v>
      </c>
      <c r="J550">
        <v>2.7666900000000001E-2</v>
      </c>
      <c r="K550">
        <v>4.4394099999999999E-2</v>
      </c>
      <c r="L550">
        <v>0.52096500000000001</v>
      </c>
      <c r="M550">
        <v>-1.12789E-2</v>
      </c>
      <c r="N550">
        <v>0.78536899999999998</v>
      </c>
      <c r="O550">
        <v>0.71728599999999998</v>
      </c>
      <c r="P550">
        <v>-6.2292199999999997E-3</v>
      </c>
      <c r="Q550">
        <v>1.0466500000000001</v>
      </c>
      <c r="R550">
        <v>-0.68576400000000004</v>
      </c>
      <c r="S550">
        <v>-0.45254899999999998</v>
      </c>
      <c r="T550">
        <v>-0.38569999999999999</v>
      </c>
      <c r="U550">
        <v>0.42724600000000001</v>
      </c>
      <c r="V550">
        <v>0.54759100000000005</v>
      </c>
      <c r="W550">
        <v>0.58377400000000002</v>
      </c>
      <c r="X550">
        <v>-1.01681</v>
      </c>
      <c r="Y550">
        <v>-4.6163500000000003E-2</v>
      </c>
      <c r="Z550">
        <v>0.442664</v>
      </c>
      <c r="AA550">
        <v>-0.46759400000000001</v>
      </c>
      <c r="AB550">
        <v>0.45511200000000002</v>
      </c>
      <c r="AC550">
        <v>-0.51066900000000004</v>
      </c>
      <c r="AD550">
        <v>0.525949</v>
      </c>
      <c r="AE550">
        <v>0.42069899999999999</v>
      </c>
      <c r="AF550">
        <v>-0.49707899999999999</v>
      </c>
      <c r="AG550">
        <v>-0.48077199999999998</v>
      </c>
      <c r="AH550">
        <v>-5.3446700000000001E-3</v>
      </c>
      <c r="AI550">
        <v>-0.503363</v>
      </c>
      <c r="AJ550">
        <v>-0.208562</v>
      </c>
      <c r="AK550">
        <v>8.9661900000000006E-3</v>
      </c>
      <c r="AL550">
        <v>2.5749999999999999E-2</v>
      </c>
      <c r="AM550">
        <v>1.6319500000000001E-2</v>
      </c>
      <c r="AN550">
        <v>-8.4607799999999993E-3</v>
      </c>
      <c r="AO550">
        <v>5.5440900000000001E-2</v>
      </c>
      <c r="AP550">
        <v>0.63425699999999996</v>
      </c>
      <c r="AQ550">
        <v>-2.0743899999999999E-2</v>
      </c>
      <c r="AR550">
        <v>0.52961899999999995</v>
      </c>
      <c r="AS550">
        <v>0.50920500000000002</v>
      </c>
      <c r="AT550">
        <v>-2.8547900000000001E-2</v>
      </c>
      <c r="AU550">
        <v>0.561886</v>
      </c>
      <c r="AV550">
        <v>-0.423591</v>
      </c>
      <c r="AW550">
        <v>2.76216E-2</v>
      </c>
      <c r="AX550">
        <v>0.461399</v>
      </c>
      <c r="AY550">
        <v>1.0178499999999999</v>
      </c>
      <c r="AZ550">
        <v>-0.47847200000000001</v>
      </c>
      <c r="BA550">
        <v>-0.60534299999999996</v>
      </c>
      <c r="BB550">
        <v>0.49752000000000002</v>
      </c>
      <c r="BC550">
        <v>0.62476200000000004</v>
      </c>
      <c r="BD550">
        <v>0.16616500000000001</v>
      </c>
      <c r="BE550">
        <v>0.70277100000000003</v>
      </c>
      <c r="BF550">
        <v>9.4392799999999999E-2</v>
      </c>
      <c r="BG550">
        <v>0.66078999999999999</v>
      </c>
      <c r="BH550">
        <v>-1.6549299999999999E-2</v>
      </c>
      <c r="BI550">
        <v>0.40507799999999999</v>
      </c>
      <c r="BJ550">
        <v>-0.443581</v>
      </c>
      <c r="BK550">
        <v>-0.42802800000000002</v>
      </c>
      <c r="BL550">
        <v>-1.26172E-2</v>
      </c>
      <c r="BM550">
        <v>0.45956900000000001</v>
      </c>
      <c r="BN550">
        <v>0.111084</v>
      </c>
      <c r="BO550">
        <v>-1.8465800000000001E-2</v>
      </c>
      <c r="BP550">
        <v>2.8964899999999998E-2</v>
      </c>
      <c r="BQ550">
        <v>0.443355</v>
      </c>
      <c r="BR550">
        <v>-0.45467299999999999</v>
      </c>
      <c r="BS550">
        <v>-0.43756699999999998</v>
      </c>
      <c r="BT550">
        <v>-1.13659</v>
      </c>
      <c r="BU550">
        <v>-2.20418E-4</v>
      </c>
      <c r="BV550">
        <v>0.38583699999999999</v>
      </c>
      <c r="BW550">
        <v>1.8233699999999999E-3</v>
      </c>
      <c r="BX550">
        <v>0.41405799999999998</v>
      </c>
      <c r="BY550">
        <v>-1.09163E-2</v>
      </c>
      <c r="BZ550">
        <v>-1.2293999999999999E-2</v>
      </c>
      <c r="CA550">
        <v>-0.47154400000000002</v>
      </c>
      <c r="CB550">
        <v>-0.439496</v>
      </c>
      <c r="CC550">
        <v>-0.48973899999999998</v>
      </c>
      <c r="CD550">
        <v>0.489624</v>
      </c>
      <c r="CE550">
        <v>0.45750800000000003</v>
      </c>
      <c r="CF550">
        <v>-0.42476199999999997</v>
      </c>
      <c r="CG550">
        <v>0.49612899999999999</v>
      </c>
      <c r="CH550">
        <v>-0.58713800000000005</v>
      </c>
      <c r="CI550">
        <v>0.422877</v>
      </c>
      <c r="CJ550">
        <v>-4.5840800000000001E-2</v>
      </c>
      <c r="CK550">
        <v>1.97096</v>
      </c>
      <c r="CL550">
        <v>-0.52750900000000001</v>
      </c>
      <c r="CM550">
        <v>-0.412545</v>
      </c>
      <c r="CN550">
        <v>0.885042</v>
      </c>
      <c r="CO550">
        <v>-0.97794199999999998</v>
      </c>
      <c r="CP550">
        <v>-1.6481399999999999</v>
      </c>
      <c r="CQ550">
        <v>0.497284</v>
      </c>
      <c r="CR550">
        <v>1.03321</v>
      </c>
      <c r="CS550">
        <v>0.69709100000000002</v>
      </c>
      <c r="CT550">
        <v>-0.76503200000000005</v>
      </c>
      <c r="CU550">
        <v>-1.40229</v>
      </c>
      <c r="CV550">
        <v>1.9888699999999999</v>
      </c>
      <c r="CW550">
        <v>0.75360499999999997</v>
      </c>
      <c r="CX550">
        <v>0.49645899999999998</v>
      </c>
      <c r="CY550">
        <v>-0.85335099999999997</v>
      </c>
      <c r="CZ550">
        <v>-1.6175299999999999</v>
      </c>
      <c r="DA550">
        <v>-0.48842000000000002</v>
      </c>
      <c r="DB550">
        <v>1.02993</v>
      </c>
      <c r="DC550">
        <v>-0.320081</v>
      </c>
      <c r="DD550">
        <v>1.28593</v>
      </c>
      <c r="DE550">
        <v>-0.37760899999999997</v>
      </c>
      <c r="DF550">
        <v>-1.4711099999999999</v>
      </c>
      <c r="DG550">
        <v>1.2183999999999999</v>
      </c>
      <c r="DH550">
        <v>-0.228131</v>
      </c>
      <c r="DI550">
        <v>-1.5521400000000001</v>
      </c>
      <c r="DJ550">
        <v>0.487151</v>
      </c>
      <c r="DK550">
        <v>-0.82691899999999996</v>
      </c>
      <c r="DL550">
        <v>0.41961999999999999</v>
      </c>
      <c r="DM550">
        <v>-0.36052299999999998</v>
      </c>
      <c r="DN550">
        <v>-0.37298999999999999</v>
      </c>
      <c r="DO550">
        <v>-0.36844100000000002</v>
      </c>
      <c r="DP550">
        <v>0.40774899999999997</v>
      </c>
      <c r="DQ550">
        <v>-0.80787299999999995</v>
      </c>
      <c r="DR550">
        <v>0.38119999999999998</v>
      </c>
      <c r="DS550">
        <v>0.41586899999999999</v>
      </c>
      <c r="DT550">
        <v>0.50164699999999995</v>
      </c>
      <c r="DU550">
        <v>0.429396</v>
      </c>
      <c r="DV550">
        <v>0.81901199999999996</v>
      </c>
      <c r="DW550">
        <v>0.39687800000000001</v>
      </c>
      <c r="DX550">
        <v>-3.3848700000000002E-2</v>
      </c>
      <c r="DY550">
        <v>-3.0192E-2</v>
      </c>
      <c r="DZ550" s="15">
        <v>3</v>
      </c>
    </row>
    <row r="551" spans="1:130" x14ac:dyDescent="0.25">
      <c r="A551">
        <v>601</v>
      </c>
      <c r="B551">
        <v>-1.1018399999999999E-2</v>
      </c>
      <c r="C551">
        <v>1.8150300000000001E-2</v>
      </c>
      <c r="D551">
        <v>0.47156300000000001</v>
      </c>
      <c r="E551">
        <v>-0.40940399999999999</v>
      </c>
      <c r="F551">
        <v>0.47409699999999999</v>
      </c>
      <c r="G551">
        <v>-0.49499100000000001</v>
      </c>
      <c r="H551">
        <v>-0.87856299999999998</v>
      </c>
      <c r="I551">
        <v>-0.71566399999999997</v>
      </c>
      <c r="J551">
        <v>1.8293299999999998E-2</v>
      </c>
      <c r="K551">
        <v>2.0622999999999999E-2</v>
      </c>
      <c r="L551">
        <v>0.51975000000000005</v>
      </c>
      <c r="M551">
        <v>5.1337500000000005E-4</v>
      </c>
      <c r="N551">
        <v>0.73450000000000004</v>
      </c>
      <c r="O551">
        <v>0.73473200000000005</v>
      </c>
      <c r="P551">
        <v>2.2419499999999998E-2</v>
      </c>
      <c r="Q551">
        <v>0.63334199999999996</v>
      </c>
      <c r="R551">
        <v>-0.65215800000000002</v>
      </c>
      <c r="S551">
        <v>-0.52010500000000004</v>
      </c>
      <c r="T551">
        <v>-0.54333799999999999</v>
      </c>
      <c r="U551">
        <v>0.49240200000000001</v>
      </c>
      <c r="V551">
        <v>0.56761899999999998</v>
      </c>
      <c r="W551">
        <v>0.75856599999999996</v>
      </c>
      <c r="X551">
        <v>-1.43096</v>
      </c>
      <c r="Y551">
        <v>5.4382600000000003E-2</v>
      </c>
      <c r="Z551">
        <v>0.45866600000000002</v>
      </c>
      <c r="AA551">
        <v>-0.47965999999999998</v>
      </c>
      <c r="AB551">
        <v>0.59897400000000001</v>
      </c>
      <c r="AC551">
        <v>-0.46996399999999999</v>
      </c>
      <c r="AD551">
        <v>0.53960799999999998</v>
      </c>
      <c r="AE551">
        <v>0.42236499999999999</v>
      </c>
      <c r="AF551">
        <v>-0.492813</v>
      </c>
      <c r="AG551">
        <v>-0.51454800000000001</v>
      </c>
      <c r="AH551">
        <v>-7.8709000000000001E-3</v>
      </c>
      <c r="AI551">
        <v>-0.47744599999999998</v>
      </c>
      <c r="AJ551">
        <v>-0.181287</v>
      </c>
      <c r="AK551">
        <v>-1.3141699999999999E-2</v>
      </c>
      <c r="AL551">
        <v>6.2272800000000003E-2</v>
      </c>
      <c r="AM551">
        <v>-3.8370399999999999E-2</v>
      </c>
      <c r="AN551">
        <v>-3.8683200000000001E-2</v>
      </c>
      <c r="AO551">
        <v>-1.3005900000000001E-2</v>
      </c>
      <c r="AP551">
        <v>0.48344900000000002</v>
      </c>
      <c r="AQ551">
        <v>-8.0931000000000006E-3</v>
      </c>
      <c r="AR551">
        <v>0.46434300000000001</v>
      </c>
      <c r="AS551">
        <v>0.48294700000000002</v>
      </c>
      <c r="AT551">
        <v>-6.5353099999999999E-3</v>
      </c>
      <c r="AU551">
        <v>0.54770200000000002</v>
      </c>
      <c r="AV551">
        <v>-0.44970100000000002</v>
      </c>
      <c r="AW551">
        <v>4.8658899999999998E-2</v>
      </c>
      <c r="AX551">
        <v>0.54962599999999995</v>
      </c>
      <c r="AY551">
        <v>0.93979400000000002</v>
      </c>
      <c r="AZ551">
        <v>-0.454735</v>
      </c>
      <c r="BA551">
        <v>-0.54844199999999999</v>
      </c>
      <c r="BB551">
        <v>0.49599900000000002</v>
      </c>
      <c r="BC551">
        <v>0.67688499999999996</v>
      </c>
      <c r="BD551">
        <v>0.265515</v>
      </c>
      <c r="BE551">
        <v>0.63393200000000005</v>
      </c>
      <c r="BF551">
        <v>-5.4944199999999999E-2</v>
      </c>
      <c r="BG551">
        <v>0.56323800000000002</v>
      </c>
      <c r="BH551">
        <v>-0.13206100000000001</v>
      </c>
      <c r="BI551">
        <v>0.391372</v>
      </c>
      <c r="BJ551">
        <v>-0.42784100000000003</v>
      </c>
      <c r="BK551">
        <v>-0.45458300000000001</v>
      </c>
      <c r="BL551">
        <v>-3.8842600000000001E-3</v>
      </c>
      <c r="BM551">
        <v>0.38619599999999998</v>
      </c>
      <c r="BN551">
        <v>0.100399</v>
      </c>
      <c r="BO551">
        <v>4.9842300000000001E-3</v>
      </c>
      <c r="BP551">
        <v>-1.2932900000000001E-2</v>
      </c>
      <c r="BQ551">
        <v>0.45993400000000001</v>
      </c>
      <c r="BR551">
        <v>-0.48593999999999998</v>
      </c>
      <c r="BS551">
        <v>-0.391903</v>
      </c>
      <c r="BT551">
        <v>-0.35006999999999999</v>
      </c>
      <c r="BU551">
        <v>7.9160899999999998E-4</v>
      </c>
      <c r="BV551">
        <v>0.38894800000000002</v>
      </c>
      <c r="BW551">
        <v>-3.31363E-2</v>
      </c>
      <c r="BX551">
        <v>0.38861800000000002</v>
      </c>
      <c r="BY551">
        <v>-1.0254299999999999E-2</v>
      </c>
      <c r="BZ551">
        <v>2.1670399999999999E-2</v>
      </c>
      <c r="CA551">
        <v>-0.540439</v>
      </c>
      <c r="CB551">
        <v>-0.44932499999999997</v>
      </c>
      <c r="CC551">
        <v>-0.48730099999999998</v>
      </c>
      <c r="CD551">
        <v>0.50881799999999999</v>
      </c>
      <c r="CE551">
        <v>0.47636200000000001</v>
      </c>
      <c r="CF551">
        <v>-0.38544600000000001</v>
      </c>
      <c r="CG551">
        <v>0.48863099999999998</v>
      </c>
      <c r="CH551">
        <v>-0.399175</v>
      </c>
      <c r="CI551">
        <v>0.48833799999999999</v>
      </c>
      <c r="CJ551">
        <v>2.67079E-2</v>
      </c>
      <c r="CK551">
        <v>1.9343900000000001</v>
      </c>
      <c r="CL551">
        <v>-0.50226300000000001</v>
      </c>
      <c r="CM551">
        <v>-0.33080199999999998</v>
      </c>
      <c r="CN551">
        <v>0.458061</v>
      </c>
      <c r="CO551">
        <v>-0.65899799999999997</v>
      </c>
      <c r="CP551">
        <v>-2.2319599999999999</v>
      </c>
      <c r="CQ551">
        <v>0.71979499999999996</v>
      </c>
      <c r="CR551">
        <v>0.81854199999999999</v>
      </c>
      <c r="CS551">
        <v>0.41642800000000002</v>
      </c>
      <c r="CT551">
        <v>-0.76746800000000004</v>
      </c>
      <c r="CU551">
        <v>-1.89256</v>
      </c>
      <c r="CV551">
        <v>1.0334399999999999</v>
      </c>
      <c r="CW551">
        <v>0.944546</v>
      </c>
      <c r="CX551">
        <v>0.92426299999999995</v>
      </c>
      <c r="CY551">
        <v>-1.08673</v>
      </c>
      <c r="CZ551">
        <v>-0.50997099999999995</v>
      </c>
      <c r="DA551">
        <v>-1.13666</v>
      </c>
      <c r="DB551">
        <v>0.85203899999999999</v>
      </c>
      <c r="DC551">
        <v>-0.55513199999999996</v>
      </c>
      <c r="DD551">
        <v>1.5426299999999999</v>
      </c>
      <c r="DE551">
        <v>-0.30249799999999999</v>
      </c>
      <c r="DF551">
        <v>-1.3081</v>
      </c>
      <c r="DG551">
        <v>1.1787799999999999</v>
      </c>
      <c r="DH551">
        <v>-0.57493799999999995</v>
      </c>
      <c r="DI551">
        <v>-1.0629</v>
      </c>
      <c r="DJ551">
        <v>0.57111999999999996</v>
      </c>
      <c r="DK551">
        <v>-0.54974999999999996</v>
      </c>
      <c r="DL551">
        <v>0.40926000000000001</v>
      </c>
      <c r="DM551">
        <v>-0.38606099999999999</v>
      </c>
      <c r="DN551">
        <v>-0.194329</v>
      </c>
      <c r="DO551">
        <v>-0.53154599999999996</v>
      </c>
      <c r="DP551">
        <v>0.46506999999999998</v>
      </c>
      <c r="DQ551">
        <v>-0.34243000000000001</v>
      </c>
      <c r="DR551">
        <v>0.57583899999999999</v>
      </c>
      <c r="DS551">
        <v>0.56244499999999997</v>
      </c>
      <c r="DT551">
        <v>0.488873</v>
      </c>
      <c r="DU551">
        <v>0.43671300000000002</v>
      </c>
      <c r="DV551">
        <v>0.59696700000000003</v>
      </c>
      <c r="DW551">
        <v>0.36353200000000002</v>
      </c>
      <c r="DX551">
        <v>2.6158000000000001E-2</v>
      </c>
      <c r="DY551">
        <v>2.5548600000000001E-2</v>
      </c>
      <c r="DZ551" s="15">
        <v>3</v>
      </c>
    </row>
    <row r="552" spans="1:130" x14ac:dyDescent="0.25">
      <c r="A552">
        <v>602</v>
      </c>
      <c r="B552">
        <v>-5.7388700000000001E-2</v>
      </c>
      <c r="C552">
        <v>3.2207399999999997E-2</v>
      </c>
      <c r="D552">
        <v>0.44042700000000001</v>
      </c>
      <c r="E552">
        <v>-0.51247200000000004</v>
      </c>
      <c r="F552">
        <v>0.49962600000000001</v>
      </c>
      <c r="G552">
        <v>-0.47686499999999998</v>
      </c>
      <c r="H552">
        <v>-0.926616</v>
      </c>
      <c r="I552">
        <v>-0.79757699999999998</v>
      </c>
      <c r="J552">
        <v>3.8713499999999998E-2</v>
      </c>
      <c r="K552">
        <v>3.2766700000000003E-2</v>
      </c>
      <c r="L552">
        <v>0.47658499999999998</v>
      </c>
      <c r="M552">
        <v>-6.2969899999999997E-3</v>
      </c>
      <c r="N552">
        <v>0.82389999999999997</v>
      </c>
      <c r="O552">
        <v>0.73857300000000004</v>
      </c>
      <c r="P552">
        <v>-3.5661900000000003E-2</v>
      </c>
      <c r="Q552">
        <v>1.7851300000000001</v>
      </c>
      <c r="R552">
        <v>-0.87699400000000005</v>
      </c>
      <c r="S552">
        <v>-0.49451499999999998</v>
      </c>
      <c r="T552">
        <v>-0.45744699999999999</v>
      </c>
      <c r="U552">
        <v>0.49721500000000002</v>
      </c>
      <c r="V552">
        <v>0.69914900000000002</v>
      </c>
      <c r="W552">
        <v>0.60384899999999997</v>
      </c>
      <c r="X552">
        <v>-0.906995</v>
      </c>
      <c r="Y552">
        <v>-5.0484500000000003E-3</v>
      </c>
      <c r="Z552">
        <v>0.45092199999999999</v>
      </c>
      <c r="AA552">
        <v>-0.48978500000000003</v>
      </c>
      <c r="AB552">
        <v>0.65337500000000004</v>
      </c>
      <c r="AC552">
        <v>-0.50466800000000001</v>
      </c>
      <c r="AD552">
        <v>0.57431399999999999</v>
      </c>
      <c r="AE552">
        <v>0.46782600000000002</v>
      </c>
      <c r="AF552">
        <v>-0.48663600000000001</v>
      </c>
      <c r="AG552">
        <v>-0.51178199999999996</v>
      </c>
      <c r="AH552">
        <v>-1.9951400000000001E-2</v>
      </c>
      <c r="AI552">
        <v>-0.468308</v>
      </c>
      <c r="AJ552">
        <v>-0.28787800000000002</v>
      </c>
      <c r="AK552">
        <v>-1.37711E-2</v>
      </c>
      <c r="AL552">
        <v>5.7548500000000002E-2</v>
      </c>
      <c r="AM552">
        <v>-4.3309899999999998E-2</v>
      </c>
      <c r="AN552">
        <v>-0.11995599999999999</v>
      </c>
      <c r="AO552">
        <v>-8.6746800000000006E-3</v>
      </c>
      <c r="AP552">
        <v>0.55326299999999995</v>
      </c>
      <c r="AQ552">
        <v>-3.7614599999999999E-3</v>
      </c>
      <c r="AR552">
        <v>0.48406100000000002</v>
      </c>
      <c r="AS552">
        <v>0.490259</v>
      </c>
      <c r="AT552">
        <v>-3.8290200000000003E-2</v>
      </c>
      <c r="AU552">
        <v>0.366954</v>
      </c>
      <c r="AV552">
        <v>-0.425958</v>
      </c>
      <c r="AW552">
        <v>-2.58152E-2</v>
      </c>
      <c r="AX552">
        <v>0.53296200000000005</v>
      </c>
      <c r="AY552">
        <v>1.09026</v>
      </c>
      <c r="AZ552">
        <v>-0.51777799999999996</v>
      </c>
      <c r="BA552">
        <v>-0.65007000000000004</v>
      </c>
      <c r="BB552">
        <v>0.371369</v>
      </c>
      <c r="BC552">
        <v>0.57060699999999998</v>
      </c>
      <c r="BD552">
        <v>0.39331700000000003</v>
      </c>
      <c r="BE552">
        <v>0.41294199999999998</v>
      </c>
      <c r="BF552">
        <v>0.162434</v>
      </c>
      <c r="BG552">
        <v>0.35749199999999998</v>
      </c>
      <c r="BH552">
        <v>5.7738400000000002E-2</v>
      </c>
      <c r="BI552">
        <v>0.45129399999999997</v>
      </c>
      <c r="BJ552">
        <v>-0.44203799999999999</v>
      </c>
      <c r="BK552">
        <v>-0.467833</v>
      </c>
      <c r="BL552">
        <v>-2.4768200000000001E-2</v>
      </c>
      <c r="BM552">
        <v>0.441438</v>
      </c>
      <c r="BN552">
        <v>-0.48524899999999999</v>
      </c>
      <c r="BO552">
        <v>-4.5647100000000003E-2</v>
      </c>
      <c r="BP552">
        <v>-1.61988E-3</v>
      </c>
      <c r="BQ552">
        <v>0.49093199999999998</v>
      </c>
      <c r="BR552">
        <v>-0.47590900000000003</v>
      </c>
      <c r="BS552">
        <v>-0.42294999999999999</v>
      </c>
      <c r="BT552">
        <v>5.7502600000000001E-2</v>
      </c>
      <c r="BU552">
        <v>-0.110336</v>
      </c>
      <c r="BV552">
        <v>0.43957800000000002</v>
      </c>
      <c r="BW552">
        <v>-3.5343899999999998E-2</v>
      </c>
      <c r="BX552">
        <v>0.43056100000000003</v>
      </c>
      <c r="BY552">
        <v>-2.15353E-2</v>
      </c>
      <c r="BZ552">
        <v>6.3974799999999998E-2</v>
      </c>
      <c r="CA552">
        <v>-0.59627300000000005</v>
      </c>
      <c r="CB552">
        <v>-0.43665700000000002</v>
      </c>
      <c r="CC552">
        <v>-0.45832499999999998</v>
      </c>
      <c r="CD552">
        <v>0.54253300000000004</v>
      </c>
      <c r="CE552">
        <v>0.481962</v>
      </c>
      <c r="CF552">
        <v>-0.56364999999999998</v>
      </c>
      <c r="CG552">
        <v>0.57059599999999999</v>
      </c>
      <c r="CH552">
        <v>-0.664107</v>
      </c>
      <c r="CI552">
        <v>0.52903100000000003</v>
      </c>
      <c r="CJ552">
        <v>0.12882099999999999</v>
      </c>
      <c r="CK552">
        <v>0.474634</v>
      </c>
      <c r="CL552">
        <v>-0.48729699999999998</v>
      </c>
      <c r="CM552">
        <v>-0.37718400000000002</v>
      </c>
      <c r="CN552">
        <v>0.71330800000000005</v>
      </c>
      <c r="CO552">
        <v>-1.0506500000000001</v>
      </c>
      <c r="CP552">
        <v>0.33147599999999999</v>
      </c>
      <c r="CQ552">
        <v>0.41458600000000001</v>
      </c>
      <c r="CR552">
        <v>1.2589699999999999</v>
      </c>
      <c r="CS552">
        <v>0.396837</v>
      </c>
      <c r="CT552">
        <v>-0.82500600000000002</v>
      </c>
      <c r="CU552">
        <v>-1.15564</v>
      </c>
      <c r="CV552">
        <v>1.6645000000000001</v>
      </c>
      <c r="CW552">
        <v>0.55803400000000003</v>
      </c>
      <c r="CX552">
        <v>0.96791799999999995</v>
      </c>
      <c r="CY552">
        <v>-1.6075999999999999</v>
      </c>
      <c r="CZ552">
        <v>-0.84073299999999995</v>
      </c>
      <c r="DA552">
        <v>-0.41971900000000001</v>
      </c>
      <c r="DB552">
        <v>0.63336700000000001</v>
      </c>
      <c r="DC552">
        <v>-0.25855699999999998</v>
      </c>
      <c r="DD552">
        <v>1.1584700000000001</v>
      </c>
      <c r="DE552">
        <v>-0.43074800000000002</v>
      </c>
      <c r="DF552">
        <v>-1.15845</v>
      </c>
      <c r="DG552">
        <v>1.2037899999999999</v>
      </c>
      <c r="DH552">
        <v>-0.41766399999999998</v>
      </c>
      <c r="DI552">
        <v>-0.30776599999999998</v>
      </c>
      <c r="DJ552">
        <v>0.45042399999999999</v>
      </c>
      <c r="DK552">
        <v>-0.87212800000000001</v>
      </c>
      <c r="DL552">
        <v>0.43374600000000002</v>
      </c>
      <c r="DM552">
        <v>-0.50788599999999995</v>
      </c>
      <c r="DN552">
        <v>-0.60785400000000001</v>
      </c>
      <c r="DO552">
        <v>-0.64830600000000005</v>
      </c>
      <c r="DP552">
        <v>0.45619100000000001</v>
      </c>
      <c r="DQ552">
        <v>-0.76951099999999995</v>
      </c>
      <c r="DR552">
        <v>0.64496699999999996</v>
      </c>
      <c r="DS552">
        <v>0.34929700000000002</v>
      </c>
      <c r="DT552">
        <v>0.60413300000000003</v>
      </c>
      <c r="DU552">
        <v>0.43013299999999999</v>
      </c>
      <c r="DV552">
        <v>1.08355</v>
      </c>
      <c r="DW552">
        <v>0.38350899999999999</v>
      </c>
      <c r="DX552">
        <v>1.4756500000000001E-2</v>
      </c>
      <c r="DY552">
        <v>-1.12043E-2</v>
      </c>
      <c r="DZ552" s="15">
        <v>3</v>
      </c>
    </row>
    <row r="553" spans="1:130" x14ac:dyDescent="0.25">
      <c r="A553">
        <v>603</v>
      </c>
      <c r="B553">
        <v>-3.2579599999999998E-3</v>
      </c>
      <c r="C553">
        <v>8.5174900000000008E-3</v>
      </c>
      <c r="D553">
        <v>0.44563399999999997</v>
      </c>
      <c r="E553">
        <v>-0.27972799999999998</v>
      </c>
      <c r="F553">
        <v>0.455762</v>
      </c>
      <c r="G553">
        <v>-0.48126200000000002</v>
      </c>
      <c r="H553">
        <v>-0.80671300000000001</v>
      </c>
      <c r="I553">
        <v>-0.74205200000000004</v>
      </c>
      <c r="J553">
        <v>-5.7965499999999999E-4</v>
      </c>
      <c r="K553">
        <v>5.2124700000000003E-2</v>
      </c>
      <c r="L553">
        <v>0.54946700000000004</v>
      </c>
      <c r="M553">
        <v>-5.1047700000000001E-2</v>
      </c>
      <c r="N553">
        <v>0.82802500000000001</v>
      </c>
      <c r="O553">
        <v>0.82246300000000006</v>
      </c>
      <c r="P553">
        <v>-1.54816E-2</v>
      </c>
      <c r="Q553">
        <v>0.824631</v>
      </c>
      <c r="R553">
        <v>-7.2237899999999994E-2</v>
      </c>
      <c r="S553">
        <v>-0.49185899999999999</v>
      </c>
      <c r="T553">
        <v>-0.44630799999999998</v>
      </c>
      <c r="U553">
        <v>0.20940700000000001</v>
      </c>
      <c r="V553">
        <v>0.19835800000000001</v>
      </c>
      <c r="W553">
        <v>0.15268599999999999</v>
      </c>
      <c r="X553">
        <v>-0.78218299999999996</v>
      </c>
      <c r="Y553">
        <v>-2.6453600000000001E-2</v>
      </c>
      <c r="Z553">
        <v>0.41869600000000001</v>
      </c>
      <c r="AA553">
        <v>-0.50415299999999996</v>
      </c>
      <c r="AB553">
        <v>0.17505399999999999</v>
      </c>
      <c r="AC553">
        <v>-0.557616</v>
      </c>
      <c r="AD553">
        <v>0.57350400000000001</v>
      </c>
      <c r="AE553">
        <v>0.23380100000000001</v>
      </c>
      <c r="AF553">
        <v>-0.50425600000000004</v>
      </c>
      <c r="AG553">
        <v>-0.57560299999999998</v>
      </c>
      <c r="AH553">
        <v>3.3564900000000002E-3</v>
      </c>
      <c r="AI553">
        <v>-0.527779</v>
      </c>
      <c r="AJ553">
        <v>-9.7975599999999996E-2</v>
      </c>
      <c r="AK553">
        <v>-2.82022E-2</v>
      </c>
      <c r="AL553">
        <v>8.3785400000000003E-3</v>
      </c>
      <c r="AM553">
        <v>-2.59391E-2</v>
      </c>
      <c r="AN553">
        <v>3.8955799999999999E-2</v>
      </c>
      <c r="AO553">
        <v>2.77909E-2</v>
      </c>
      <c r="AP553">
        <v>0.61602100000000004</v>
      </c>
      <c r="AQ553">
        <v>-3.3412200000000003E-2</v>
      </c>
      <c r="AR553">
        <v>0.487736</v>
      </c>
      <c r="AS553">
        <v>0.33282400000000001</v>
      </c>
      <c r="AT553">
        <v>-1.3104599999999999E-2</v>
      </c>
      <c r="AU553">
        <v>0.60042099999999998</v>
      </c>
      <c r="AV553">
        <v>-0.40515099999999998</v>
      </c>
      <c r="AW553">
        <v>2.3507300000000001E-3</v>
      </c>
      <c r="AX553">
        <v>0.33075300000000002</v>
      </c>
      <c r="AY553">
        <v>0.84482599999999997</v>
      </c>
      <c r="AZ553">
        <v>-0.46971600000000002</v>
      </c>
      <c r="BA553">
        <v>-0.67438900000000002</v>
      </c>
      <c r="BB553">
        <v>0.258266</v>
      </c>
      <c r="BC553">
        <v>0.77835600000000005</v>
      </c>
      <c r="BD553">
        <v>4.9232999999999999E-2</v>
      </c>
      <c r="BE553">
        <v>0.70021699999999998</v>
      </c>
      <c r="BF553">
        <v>-1.21482E-2</v>
      </c>
      <c r="BG553">
        <v>0.74075199999999997</v>
      </c>
      <c r="BH553">
        <v>-4.2322199999999997E-2</v>
      </c>
      <c r="BI553">
        <v>0.33298699999999998</v>
      </c>
      <c r="BJ553">
        <v>-0.24276200000000001</v>
      </c>
      <c r="BK553">
        <v>-0.43361899999999998</v>
      </c>
      <c r="BL553">
        <v>-4.4966300000000001E-2</v>
      </c>
      <c r="BM553">
        <v>0.25570599999999999</v>
      </c>
      <c r="BN553">
        <v>2.5885700000000001E-2</v>
      </c>
      <c r="BO553">
        <v>1.08924E-2</v>
      </c>
      <c r="BP553">
        <v>-9.6328999999999998E-3</v>
      </c>
      <c r="BQ553">
        <v>0.362321</v>
      </c>
      <c r="BR553">
        <v>-0.47797600000000001</v>
      </c>
      <c r="BS553">
        <v>-0.42660900000000002</v>
      </c>
      <c r="BT553">
        <v>-1.2167600000000001</v>
      </c>
      <c r="BU553">
        <v>5.3012400000000001E-2</v>
      </c>
      <c r="BV553">
        <v>0.28996300000000003</v>
      </c>
      <c r="BW553">
        <v>1.19381E-2</v>
      </c>
      <c r="BX553">
        <v>0.42309999999999998</v>
      </c>
      <c r="BY553">
        <v>-3.9791200000000001E-3</v>
      </c>
      <c r="BZ553">
        <v>-4.6318400000000003E-2</v>
      </c>
      <c r="CA553">
        <v>-0.51451000000000002</v>
      </c>
      <c r="CB553">
        <v>-0.433282</v>
      </c>
      <c r="CC553">
        <v>-0.56742199999999998</v>
      </c>
      <c r="CD553">
        <v>0.53711600000000004</v>
      </c>
      <c r="CE553">
        <v>0.25556099999999998</v>
      </c>
      <c r="CF553">
        <v>-0.82159899999999997</v>
      </c>
      <c r="CG553">
        <v>0.52855600000000003</v>
      </c>
      <c r="CH553">
        <v>-0.48842200000000002</v>
      </c>
      <c r="CI553">
        <v>0.203622</v>
      </c>
      <c r="CJ553">
        <v>0.1147</v>
      </c>
      <c r="CK553">
        <v>1.26617</v>
      </c>
      <c r="CL553">
        <v>-0.43077700000000002</v>
      </c>
      <c r="CM553">
        <v>-0.24349999999999999</v>
      </c>
      <c r="CN553">
        <v>0.85792100000000004</v>
      </c>
      <c r="CO553">
        <v>-0.827102</v>
      </c>
      <c r="CP553">
        <v>-0.16722799999999999</v>
      </c>
      <c r="CQ553">
        <v>0.78904799999999997</v>
      </c>
      <c r="CR553">
        <v>0.54174999999999995</v>
      </c>
      <c r="CS553">
        <v>0.38336999999999999</v>
      </c>
      <c r="CT553">
        <v>-0.77635100000000001</v>
      </c>
      <c r="CU553">
        <v>-1.2649699999999999</v>
      </c>
      <c r="CV553">
        <v>1.04491</v>
      </c>
      <c r="CW553">
        <v>0.94205300000000003</v>
      </c>
      <c r="CX553">
        <v>1.28362</v>
      </c>
      <c r="CY553">
        <v>-0.40511599999999998</v>
      </c>
      <c r="CZ553">
        <v>-0.59938499999999995</v>
      </c>
      <c r="DA553">
        <v>-2.0639599999999998</v>
      </c>
      <c r="DB553">
        <v>0.97773299999999996</v>
      </c>
      <c r="DC553">
        <v>-0.33838499999999999</v>
      </c>
      <c r="DD553">
        <v>0.641795</v>
      </c>
      <c r="DE553">
        <v>-0.38380900000000001</v>
      </c>
      <c r="DF553">
        <v>-1.8308800000000001</v>
      </c>
      <c r="DG553">
        <v>1.2398800000000001</v>
      </c>
      <c r="DH553">
        <v>-0.86316599999999999</v>
      </c>
      <c r="DI553">
        <v>-0.33796199999999998</v>
      </c>
      <c r="DJ553">
        <v>0.67402099999999998</v>
      </c>
      <c r="DK553">
        <v>-9.3386800000000006E-2</v>
      </c>
      <c r="DL553">
        <v>0.44914700000000002</v>
      </c>
      <c r="DM553">
        <v>-0.24143300000000001</v>
      </c>
      <c r="DN553">
        <v>-0.59152800000000005</v>
      </c>
      <c r="DO553">
        <v>-0.44035600000000003</v>
      </c>
      <c r="DP553">
        <v>0.53754000000000002</v>
      </c>
      <c r="DQ553">
        <v>-0.155973</v>
      </c>
      <c r="DR553">
        <v>0.70009100000000002</v>
      </c>
      <c r="DS553">
        <v>0.41491099999999997</v>
      </c>
      <c r="DT553">
        <v>0.1671</v>
      </c>
      <c r="DU553">
        <v>0.429948</v>
      </c>
      <c r="DV553">
        <v>0.75235200000000002</v>
      </c>
      <c r="DW553">
        <v>0.40804699999999999</v>
      </c>
      <c r="DX553">
        <v>-5.7638200000000001E-2</v>
      </c>
      <c r="DY553">
        <v>9.6195900000000008E-3</v>
      </c>
      <c r="DZ553" s="15">
        <v>3</v>
      </c>
    </row>
    <row r="554" spans="1:130" x14ac:dyDescent="0.25">
      <c r="A554">
        <v>603</v>
      </c>
      <c r="B554">
        <v>4.6025299999999998E-2</v>
      </c>
      <c r="C554">
        <v>-1.8406599999999999E-2</v>
      </c>
      <c r="D554">
        <v>0.47434100000000001</v>
      </c>
      <c r="E554">
        <v>-0.315355</v>
      </c>
      <c r="F554">
        <v>0.50719899999999996</v>
      </c>
      <c r="G554">
        <v>-0.50551500000000005</v>
      </c>
      <c r="H554">
        <v>-0.93656099999999998</v>
      </c>
      <c r="I554">
        <v>-0.81989999999999996</v>
      </c>
      <c r="J554">
        <v>3.3581899999999998E-2</v>
      </c>
      <c r="K554">
        <v>5.5246999999999997E-2</v>
      </c>
      <c r="L554">
        <v>0.61378999999999995</v>
      </c>
      <c r="M554">
        <v>-5.9794100000000003E-2</v>
      </c>
      <c r="N554">
        <v>0.92051499999999997</v>
      </c>
      <c r="O554">
        <v>0.87378</v>
      </c>
      <c r="P554">
        <v>2.7465699999999998E-3</v>
      </c>
      <c r="Q554">
        <v>1.2592399999999999</v>
      </c>
      <c r="R554">
        <v>-0.33333200000000002</v>
      </c>
      <c r="S554">
        <v>-0.50044</v>
      </c>
      <c r="T554">
        <v>-0.56621500000000002</v>
      </c>
      <c r="U554">
        <v>0.319274</v>
      </c>
      <c r="V554">
        <v>0.338619</v>
      </c>
      <c r="W554">
        <v>0.45559300000000003</v>
      </c>
      <c r="X554">
        <v>-1.0000100000000001</v>
      </c>
      <c r="Y554">
        <v>1.70954E-2</v>
      </c>
      <c r="Z554">
        <v>0.43772899999999998</v>
      </c>
      <c r="AA554">
        <v>-0.51464799999999999</v>
      </c>
      <c r="AB554">
        <v>0.12493899999999999</v>
      </c>
      <c r="AC554">
        <v>-0.57658100000000001</v>
      </c>
      <c r="AD554">
        <v>0.58074599999999998</v>
      </c>
      <c r="AE554">
        <v>0.33698299999999998</v>
      </c>
      <c r="AF554">
        <v>-0.53152200000000005</v>
      </c>
      <c r="AG554">
        <v>-0.54244999999999999</v>
      </c>
      <c r="AH554">
        <v>9.0735999999999994E-3</v>
      </c>
      <c r="AI554">
        <v>-0.55745599999999995</v>
      </c>
      <c r="AJ554">
        <v>-0.116967</v>
      </c>
      <c r="AK554">
        <v>-4.5718399999999999E-2</v>
      </c>
      <c r="AL554">
        <v>-0.100883</v>
      </c>
      <c r="AM554">
        <v>-9.6385899999999996E-4</v>
      </c>
      <c r="AN554">
        <v>-3.3999700000000001E-2</v>
      </c>
      <c r="AO554">
        <v>3.2074999999999999E-2</v>
      </c>
      <c r="AP554">
        <v>0.56855100000000003</v>
      </c>
      <c r="AQ554">
        <v>2.84073E-2</v>
      </c>
      <c r="AR554">
        <v>0.646289</v>
      </c>
      <c r="AS554">
        <v>0.37932900000000003</v>
      </c>
      <c r="AT554">
        <v>1.9177400000000001E-2</v>
      </c>
      <c r="AU554">
        <v>0.61038099999999995</v>
      </c>
      <c r="AV554">
        <v>-0.42220800000000003</v>
      </c>
      <c r="AW554">
        <v>5.3673499999999999E-2</v>
      </c>
      <c r="AX554">
        <v>0.22988700000000001</v>
      </c>
      <c r="AY554">
        <v>0.983931</v>
      </c>
      <c r="AZ554">
        <v>-0.46753499999999998</v>
      </c>
      <c r="BA554">
        <v>-0.82734600000000003</v>
      </c>
      <c r="BB554">
        <v>0.26587699999999997</v>
      </c>
      <c r="BC554">
        <v>0.62854299999999996</v>
      </c>
      <c r="BD554">
        <v>0.23765</v>
      </c>
      <c r="BE554">
        <v>1.0301199999999999</v>
      </c>
      <c r="BF554">
        <v>6.5727800000000003E-2</v>
      </c>
      <c r="BG554">
        <v>0.77904600000000002</v>
      </c>
      <c r="BH554">
        <v>-0.13105</v>
      </c>
      <c r="BI554">
        <v>0.45090400000000003</v>
      </c>
      <c r="BJ554">
        <v>-0.24030899999999999</v>
      </c>
      <c r="BK554">
        <v>-0.41404099999999999</v>
      </c>
      <c r="BL554">
        <v>-1.87634E-2</v>
      </c>
      <c r="BM554">
        <v>0.26365699999999997</v>
      </c>
      <c r="BN554">
        <v>4.2937500000000003E-2</v>
      </c>
      <c r="BO554">
        <v>-2.9625599999999998E-2</v>
      </c>
      <c r="BP554">
        <v>1.1548299999999999E-2</v>
      </c>
      <c r="BQ554">
        <v>0.41130699999999998</v>
      </c>
      <c r="BR554">
        <v>-0.52113799999999999</v>
      </c>
      <c r="BS554">
        <v>-0.53770200000000001</v>
      </c>
      <c r="BT554">
        <v>-1.02921</v>
      </c>
      <c r="BU554">
        <v>0.14736299999999999</v>
      </c>
      <c r="BV554">
        <v>0.32626500000000003</v>
      </c>
      <c r="BW554">
        <v>6.87141E-2</v>
      </c>
      <c r="BX554">
        <v>0.49669400000000002</v>
      </c>
      <c r="BY554">
        <v>-5.4465199999999998E-2</v>
      </c>
      <c r="BZ554">
        <v>-8.1663100000000002E-2</v>
      </c>
      <c r="CA554">
        <v>-0.59344600000000003</v>
      </c>
      <c r="CB554">
        <v>-0.44076700000000002</v>
      </c>
      <c r="CC554">
        <v>-0.53721099999999999</v>
      </c>
      <c r="CD554">
        <v>0.56772199999999995</v>
      </c>
      <c r="CE554">
        <v>0.273808</v>
      </c>
      <c r="CF554">
        <v>-0.45871000000000001</v>
      </c>
      <c r="CG554">
        <v>0.51436300000000001</v>
      </c>
      <c r="CH554">
        <v>-0.57072699999999998</v>
      </c>
      <c r="CI554">
        <v>0.18010799999999999</v>
      </c>
      <c r="CJ554">
        <v>0.13061500000000001</v>
      </c>
      <c r="CK554">
        <v>0.94276499999999996</v>
      </c>
      <c r="CL554">
        <v>-0.73837399999999997</v>
      </c>
      <c r="CM554">
        <v>-0.23552000000000001</v>
      </c>
      <c r="CN554">
        <v>0.87555899999999998</v>
      </c>
      <c r="CO554">
        <v>-1.3519600000000001</v>
      </c>
      <c r="CP554">
        <v>-1.2927200000000001</v>
      </c>
      <c r="CQ554">
        <v>0.64018699999999995</v>
      </c>
      <c r="CR554">
        <v>0.81920400000000004</v>
      </c>
      <c r="CS554">
        <v>0.33621000000000001</v>
      </c>
      <c r="CT554">
        <v>-0.88281500000000002</v>
      </c>
      <c r="CU554">
        <v>-0.41329700000000003</v>
      </c>
      <c r="CV554">
        <v>0.322156</v>
      </c>
      <c r="CW554">
        <v>1.20113</v>
      </c>
      <c r="CX554">
        <v>0.525065</v>
      </c>
      <c r="CY554">
        <v>-0.64285800000000004</v>
      </c>
      <c r="CZ554">
        <v>-1.2347699999999999</v>
      </c>
      <c r="DA554">
        <v>0.243698</v>
      </c>
      <c r="DB554">
        <v>1.2480599999999999</v>
      </c>
      <c r="DC554">
        <v>-0.39564700000000003</v>
      </c>
      <c r="DD554">
        <v>-0.26024900000000001</v>
      </c>
      <c r="DE554">
        <v>-0.55672600000000005</v>
      </c>
      <c r="DF554">
        <v>-0.412026</v>
      </c>
      <c r="DG554">
        <v>0.72048299999999998</v>
      </c>
      <c r="DH554">
        <v>-0.826573</v>
      </c>
      <c r="DI554">
        <v>-1.00519</v>
      </c>
      <c r="DJ554">
        <v>0.66319499999999998</v>
      </c>
      <c r="DK554">
        <v>-0.182397</v>
      </c>
      <c r="DL554">
        <v>0.39476699999999998</v>
      </c>
      <c r="DM554">
        <v>-0.216169</v>
      </c>
      <c r="DN554">
        <v>-0.59304000000000001</v>
      </c>
      <c r="DO554">
        <v>-0.61303399999999997</v>
      </c>
      <c r="DP554">
        <v>0.46964</v>
      </c>
      <c r="DQ554">
        <v>-0.10813300000000001</v>
      </c>
      <c r="DR554">
        <v>0.60192999999999997</v>
      </c>
      <c r="DS554">
        <v>0.38291599999999998</v>
      </c>
      <c r="DT554">
        <v>0.28742200000000001</v>
      </c>
      <c r="DU554">
        <v>0.454011</v>
      </c>
      <c r="DV554">
        <v>0.92137100000000005</v>
      </c>
      <c r="DW554">
        <v>0.487535</v>
      </c>
      <c r="DX554">
        <v>-2.2199099999999999E-2</v>
      </c>
      <c r="DY554">
        <v>-3.7454500000000002E-2</v>
      </c>
      <c r="DZ554" s="15">
        <v>3</v>
      </c>
    </row>
    <row r="555" spans="1:130" x14ac:dyDescent="0.25">
      <c r="A555">
        <v>604</v>
      </c>
      <c r="B555">
        <v>1.64038E-2</v>
      </c>
      <c r="C555">
        <v>1.79524E-2</v>
      </c>
      <c r="D555">
        <v>0.46202500000000002</v>
      </c>
      <c r="E555">
        <v>-0.38325399999999998</v>
      </c>
      <c r="F555">
        <v>0.50911099999999998</v>
      </c>
      <c r="G555">
        <v>-0.47244000000000003</v>
      </c>
      <c r="H555">
        <v>-0.87873000000000001</v>
      </c>
      <c r="I555">
        <v>-0.81254899999999997</v>
      </c>
      <c r="J555">
        <v>1.2393700000000001E-2</v>
      </c>
      <c r="K555">
        <v>5.7295699999999998E-2</v>
      </c>
      <c r="L555">
        <v>0.57203800000000005</v>
      </c>
      <c r="M555">
        <v>-8.2838800000000004E-2</v>
      </c>
      <c r="N555">
        <v>0.84462700000000002</v>
      </c>
      <c r="O555">
        <v>0.79963399999999996</v>
      </c>
      <c r="P555">
        <v>-1.02374E-3</v>
      </c>
      <c r="Q555">
        <v>0.71797100000000003</v>
      </c>
      <c r="R555">
        <v>-0.45244600000000001</v>
      </c>
      <c r="S555">
        <v>-0.46508899999999997</v>
      </c>
      <c r="T555">
        <v>-0.486786</v>
      </c>
      <c r="U555">
        <v>0.26581100000000002</v>
      </c>
      <c r="V555">
        <v>0.38976899999999998</v>
      </c>
      <c r="W555">
        <v>0.37729299999999999</v>
      </c>
      <c r="X555">
        <v>-0.93332599999999999</v>
      </c>
      <c r="Y555">
        <v>3.6252400000000001E-3</v>
      </c>
      <c r="Z555">
        <v>0.37837799999999999</v>
      </c>
      <c r="AA555">
        <v>-0.50163199999999997</v>
      </c>
      <c r="AB555">
        <v>0.37138199999999999</v>
      </c>
      <c r="AC555">
        <v>-0.59287800000000002</v>
      </c>
      <c r="AD555">
        <v>0.56856200000000001</v>
      </c>
      <c r="AE555">
        <v>0.321494</v>
      </c>
      <c r="AF555">
        <v>-0.51331899999999997</v>
      </c>
      <c r="AG555">
        <v>-0.52094499999999999</v>
      </c>
      <c r="AH555">
        <v>-1.1027500000000001E-2</v>
      </c>
      <c r="AI555">
        <v>-0.55465699999999996</v>
      </c>
      <c r="AJ555">
        <v>-0.16702</v>
      </c>
      <c r="AK555">
        <v>-2.8942599999999999E-2</v>
      </c>
      <c r="AL555">
        <v>-1.8702900000000001E-2</v>
      </c>
      <c r="AM555">
        <v>-7.0143200000000001E-3</v>
      </c>
      <c r="AN555">
        <v>9.8864900000000006E-2</v>
      </c>
      <c r="AO555">
        <v>5.5053899999999998E-3</v>
      </c>
      <c r="AP555">
        <v>0.56938200000000005</v>
      </c>
      <c r="AQ555">
        <v>-4.01322E-2</v>
      </c>
      <c r="AR555">
        <v>0.55981099999999995</v>
      </c>
      <c r="AS555">
        <v>0.33133600000000002</v>
      </c>
      <c r="AT555">
        <v>-2.4789100000000001E-2</v>
      </c>
      <c r="AU555">
        <v>0.63795599999999997</v>
      </c>
      <c r="AV555">
        <v>-0.41597000000000001</v>
      </c>
      <c r="AW555">
        <v>-3.9243100000000003E-2</v>
      </c>
      <c r="AX555">
        <v>0.31111699999999998</v>
      </c>
      <c r="AY555">
        <v>0.86549600000000004</v>
      </c>
      <c r="AZ555">
        <v>-0.57972199999999996</v>
      </c>
      <c r="BA555">
        <v>-0.85353699999999999</v>
      </c>
      <c r="BB555">
        <v>0.28459099999999998</v>
      </c>
      <c r="BC555">
        <v>0.70052300000000001</v>
      </c>
      <c r="BD555">
        <v>0.181445</v>
      </c>
      <c r="BE555">
        <v>0.76298600000000005</v>
      </c>
      <c r="BF555">
        <v>0.14985799999999999</v>
      </c>
      <c r="BG555">
        <v>0.73084199999999999</v>
      </c>
      <c r="BH555">
        <v>9.2894099999999993E-2</v>
      </c>
      <c r="BI555">
        <v>0.40345199999999998</v>
      </c>
      <c r="BJ555">
        <v>-0.33146199999999998</v>
      </c>
      <c r="BK555">
        <v>-0.42453200000000002</v>
      </c>
      <c r="BL555">
        <v>-3.16298E-2</v>
      </c>
      <c r="BM555">
        <v>0.35276200000000002</v>
      </c>
      <c r="BN555">
        <v>0.22181400000000001</v>
      </c>
      <c r="BO555">
        <v>5.06034E-3</v>
      </c>
      <c r="BP555">
        <v>-7.6819999999999996E-3</v>
      </c>
      <c r="BQ555">
        <v>0.41445100000000001</v>
      </c>
      <c r="BR555">
        <v>-0.46232099999999998</v>
      </c>
      <c r="BS555">
        <v>-0.48009600000000002</v>
      </c>
      <c r="BT555">
        <v>-0.91445100000000001</v>
      </c>
      <c r="BU555">
        <v>2.71747E-2</v>
      </c>
      <c r="BV555">
        <v>0.34432800000000002</v>
      </c>
      <c r="BW555">
        <v>1.2201200000000001E-2</v>
      </c>
      <c r="BX555">
        <v>0.47609800000000002</v>
      </c>
      <c r="BY555">
        <v>-1.1975E-2</v>
      </c>
      <c r="BZ555">
        <v>-3.4256300000000003E-2</v>
      </c>
      <c r="CA555">
        <v>-0.49199799999999999</v>
      </c>
      <c r="CB555">
        <v>-0.46005499999999999</v>
      </c>
      <c r="CC555">
        <v>-0.572295</v>
      </c>
      <c r="CD555">
        <v>0.55462100000000003</v>
      </c>
      <c r="CE555">
        <v>0.36644700000000002</v>
      </c>
      <c r="CF555">
        <v>-0.727989</v>
      </c>
      <c r="CG555">
        <v>0.52146000000000003</v>
      </c>
      <c r="CH555">
        <v>-0.50892499999999996</v>
      </c>
      <c r="CI555">
        <v>0.26119500000000001</v>
      </c>
      <c r="CJ555">
        <v>-0.10868</v>
      </c>
      <c r="CK555">
        <v>0.118644</v>
      </c>
      <c r="CL555">
        <v>-0.37440000000000001</v>
      </c>
      <c r="CM555">
        <v>-0.35422599999999999</v>
      </c>
      <c r="CN555">
        <v>0.67161400000000004</v>
      </c>
      <c r="CO555">
        <v>-0.65215699999999999</v>
      </c>
      <c r="CP555">
        <v>-0.59299599999999997</v>
      </c>
      <c r="CQ555">
        <v>0.77404600000000001</v>
      </c>
      <c r="CR555">
        <v>0.86200299999999996</v>
      </c>
      <c r="CS555">
        <v>0.68579100000000004</v>
      </c>
      <c r="CT555">
        <v>-0.90603999999999996</v>
      </c>
      <c r="CU555">
        <v>-1.13245</v>
      </c>
      <c r="CV555">
        <v>2.10649</v>
      </c>
      <c r="CW555">
        <v>0.65302400000000005</v>
      </c>
      <c r="CX555">
        <v>0.58111400000000002</v>
      </c>
      <c r="CY555">
        <v>-1.11236</v>
      </c>
      <c r="CZ555">
        <v>-1.3694599999999999</v>
      </c>
      <c r="DA555">
        <v>-0.73897999999999997</v>
      </c>
      <c r="DB555">
        <v>1.0583400000000001</v>
      </c>
      <c r="DC555">
        <v>-0.23211899999999999</v>
      </c>
      <c r="DD555">
        <v>1.5775699999999999</v>
      </c>
      <c r="DE555">
        <v>-0.40956700000000001</v>
      </c>
      <c r="DF555">
        <v>-0.38865499999999997</v>
      </c>
      <c r="DG555">
        <v>1.3298000000000001</v>
      </c>
      <c r="DH555">
        <v>-0.959422</v>
      </c>
      <c r="DI555">
        <v>-1.7261299999999999</v>
      </c>
      <c r="DJ555">
        <v>0.61253299999999999</v>
      </c>
      <c r="DK555">
        <v>-0.237814</v>
      </c>
      <c r="DL555">
        <v>0.50978400000000001</v>
      </c>
      <c r="DM555">
        <v>-0.329708</v>
      </c>
      <c r="DN555">
        <v>-0.50585599999999997</v>
      </c>
      <c r="DO555">
        <v>-0.48022999999999999</v>
      </c>
      <c r="DP555">
        <v>0.472188</v>
      </c>
      <c r="DQ555">
        <v>-0.41279300000000002</v>
      </c>
      <c r="DR555">
        <v>0.66744499999999995</v>
      </c>
      <c r="DS555">
        <v>0.39601599999999998</v>
      </c>
      <c r="DT555">
        <v>0.26911200000000002</v>
      </c>
      <c r="DU555">
        <v>0.46093499999999998</v>
      </c>
      <c r="DV555">
        <v>1.14574</v>
      </c>
      <c r="DW555">
        <v>0.46398800000000001</v>
      </c>
      <c r="DX555">
        <v>-2.8246E-2</v>
      </c>
      <c r="DY555">
        <v>-2.95547E-3</v>
      </c>
      <c r="DZ555" s="15">
        <v>3</v>
      </c>
    </row>
    <row r="556" spans="1:130" x14ac:dyDescent="0.25">
      <c r="A556">
        <v>605</v>
      </c>
      <c r="B556">
        <v>-1.9001000000000001E-2</v>
      </c>
      <c r="C556">
        <v>1.09844E-3</v>
      </c>
      <c r="D556">
        <v>0.4425</v>
      </c>
      <c r="E556">
        <v>-0.41748600000000002</v>
      </c>
      <c r="F556">
        <v>0.49703399999999998</v>
      </c>
      <c r="G556">
        <v>-0.45186500000000002</v>
      </c>
      <c r="H556">
        <v>-1.1444399999999999</v>
      </c>
      <c r="I556">
        <v>-0.93757800000000002</v>
      </c>
      <c r="J556">
        <v>4.6969999999999998E-2</v>
      </c>
      <c r="K556">
        <v>0.10811800000000001</v>
      </c>
      <c r="L556">
        <v>0.55698899999999996</v>
      </c>
      <c r="M556">
        <v>-2.3026399999999999E-2</v>
      </c>
      <c r="N556">
        <v>0.919377</v>
      </c>
      <c r="O556">
        <v>0.82420400000000005</v>
      </c>
      <c r="P556">
        <v>2.2495100000000001E-2</v>
      </c>
      <c r="Q556">
        <v>1.22072</v>
      </c>
      <c r="R556">
        <v>-0.73589800000000005</v>
      </c>
      <c r="S556">
        <v>-0.47268300000000002</v>
      </c>
      <c r="T556">
        <v>-0.43438399999999999</v>
      </c>
      <c r="U556">
        <v>0.25203100000000001</v>
      </c>
      <c r="V556">
        <v>0.61997100000000005</v>
      </c>
      <c r="W556">
        <v>0.63883999999999996</v>
      </c>
      <c r="X556">
        <v>-1.2274799999999999</v>
      </c>
      <c r="Y556">
        <v>3.73234E-2</v>
      </c>
      <c r="Z556">
        <v>0.37541400000000003</v>
      </c>
      <c r="AA556">
        <v>-0.512714</v>
      </c>
      <c r="AB556">
        <v>0.50258899999999995</v>
      </c>
      <c r="AC556">
        <v>-0.5595</v>
      </c>
      <c r="AD556">
        <v>0.50735600000000003</v>
      </c>
      <c r="AE556">
        <v>0.34454400000000002</v>
      </c>
      <c r="AF556">
        <v>-0.50361599999999995</v>
      </c>
      <c r="AG556">
        <v>-0.53007499999999996</v>
      </c>
      <c r="AH556">
        <v>8.3899500000000004E-4</v>
      </c>
      <c r="AI556">
        <v>-0.52703999999999995</v>
      </c>
      <c r="AJ556">
        <v>-0.29798200000000002</v>
      </c>
      <c r="AK556">
        <v>-2.28264E-2</v>
      </c>
      <c r="AL556">
        <v>-5.2342600000000003E-2</v>
      </c>
      <c r="AM556">
        <v>-3.3575200000000001E-3</v>
      </c>
      <c r="AN556">
        <v>-7.9745900000000002E-3</v>
      </c>
      <c r="AO556">
        <v>1.9187399999999999E-3</v>
      </c>
      <c r="AP556">
        <v>0.45727000000000001</v>
      </c>
      <c r="AQ556">
        <v>2.45813E-2</v>
      </c>
      <c r="AR556">
        <v>0.51920100000000002</v>
      </c>
      <c r="AS556">
        <v>0.37207800000000002</v>
      </c>
      <c r="AT556">
        <v>4.3378199999999999E-2</v>
      </c>
      <c r="AU556">
        <v>0.52965200000000001</v>
      </c>
      <c r="AV556">
        <v>-0.38001699999999999</v>
      </c>
      <c r="AW556">
        <v>8.3142800000000003E-3</v>
      </c>
      <c r="AX556">
        <v>0.44489699999999999</v>
      </c>
      <c r="AY556">
        <v>1.1321099999999999</v>
      </c>
      <c r="AZ556">
        <v>-0.52805599999999997</v>
      </c>
      <c r="BA556">
        <v>-0.81044499999999997</v>
      </c>
      <c r="BB556">
        <v>0.30407099999999998</v>
      </c>
      <c r="BC556">
        <v>0.64368899999999996</v>
      </c>
      <c r="BD556">
        <v>0.31322299999999997</v>
      </c>
      <c r="BE556">
        <v>0.71935400000000005</v>
      </c>
      <c r="BF556">
        <v>4.5011700000000002E-2</v>
      </c>
      <c r="BG556">
        <v>0.66853600000000002</v>
      </c>
      <c r="BH556">
        <v>-9.83517E-2</v>
      </c>
      <c r="BI556">
        <v>0.34161799999999998</v>
      </c>
      <c r="BJ556">
        <v>-0.40839700000000001</v>
      </c>
      <c r="BK556">
        <v>-0.40670600000000001</v>
      </c>
      <c r="BL556">
        <v>2.0964699999999999E-2</v>
      </c>
      <c r="BM556">
        <v>0.37595099999999998</v>
      </c>
      <c r="BN556">
        <v>0.145644</v>
      </c>
      <c r="BO556">
        <v>2.3502200000000001E-2</v>
      </c>
      <c r="BP556">
        <v>-9.6309200000000003E-4</v>
      </c>
      <c r="BQ556">
        <v>0.42500399999999999</v>
      </c>
      <c r="BR556">
        <v>-0.45216299999999998</v>
      </c>
      <c r="BS556">
        <v>-0.350136</v>
      </c>
      <c r="BT556">
        <v>-1.05298</v>
      </c>
      <c r="BU556">
        <v>-5.41086E-2</v>
      </c>
      <c r="BV556">
        <v>0.32314300000000001</v>
      </c>
      <c r="BW556">
        <v>-6.0272300000000001E-2</v>
      </c>
      <c r="BX556">
        <v>0.42819000000000002</v>
      </c>
      <c r="BY556">
        <v>-7.7510399999999998E-4</v>
      </c>
      <c r="BZ556">
        <v>2.7437300000000001E-2</v>
      </c>
      <c r="CA556">
        <v>-0.46154200000000001</v>
      </c>
      <c r="CB556">
        <v>-0.46532299999999999</v>
      </c>
      <c r="CC556">
        <v>-0.57330199999999998</v>
      </c>
      <c r="CD556">
        <v>0.53648799999999996</v>
      </c>
      <c r="CE556">
        <v>0.42645300000000003</v>
      </c>
      <c r="CF556">
        <v>-0.34064899999999998</v>
      </c>
      <c r="CG556">
        <v>0.43454999999999999</v>
      </c>
      <c r="CH556">
        <v>-0.610348</v>
      </c>
      <c r="CI556">
        <v>0.41784500000000002</v>
      </c>
      <c r="CJ556" s="13">
        <v>2.94745E-5</v>
      </c>
      <c r="CK556">
        <v>0.66010800000000003</v>
      </c>
      <c r="CL556">
        <v>-0.57371899999999998</v>
      </c>
      <c r="CM556">
        <v>-0.46492699999999998</v>
      </c>
      <c r="CN556">
        <v>0.94943299999999997</v>
      </c>
      <c r="CO556">
        <v>-0.78612300000000002</v>
      </c>
      <c r="CP556">
        <v>-0.85042099999999998</v>
      </c>
      <c r="CQ556">
        <v>0.75471699999999997</v>
      </c>
      <c r="CR556">
        <v>1.1844399999999999</v>
      </c>
      <c r="CS556">
        <v>0.376444</v>
      </c>
      <c r="CT556">
        <v>-1.06033</v>
      </c>
      <c r="CU556">
        <v>0.26761099999999999</v>
      </c>
      <c r="CV556">
        <v>1.53762</v>
      </c>
      <c r="CW556">
        <v>0.29392200000000002</v>
      </c>
      <c r="CX556">
        <v>0.58779599999999999</v>
      </c>
      <c r="CY556">
        <v>-1.1664600000000001</v>
      </c>
      <c r="CZ556">
        <v>-1.0608500000000001</v>
      </c>
      <c r="DA556">
        <v>-0.93945900000000004</v>
      </c>
      <c r="DB556">
        <v>1.4204699999999999</v>
      </c>
      <c r="DC556">
        <v>-0.30891999999999997</v>
      </c>
      <c r="DD556">
        <v>1.60355</v>
      </c>
      <c r="DE556">
        <v>-0.591553</v>
      </c>
      <c r="DF556">
        <v>-1.1005799999999999</v>
      </c>
      <c r="DG556">
        <v>1.0618399999999999</v>
      </c>
      <c r="DH556">
        <v>-0.77160200000000001</v>
      </c>
      <c r="DI556">
        <v>-1.0365899999999999</v>
      </c>
      <c r="DJ556">
        <v>0.63883199999999996</v>
      </c>
      <c r="DK556">
        <v>-0.55502300000000004</v>
      </c>
      <c r="DL556">
        <v>0.43917699999999998</v>
      </c>
      <c r="DM556">
        <v>-0.172073</v>
      </c>
      <c r="DN556">
        <v>-0.41790699999999997</v>
      </c>
      <c r="DO556">
        <v>-0.44906699999999999</v>
      </c>
      <c r="DP556">
        <v>0.58424799999999999</v>
      </c>
      <c r="DQ556">
        <v>-0.356213</v>
      </c>
      <c r="DR556">
        <v>0.38327099999999997</v>
      </c>
      <c r="DS556">
        <v>0.57945199999999997</v>
      </c>
      <c r="DT556">
        <v>0.36554199999999998</v>
      </c>
      <c r="DU556">
        <v>0.439079</v>
      </c>
      <c r="DV556">
        <v>1.1544700000000001</v>
      </c>
      <c r="DW556">
        <v>0.40612500000000001</v>
      </c>
      <c r="DX556">
        <v>1.01005E-2</v>
      </c>
      <c r="DY556">
        <v>-1.06756E-2</v>
      </c>
      <c r="DZ556" s="15">
        <v>3</v>
      </c>
    </row>
    <row r="557" spans="1:130" x14ac:dyDescent="0.25">
      <c r="A557">
        <v>606</v>
      </c>
      <c r="B557">
        <v>-8.9057300000000006E-3</v>
      </c>
      <c r="C557">
        <v>2.6037500000000002E-3</v>
      </c>
      <c r="D557">
        <v>0.49534800000000001</v>
      </c>
      <c r="E557">
        <v>-0.28946499999999997</v>
      </c>
      <c r="F557">
        <v>0.50010299999999996</v>
      </c>
      <c r="G557">
        <v>-0.49975599999999998</v>
      </c>
      <c r="H557">
        <v>-1.0066200000000001</v>
      </c>
      <c r="I557">
        <v>-0.84090500000000001</v>
      </c>
      <c r="J557">
        <v>3.1475599999999999E-2</v>
      </c>
      <c r="K557">
        <v>9.0484499999999995E-2</v>
      </c>
      <c r="L557">
        <v>0.62829800000000002</v>
      </c>
      <c r="M557">
        <v>2.4065199999999998E-2</v>
      </c>
      <c r="N557">
        <v>0.97194400000000003</v>
      </c>
      <c r="O557">
        <v>0.89480999999999999</v>
      </c>
      <c r="P557">
        <v>1.7892999999999999E-2</v>
      </c>
      <c r="Q557">
        <v>1.2318199999999999</v>
      </c>
      <c r="R557">
        <v>-9.2350399999999999E-2</v>
      </c>
      <c r="S557">
        <v>-0.53811200000000003</v>
      </c>
      <c r="T557">
        <v>-0.51510699999999998</v>
      </c>
      <c r="U557">
        <v>0.26912900000000001</v>
      </c>
      <c r="V557">
        <v>0.290688</v>
      </c>
      <c r="W557">
        <v>0.22461999999999999</v>
      </c>
      <c r="X557">
        <v>-0.77590700000000001</v>
      </c>
      <c r="Y557">
        <v>-4.4344599999999998E-2</v>
      </c>
      <c r="Z557">
        <v>0.45257999999999998</v>
      </c>
      <c r="AA557">
        <v>-0.53995400000000005</v>
      </c>
      <c r="AB557">
        <v>0.22246199999999999</v>
      </c>
      <c r="AC557">
        <v>-0.56923199999999996</v>
      </c>
      <c r="AD557">
        <v>0.58754300000000004</v>
      </c>
      <c r="AE557">
        <v>0.28727799999999998</v>
      </c>
      <c r="AF557">
        <v>-0.55277200000000004</v>
      </c>
      <c r="AG557">
        <v>-0.61845099999999997</v>
      </c>
      <c r="AH557">
        <v>2.3600800000000002E-2</v>
      </c>
      <c r="AI557">
        <v>-0.58513599999999999</v>
      </c>
      <c r="AJ557">
        <v>-0.166792</v>
      </c>
      <c r="AK557">
        <v>-1.64575E-2</v>
      </c>
      <c r="AL557">
        <v>3.5908700000000002E-2</v>
      </c>
      <c r="AM557">
        <v>-2.42756E-3</v>
      </c>
      <c r="AN557">
        <v>6.3101900000000002E-3</v>
      </c>
      <c r="AO557">
        <v>-2.62919E-3</v>
      </c>
      <c r="AP557">
        <v>0.50442900000000002</v>
      </c>
      <c r="AQ557">
        <v>1.10231E-3</v>
      </c>
      <c r="AR557">
        <v>0.54235100000000003</v>
      </c>
      <c r="AS557">
        <v>0.41029100000000002</v>
      </c>
      <c r="AT557">
        <v>2.37564E-2</v>
      </c>
      <c r="AU557">
        <v>0.64613100000000001</v>
      </c>
      <c r="AV557">
        <v>-0.42658800000000002</v>
      </c>
      <c r="AW557">
        <v>-1.40267E-2</v>
      </c>
      <c r="AX557">
        <v>0.22472200000000001</v>
      </c>
      <c r="AY557">
        <v>0.83539399999999997</v>
      </c>
      <c r="AZ557">
        <v>-0.46074199999999998</v>
      </c>
      <c r="BA557">
        <v>-0.89637199999999995</v>
      </c>
      <c r="BB557">
        <v>0.240089</v>
      </c>
      <c r="BC557">
        <v>0.655192</v>
      </c>
      <c r="BD557">
        <v>0.217224</v>
      </c>
      <c r="BE557">
        <v>0.82961600000000002</v>
      </c>
      <c r="BF557">
        <v>-1.77036E-2</v>
      </c>
      <c r="BG557">
        <v>0.65474399999999999</v>
      </c>
      <c r="BH557">
        <v>-5.9213700000000001E-2</v>
      </c>
      <c r="BI557">
        <v>0.35762300000000002</v>
      </c>
      <c r="BJ557">
        <v>-0.26503199999999999</v>
      </c>
      <c r="BK557">
        <v>-0.50522999999999996</v>
      </c>
      <c r="BL557">
        <v>-1.7164200000000001E-2</v>
      </c>
      <c r="BM557">
        <v>0.26070100000000002</v>
      </c>
      <c r="BN557">
        <v>4.4974300000000002E-2</v>
      </c>
      <c r="BO557">
        <v>-5.3054399999999998E-3</v>
      </c>
      <c r="BP557">
        <v>1.1455699999999999E-2</v>
      </c>
      <c r="BQ557">
        <v>0.38375300000000001</v>
      </c>
      <c r="BR557">
        <v>-0.52975799999999995</v>
      </c>
      <c r="BS557">
        <v>-0.45480399999999999</v>
      </c>
      <c r="BT557">
        <v>-0.94693499999999997</v>
      </c>
      <c r="BU557">
        <v>6.2954200000000002E-2</v>
      </c>
      <c r="BV557">
        <v>0.32120399999999999</v>
      </c>
      <c r="BW557">
        <v>1.24888E-3</v>
      </c>
      <c r="BX557">
        <v>0.43405500000000002</v>
      </c>
      <c r="BY557">
        <v>1.4531199999999999E-2</v>
      </c>
      <c r="BZ557">
        <v>-5.7815799999999997E-3</v>
      </c>
      <c r="CA557">
        <v>-0.58544200000000002</v>
      </c>
      <c r="CB557">
        <v>-0.47685</v>
      </c>
      <c r="CC557">
        <v>-0.583345</v>
      </c>
      <c r="CD557">
        <v>0.551315</v>
      </c>
      <c r="CE557">
        <v>0.263434</v>
      </c>
      <c r="CF557">
        <v>-0.84574700000000003</v>
      </c>
      <c r="CG557">
        <v>0.61353999999999997</v>
      </c>
      <c r="CH557">
        <v>-0.40192099999999997</v>
      </c>
      <c r="CI557">
        <v>0.28872100000000001</v>
      </c>
      <c r="CJ557">
        <v>0.230382</v>
      </c>
      <c r="CK557">
        <v>1.11172</v>
      </c>
      <c r="CL557">
        <v>-0.49018800000000001</v>
      </c>
      <c r="CM557">
        <v>-0.233072</v>
      </c>
      <c r="CN557">
        <v>1.1881200000000001</v>
      </c>
      <c r="CO557">
        <v>-1.07324</v>
      </c>
      <c r="CP557">
        <v>-5.2962099999999998E-2</v>
      </c>
      <c r="CQ557">
        <v>0.76831099999999997</v>
      </c>
      <c r="CR557">
        <v>0.6835</v>
      </c>
      <c r="CS557">
        <v>0.39022299999999999</v>
      </c>
      <c r="CT557">
        <v>-1.0158499999999999</v>
      </c>
      <c r="CU557">
        <v>-1.19171</v>
      </c>
      <c r="CV557">
        <v>0.77836499999999997</v>
      </c>
      <c r="CW557">
        <v>1.2098100000000001</v>
      </c>
      <c r="CX557">
        <v>0.83691499999999996</v>
      </c>
      <c r="CY557">
        <v>-0.462001</v>
      </c>
      <c r="CZ557">
        <v>-1.10294</v>
      </c>
      <c r="DA557">
        <v>-0.39468300000000001</v>
      </c>
      <c r="DB557">
        <v>1.4551099999999999</v>
      </c>
      <c r="DC557">
        <v>-0.41440199999999999</v>
      </c>
      <c r="DD557">
        <v>1.39981</v>
      </c>
      <c r="DE557">
        <v>-0.62157300000000004</v>
      </c>
      <c r="DF557">
        <v>-1.12405</v>
      </c>
      <c r="DG557">
        <v>0.93173499999999998</v>
      </c>
      <c r="DH557">
        <v>-0.52964599999999995</v>
      </c>
      <c r="DI557">
        <v>-1.1500600000000001</v>
      </c>
      <c r="DJ557">
        <v>0.38422299999999998</v>
      </c>
      <c r="DK557">
        <v>0.167771</v>
      </c>
      <c r="DL557">
        <v>0.43493199999999999</v>
      </c>
      <c r="DM557">
        <v>-0.26089699999999999</v>
      </c>
      <c r="DN557">
        <v>-0.50452699999999995</v>
      </c>
      <c r="DO557">
        <v>-0.49659999999999999</v>
      </c>
      <c r="DP557">
        <v>0.600136</v>
      </c>
      <c r="DQ557">
        <v>-5.8355499999999998E-2</v>
      </c>
      <c r="DR557">
        <v>0.69228000000000001</v>
      </c>
      <c r="DS557">
        <v>0.48841200000000001</v>
      </c>
      <c r="DT557">
        <v>0.23530300000000001</v>
      </c>
      <c r="DU557">
        <v>0.46382699999999999</v>
      </c>
      <c r="DV557">
        <v>0.97356299999999996</v>
      </c>
      <c r="DW557">
        <v>0.38029600000000002</v>
      </c>
      <c r="DX557">
        <v>-2.4440400000000001E-2</v>
      </c>
      <c r="DY557">
        <v>3.1969299999999999E-2</v>
      </c>
      <c r="DZ557" s="15">
        <v>3</v>
      </c>
    </row>
    <row r="558" spans="1:130" x14ac:dyDescent="0.25">
      <c r="A558">
        <v>607</v>
      </c>
      <c r="B558">
        <v>4.1148900000000002E-2</v>
      </c>
      <c r="C558">
        <v>6.2439599999999998E-3</v>
      </c>
      <c r="D558">
        <v>0.48962899999999998</v>
      </c>
      <c r="E558">
        <v>-0.32978200000000002</v>
      </c>
      <c r="F558">
        <v>0.50394600000000001</v>
      </c>
      <c r="G558">
        <v>-0.53025</v>
      </c>
      <c r="H558">
        <v>-0.905891</v>
      </c>
      <c r="I558">
        <v>-0.83590200000000003</v>
      </c>
      <c r="J558">
        <v>1.5673200000000002E-2</v>
      </c>
      <c r="K558">
        <v>6.6938999999999999E-2</v>
      </c>
      <c r="L558">
        <v>0.58601700000000001</v>
      </c>
      <c r="M558">
        <v>-6.4240800000000001E-2</v>
      </c>
      <c r="N558">
        <v>0.94670600000000005</v>
      </c>
      <c r="O558">
        <v>0.88368999999999998</v>
      </c>
      <c r="P558">
        <v>1.27368E-2</v>
      </c>
      <c r="Q558">
        <v>1.4306000000000001</v>
      </c>
      <c r="R558">
        <v>-0.228876</v>
      </c>
      <c r="S558">
        <v>-0.50795699999999999</v>
      </c>
      <c r="T558">
        <v>-0.49515599999999999</v>
      </c>
      <c r="U558">
        <v>0.28758699999999998</v>
      </c>
      <c r="V558">
        <v>0.33279199999999998</v>
      </c>
      <c r="W558">
        <v>0.25833800000000001</v>
      </c>
      <c r="X558">
        <v>-0.480182</v>
      </c>
      <c r="Y558">
        <v>-9.3314499999999998E-3</v>
      </c>
      <c r="Z558">
        <v>0.47110000000000002</v>
      </c>
      <c r="AA558">
        <v>-0.53936600000000001</v>
      </c>
      <c r="AB558">
        <v>0.30669400000000002</v>
      </c>
      <c r="AC558">
        <v>-0.55892200000000003</v>
      </c>
      <c r="AD558">
        <v>0.629386</v>
      </c>
      <c r="AE558">
        <v>0.31065599999999999</v>
      </c>
      <c r="AF558">
        <v>-0.53092099999999998</v>
      </c>
      <c r="AG558">
        <v>-0.57662500000000005</v>
      </c>
      <c r="AH558">
        <v>4.8796999999999998E-3</v>
      </c>
      <c r="AI558">
        <v>-0.54519700000000004</v>
      </c>
      <c r="AJ558">
        <v>-0.12059499999999999</v>
      </c>
      <c r="AK558">
        <v>-2.5509400000000002E-2</v>
      </c>
      <c r="AL558">
        <v>3.1930600000000003E-2</v>
      </c>
      <c r="AM558">
        <v>-6.4711999999999999E-3</v>
      </c>
      <c r="AN558">
        <v>2.5506299999999999E-2</v>
      </c>
      <c r="AO558">
        <v>1.5816400000000001E-2</v>
      </c>
      <c r="AP558">
        <v>0.57854700000000003</v>
      </c>
      <c r="AQ558">
        <v>-4.1275499999999998E-3</v>
      </c>
      <c r="AR558">
        <v>0.61104000000000003</v>
      </c>
      <c r="AS558">
        <v>0.39283499999999999</v>
      </c>
      <c r="AT558">
        <v>-3.8584800000000001E-3</v>
      </c>
      <c r="AU558">
        <v>0.60963000000000001</v>
      </c>
      <c r="AV558">
        <v>-0.43231599999999998</v>
      </c>
      <c r="AW558">
        <v>-4.1270599999999998E-2</v>
      </c>
      <c r="AX558">
        <v>0.22287399999999999</v>
      </c>
      <c r="AY558">
        <v>0.930863</v>
      </c>
      <c r="AZ558">
        <v>-0.442297</v>
      </c>
      <c r="BA558">
        <v>-0.78384299999999996</v>
      </c>
      <c r="BB558">
        <v>0.29656900000000003</v>
      </c>
      <c r="BC558">
        <v>0.63586399999999998</v>
      </c>
      <c r="BD558">
        <v>0.20286799999999999</v>
      </c>
      <c r="BE558">
        <v>0.94759800000000005</v>
      </c>
      <c r="BF558">
        <v>8.2047599999999998E-2</v>
      </c>
      <c r="BG558">
        <v>0.74329999999999996</v>
      </c>
      <c r="BH558">
        <v>-2.8958E-3</v>
      </c>
      <c r="BI558">
        <v>0.35911199999999999</v>
      </c>
      <c r="BJ558">
        <v>-0.28722799999999998</v>
      </c>
      <c r="BK558">
        <v>-0.50241499999999994</v>
      </c>
      <c r="BL558">
        <v>-3.18623E-3</v>
      </c>
      <c r="BM558">
        <v>0.27206599999999997</v>
      </c>
      <c r="BN558">
        <v>5.0250000000000003E-2</v>
      </c>
      <c r="BO558">
        <v>3.3805100000000002E-3</v>
      </c>
      <c r="BP558">
        <v>-5.2199799999999999E-3</v>
      </c>
      <c r="BQ558">
        <v>0.40184199999999998</v>
      </c>
      <c r="BR558">
        <v>-0.50941499999999995</v>
      </c>
      <c r="BS558">
        <v>-0.48534899999999997</v>
      </c>
      <c r="BT558">
        <v>-0.90354400000000001</v>
      </c>
      <c r="BU558">
        <v>0.110975</v>
      </c>
      <c r="BV558">
        <v>0.33853899999999998</v>
      </c>
      <c r="BW558">
        <v>8.4567900000000005E-3</v>
      </c>
      <c r="BX558">
        <v>0.46529900000000002</v>
      </c>
      <c r="BY558">
        <v>-5.2244099999999996E-3</v>
      </c>
      <c r="BZ558">
        <v>-1.9714700000000002E-2</v>
      </c>
      <c r="CA558">
        <v>-0.60160400000000003</v>
      </c>
      <c r="CB558">
        <v>-0.471833</v>
      </c>
      <c r="CC558">
        <v>-0.59137200000000001</v>
      </c>
      <c r="CD558">
        <v>0.55557199999999995</v>
      </c>
      <c r="CE558">
        <v>0.30693500000000001</v>
      </c>
      <c r="CF558">
        <v>-0.88172499999999998</v>
      </c>
      <c r="CG558">
        <v>0.523003</v>
      </c>
      <c r="CH558">
        <v>-0.49223800000000001</v>
      </c>
      <c r="CI558">
        <v>0.30853399999999997</v>
      </c>
      <c r="CJ558">
        <v>0.19589500000000001</v>
      </c>
      <c r="CK558">
        <v>1.0187900000000001</v>
      </c>
      <c r="CL558">
        <v>-0.41803899999999999</v>
      </c>
      <c r="CM558">
        <v>-0.26645600000000003</v>
      </c>
      <c r="CN558">
        <v>1.0187999999999999</v>
      </c>
      <c r="CO558">
        <v>-1.12409</v>
      </c>
      <c r="CP558">
        <v>-9.5410800000000004E-2</v>
      </c>
      <c r="CQ558">
        <v>0.68147500000000005</v>
      </c>
      <c r="CR558">
        <v>0.77636700000000003</v>
      </c>
      <c r="CS558">
        <v>0.43187599999999998</v>
      </c>
      <c r="CT558">
        <v>-0.906532</v>
      </c>
      <c r="CU558">
        <v>-1.6819599999999999</v>
      </c>
      <c r="CV558">
        <v>0.46297500000000003</v>
      </c>
      <c r="CW558">
        <v>0.44637199999999999</v>
      </c>
      <c r="CX558">
        <v>0.60989300000000002</v>
      </c>
      <c r="CY558">
        <v>-0.53635299999999997</v>
      </c>
      <c r="CZ558">
        <v>-1.2722199999999999</v>
      </c>
      <c r="DA558">
        <v>-0.42606899999999998</v>
      </c>
      <c r="DB558">
        <v>1.21662</v>
      </c>
      <c r="DC558">
        <v>-0.360817</v>
      </c>
      <c r="DD558">
        <v>1.4692799999999999</v>
      </c>
      <c r="DE558">
        <v>-0.617757</v>
      </c>
      <c r="DF558">
        <v>-1.6580699999999999</v>
      </c>
      <c r="DG558">
        <v>1.0537300000000001</v>
      </c>
      <c r="DH558">
        <v>-0.56773600000000002</v>
      </c>
      <c r="DI558">
        <v>-0.97500100000000001</v>
      </c>
      <c r="DJ558">
        <v>0.362122</v>
      </c>
      <c r="DK558">
        <v>3.3790300000000002E-2</v>
      </c>
      <c r="DL558">
        <v>0.51972200000000002</v>
      </c>
      <c r="DM558">
        <v>-0.29681099999999999</v>
      </c>
      <c r="DN558">
        <v>-0.40643000000000001</v>
      </c>
      <c r="DO558">
        <v>-0.54653300000000005</v>
      </c>
      <c r="DP558">
        <v>0.52124599999999999</v>
      </c>
      <c r="DQ558">
        <v>-0.165351</v>
      </c>
      <c r="DR558">
        <v>0.63560099999999997</v>
      </c>
      <c r="DS558">
        <v>0.47303899999999999</v>
      </c>
      <c r="DT558">
        <v>0.27910099999999999</v>
      </c>
      <c r="DU558">
        <v>0.442328</v>
      </c>
      <c r="DV558">
        <v>1.02745</v>
      </c>
      <c r="DW558">
        <v>0.378492</v>
      </c>
      <c r="DX558">
        <v>3.3170999999999999E-3</v>
      </c>
      <c r="DY558">
        <v>2.8120699999999998E-2</v>
      </c>
      <c r="DZ558" s="15">
        <v>3</v>
      </c>
    </row>
    <row r="559" spans="1:130" x14ac:dyDescent="0.25">
      <c r="A559">
        <v>608</v>
      </c>
      <c r="B559">
        <v>8.1577200000000002E-3</v>
      </c>
      <c r="C559">
        <v>3.1340600000000001E-3</v>
      </c>
      <c r="D559">
        <v>0.49918200000000001</v>
      </c>
      <c r="E559">
        <v>-0.29275800000000002</v>
      </c>
      <c r="F559">
        <v>0.49221399999999998</v>
      </c>
      <c r="G559">
        <v>-0.49016900000000002</v>
      </c>
      <c r="H559">
        <v>-1.01569</v>
      </c>
      <c r="I559">
        <v>-0.80660600000000005</v>
      </c>
      <c r="J559">
        <v>1.59474E-2</v>
      </c>
      <c r="K559">
        <v>7.4355699999999997E-2</v>
      </c>
      <c r="L559">
        <v>0.62155700000000003</v>
      </c>
      <c r="M559">
        <v>5.0448399999999997E-2</v>
      </c>
      <c r="N559">
        <v>0.92882600000000004</v>
      </c>
      <c r="O559">
        <v>0.86520799999999998</v>
      </c>
      <c r="P559">
        <v>1.5448099999999999E-2</v>
      </c>
      <c r="Q559">
        <v>0.90726200000000001</v>
      </c>
      <c r="R559">
        <v>-0.109362</v>
      </c>
      <c r="S559">
        <v>-0.53726099999999999</v>
      </c>
      <c r="T559">
        <v>-0.52534999999999998</v>
      </c>
      <c r="U559">
        <v>0.303369</v>
      </c>
      <c r="V559">
        <v>0.30908999999999998</v>
      </c>
      <c r="W559">
        <v>0.27627800000000002</v>
      </c>
      <c r="X559">
        <v>-0.84709199999999996</v>
      </c>
      <c r="Y559">
        <v>-4.9408500000000001E-2</v>
      </c>
      <c r="Z559">
        <v>0.45196999999999998</v>
      </c>
      <c r="AA559">
        <v>-0.53139199999999998</v>
      </c>
      <c r="AB559">
        <v>0.24742700000000001</v>
      </c>
      <c r="AC559">
        <v>-0.55054599999999998</v>
      </c>
      <c r="AD559">
        <v>0.57363600000000003</v>
      </c>
      <c r="AE559">
        <v>0.30488300000000002</v>
      </c>
      <c r="AF559">
        <v>-0.54794900000000002</v>
      </c>
      <c r="AG559">
        <v>-0.61344799999999999</v>
      </c>
      <c r="AH559">
        <v>2.6687800000000001E-2</v>
      </c>
      <c r="AI559">
        <v>-0.57769400000000004</v>
      </c>
      <c r="AJ559">
        <v>-0.113512</v>
      </c>
      <c r="AK559">
        <v>2.2305099999999998E-3</v>
      </c>
      <c r="AL559">
        <v>3.0527200000000001E-2</v>
      </c>
      <c r="AM559">
        <v>3.34372E-2</v>
      </c>
      <c r="AN559">
        <v>2.24958E-2</v>
      </c>
      <c r="AO559">
        <v>2.0788600000000001E-2</v>
      </c>
      <c r="AP559">
        <v>0.49210300000000001</v>
      </c>
      <c r="AQ559">
        <v>-5.8996500000000002E-3</v>
      </c>
      <c r="AR559">
        <v>0.52105000000000001</v>
      </c>
      <c r="AS559">
        <v>0.439446</v>
      </c>
      <c r="AT559">
        <v>1.35757E-2</v>
      </c>
      <c r="AU559">
        <v>0.64827500000000005</v>
      </c>
      <c r="AV559">
        <v>-0.42237999999999998</v>
      </c>
      <c r="AW559">
        <v>-7.4842600000000004E-3</v>
      </c>
      <c r="AX559">
        <v>0.23680000000000001</v>
      </c>
      <c r="AY559">
        <v>0.81876000000000004</v>
      </c>
      <c r="AZ559">
        <v>-0.477744</v>
      </c>
      <c r="BA559">
        <v>-0.88159699999999996</v>
      </c>
      <c r="BB559">
        <v>0.29607</v>
      </c>
      <c r="BC559">
        <v>0.63947299999999996</v>
      </c>
      <c r="BD559">
        <v>0.25303100000000001</v>
      </c>
      <c r="BE559">
        <v>0.80962400000000001</v>
      </c>
      <c r="BF559">
        <v>-3.4633499999999998E-2</v>
      </c>
      <c r="BG559">
        <v>0.62261500000000003</v>
      </c>
      <c r="BH559">
        <v>-1.4489800000000001E-2</v>
      </c>
      <c r="BI559">
        <v>0.36862699999999998</v>
      </c>
      <c r="BJ559">
        <v>-0.29296</v>
      </c>
      <c r="BK559">
        <v>-0.49626900000000002</v>
      </c>
      <c r="BL559">
        <v>-1.93971E-2</v>
      </c>
      <c r="BM559">
        <v>0.28943600000000003</v>
      </c>
      <c r="BN559">
        <v>4.3015400000000002E-2</v>
      </c>
      <c r="BO559">
        <v>9.6020100000000004E-4</v>
      </c>
      <c r="BP559">
        <v>2.69439E-2</v>
      </c>
      <c r="BQ559">
        <v>0.39028600000000002</v>
      </c>
      <c r="BR559">
        <v>-0.532667</v>
      </c>
      <c r="BS559">
        <v>-0.46297899999999997</v>
      </c>
      <c r="BT559">
        <v>-0.94436299999999995</v>
      </c>
      <c r="BU559">
        <v>7.603E-2</v>
      </c>
      <c r="BV559">
        <v>0.33641900000000002</v>
      </c>
      <c r="BW559">
        <v>1.8400199999999999E-2</v>
      </c>
      <c r="BX559">
        <v>0.43248700000000001</v>
      </c>
      <c r="BY559">
        <v>2.0502300000000001E-2</v>
      </c>
      <c r="BZ559">
        <v>-1.37777E-2</v>
      </c>
      <c r="CA559">
        <v>-0.56821999999999995</v>
      </c>
      <c r="CB559">
        <v>-0.46773399999999998</v>
      </c>
      <c r="CC559">
        <v>-0.58021900000000004</v>
      </c>
      <c r="CD559">
        <v>0.53895999999999999</v>
      </c>
      <c r="CE559">
        <v>0.30083599999999999</v>
      </c>
      <c r="CF559">
        <v>-0.88966100000000004</v>
      </c>
      <c r="CG559">
        <v>0.58677999999999997</v>
      </c>
      <c r="CH559">
        <v>-0.315052</v>
      </c>
      <c r="CI559">
        <v>0.29100100000000001</v>
      </c>
      <c r="CJ559">
        <v>0.132218</v>
      </c>
      <c r="CK559">
        <v>1.1197299999999999</v>
      </c>
      <c r="CL559">
        <v>-0.374612</v>
      </c>
      <c r="CM559">
        <v>-0.24596399999999999</v>
      </c>
      <c r="CN559">
        <v>1.4054199999999999</v>
      </c>
      <c r="CO559">
        <v>-0.89849000000000001</v>
      </c>
      <c r="CP559">
        <v>-1.5928199999999999</v>
      </c>
      <c r="CQ559">
        <v>0.76724700000000001</v>
      </c>
      <c r="CR559">
        <v>0.63414499999999996</v>
      </c>
      <c r="CS559">
        <v>0.31804500000000002</v>
      </c>
      <c r="CT559">
        <v>-0.95221900000000004</v>
      </c>
      <c r="CU559">
        <v>-1.11087</v>
      </c>
      <c r="CV559">
        <v>0.79765399999999997</v>
      </c>
      <c r="CW559">
        <v>0.98997999999999997</v>
      </c>
      <c r="CX559">
        <v>1.0159400000000001</v>
      </c>
      <c r="CY559">
        <v>-0.76222199999999996</v>
      </c>
      <c r="CZ559">
        <v>-0.93184599999999995</v>
      </c>
      <c r="DA559">
        <v>-0.45744600000000002</v>
      </c>
      <c r="DB559">
        <v>1.4499200000000001</v>
      </c>
      <c r="DC559">
        <v>-0.36930099999999999</v>
      </c>
      <c r="DD559">
        <v>1.50044</v>
      </c>
      <c r="DE559">
        <v>-0.60808399999999996</v>
      </c>
      <c r="DF559">
        <v>-1.0976699999999999</v>
      </c>
      <c r="DG559">
        <v>0.92252100000000004</v>
      </c>
      <c r="DH559">
        <v>-0.50294099999999997</v>
      </c>
      <c r="DI559">
        <v>-1.19478</v>
      </c>
      <c r="DJ559">
        <v>0.30790000000000001</v>
      </c>
      <c r="DK559">
        <v>6.9853399999999996E-2</v>
      </c>
      <c r="DL559">
        <v>0.45328499999999999</v>
      </c>
      <c r="DM559">
        <v>-0.29297099999999998</v>
      </c>
      <c r="DN559">
        <v>-0.548817</v>
      </c>
      <c r="DO559">
        <v>-0.47373900000000002</v>
      </c>
      <c r="DP559">
        <v>0.58361799999999997</v>
      </c>
      <c r="DQ559">
        <v>-0.134436</v>
      </c>
      <c r="DR559">
        <v>0.64154599999999995</v>
      </c>
      <c r="DS559">
        <v>0.49819799999999997</v>
      </c>
      <c r="DT559">
        <v>0.27597699999999997</v>
      </c>
      <c r="DU559">
        <v>0.456482</v>
      </c>
      <c r="DV559">
        <v>0.95109299999999997</v>
      </c>
      <c r="DW559">
        <v>0.38219799999999998</v>
      </c>
      <c r="DX559">
        <v>-3.2208399999999998E-2</v>
      </c>
      <c r="DY559">
        <v>4.2003899999999997E-2</v>
      </c>
      <c r="DZ559" s="15">
        <v>3</v>
      </c>
    </row>
    <row r="560" spans="1:130" x14ac:dyDescent="0.25">
      <c r="A560">
        <v>609</v>
      </c>
      <c r="B560">
        <v>-1.42399E-3</v>
      </c>
      <c r="C560">
        <v>1.53762E-2</v>
      </c>
      <c r="D560">
        <v>0.476574</v>
      </c>
      <c r="E560">
        <v>-0.31873899999999999</v>
      </c>
      <c r="F560">
        <v>0.49584699999999998</v>
      </c>
      <c r="G560">
        <v>-0.49098000000000003</v>
      </c>
      <c r="H560">
        <v>-1.02074</v>
      </c>
      <c r="I560">
        <v>-0.85157300000000002</v>
      </c>
      <c r="J560">
        <v>3.2301200000000002E-2</v>
      </c>
      <c r="K560">
        <v>9.33837E-2</v>
      </c>
      <c r="L560">
        <v>0.61326800000000004</v>
      </c>
      <c r="M560">
        <v>-3.57917E-3</v>
      </c>
      <c r="N560">
        <v>0.95971799999999996</v>
      </c>
      <c r="O560">
        <v>0.90517099999999995</v>
      </c>
      <c r="P560">
        <v>3.7491299999999998E-2</v>
      </c>
      <c r="Q560">
        <v>1.1178699999999999</v>
      </c>
      <c r="R560">
        <v>-0.24640300000000001</v>
      </c>
      <c r="S560">
        <v>-0.55001800000000001</v>
      </c>
      <c r="T560">
        <v>-0.52064500000000002</v>
      </c>
      <c r="U560">
        <v>0.26456200000000002</v>
      </c>
      <c r="V560">
        <v>0.26176899999999997</v>
      </c>
      <c r="W560">
        <v>0.22212299999999999</v>
      </c>
      <c r="X560">
        <v>-1.0638399999999999</v>
      </c>
      <c r="Y560">
        <v>1.77801E-2</v>
      </c>
      <c r="Z560">
        <v>0.40164</v>
      </c>
      <c r="AA560">
        <v>-0.52743700000000004</v>
      </c>
      <c r="AB560">
        <v>0.26319100000000001</v>
      </c>
      <c r="AC560">
        <v>-0.60178900000000002</v>
      </c>
      <c r="AD560">
        <v>0.56538699999999997</v>
      </c>
      <c r="AE560">
        <v>0.29070400000000002</v>
      </c>
      <c r="AF560">
        <v>-0.539439</v>
      </c>
      <c r="AG560">
        <v>-0.59403799999999995</v>
      </c>
      <c r="AH560">
        <v>1.38914E-2</v>
      </c>
      <c r="AI560">
        <v>-0.56228400000000001</v>
      </c>
      <c r="AJ560">
        <v>-0.17836299999999999</v>
      </c>
      <c r="AK560">
        <v>-2.2692299999999999E-2</v>
      </c>
      <c r="AL560">
        <v>1.30493E-2</v>
      </c>
      <c r="AM560">
        <v>-2.2740199999999999E-2</v>
      </c>
      <c r="AN560">
        <v>5.7893500000000004E-3</v>
      </c>
      <c r="AO560">
        <v>-2.7352999999999999E-2</v>
      </c>
      <c r="AP560">
        <v>0.45543499999999998</v>
      </c>
      <c r="AQ560">
        <v>1.62068E-2</v>
      </c>
      <c r="AR560">
        <v>0.52305699999999999</v>
      </c>
      <c r="AS560">
        <v>0.36810199999999998</v>
      </c>
      <c r="AT560">
        <v>2.6848199999999999E-2</v>
      </c>
      <c r="AU560">
        <v>0.65947900000000004</v>
      </c>
      <c r="AV560">
        <v>-0.407582</v>
      </c>
      <c r="AW560">
        <v>1.8024100000000001E-2</v>
      </c>
      <c r="AX560">
        <v>0.231654</v>
      </c>
      <c r="AY560">
        <v>0.89855099999999999</v>
      </c>
      <c r="AZ560">
        <v>-0.48921199999999998</v>
      </c>
      <c r="BA560">
        <v>-0.89740900000000001</v>
      </c>
      <c r="BB560">
        <v>0.198409</v>
      </c>
      <c r="BC560">
        <v>0.658192</v>
      </c>
      <c r="BD560">
        <v>0.27017400000000003</v>
      </c>
      <c r="BE560">
        <v>0.77104099999999998</v>
      </c>
      <c r="BF560">
        <v>-1.6750600000000001E-2</v>
      </c>
      <c r="BG560">
        <v>0.60859399999999997</v>
      </c>
      <c r="BH560">
        <v>-5.2805499999999998E-2</v>
      </c>
      <c r="BI560">
        <v>0.37099700000000002</v>
      </c>
      <c r="BJ560">
        <v>-0.271783</v>
      </c>
      <c r="BK560">
        <v>-0.46632699999999999</v>
      </c>
      <c r="BL560">
        <v>-2.3194900000000001E-2</v>
      </c>
      <c r="BM560">
        <v>0.27215400000000001</v>
      </c>
      <c r="BN560">
        <v>0.16228899999999999</v>
      </c>
      <c r="BO560">
        <v>-1.89725E-2</v>
      </c>
      <c r="BP560">
        <v>-2.3744600000000001E-2</v>
      </c>
      <c r="BQ560">
        <v>0.38773800000000003</v>
      </c>
      <c r="BR560">
        <v>-0.51381100000000002</v>
      </c>
      <c r="BS560">
        <v>-0.43376100000000001</v>
      </c>
      <c r="BT560">
        <v>-0.93668600000000002</v>
      </c>
      <c r="BU560">
        <v>7.0595400000000003E-2</v>
      </c>
      <c r="BV560">
        <v>0.32774300000000001</v>
      </c>
      <c r="BW560">
        <v>-1.8979300000000001E-2</v>
      </c>
      <c r="BX560">
        <v>0.41346699999999997</v>
      </c>
      <c r="BY560">
        <v>2.61592E-4</v>
      </c>
      <c r="BZ560">
        <v>1.1921899999999999E-2</v>
      </c>
      <c r="CA560">
        <v>-0.543346</v>
      </c>
      <c r="CB560">
        <v>-0.46676600000000001</v>
      </c>
      <c r="CC560">
        <v>-0.54431700000000005</v>
      </c>
      <c r="CD560">
        <v>0.55647899999999995</v>
      </c>
      <c r="CE560">
        <v>0.288852</v>
      </c>
      <c r="CF560">
        <v>-0.58200799999999997</v>
      </c>
      <c r="CG560">
        <v>0.63356400000000002</v>
      </c>
      <c r="CH560">
        <v>-0.46593200000000001</v>
      </c>
      <c r="CI560">
        <v>0.33060099999999998</v>
      </c>
      <c r="CJ560">
        <v>0.103869</v>
      </c>
      <c r="CK560">
        <v>1.46791</v>
      </c>
      <c r="CL560">
        <v>-0.50397700000000001</v>
      </c>
      <c r="CM560">
        <v>-0.23404700000000001</v>
      </c>
      <c r="CN560">
        <v>0.79094699999999996</v>
      </c>
      <c r="CO560">
        <v>-1.0857000000000001</v>
      </c>
      <c r="CP560">
        <v>4.8570500000000003E-2</v>
      </c>
      <c r="CQ560">
        <v>0.85245599999999999</v>
      </c>
      <c r="CR560">
        <v>0.73227699999999996</v>
      </c>
      <c r="CS560">
        <v>0.41581899999999999</v>
      </c>
      <c r="CT560">
        <v>-1.06663</v>
      </c>
      <c r="CU560">
        <v>-0.94828500000000004</v>
      </c>
      <c r="CV560">
        <v>1.0297099999999999</v>
      </c>
      <c r="CW560">
        <v>1.1942699999999999</v>
      </c>
      <c r="CX560">
        <v>0.16706499999999999</v>
      </c>
      <c r="CY560">
        <v>-1.3395699999999999</v>
      </c>
      <c r="CZ560">
        <v>-0.72352499999999997</v>
      </c>
      <c r="DA560">
        <v>-0.44831599999999999</v>
      </c>
      <c r="DB560">
        <v>1.47875</v>
      </c>
      <c r="DC560">
        <v>-0.45407199999999998</v>
      </c>
      <c r="DD560">
        <v>1.4599500000000001</v>
      </c>
      <c r="DE560">
        <v>-0.51717100000000005</v>
      </c>
      <c r="DF560">
        <v>-0.95232399999999995</v>
      </c>
      <c r="DG560">
        <v>0.96035899999999996</v>
      </c>
      <c r="DH560">
        <v>-1.26956</v>
      </c>
      <c r="DI560">
        <v>-0.53099600000000002</v>
      </c>
      <c r="DJ560">
        <v>0.41805300000000001</v>
      </c>
      <c r="DK560">
        <v>-6.2447999999999997E-2</v>
      </c>
      <c r="DL560">
        <v>0.37429000000000001</v>
      </c>
      <c r="DM560">
        <v>-0.24943399999999999</v>
      </c>
      <c r="DN560">
        <v>-0.450965</v>
      </c>
      <c r="DO560">
        <v>-0.56675699999999996</v>
      </c>
      <c r="DP560">
        <v>0.59800600000000004</v>
      </c>
      <c r="DQ560">
        <v>-0.15661600000000001</v>
      </c>
      <c r="DR560">
        <v>0.860182</v>
      </c>
      <c r="DS560">
        <v>0.51197000000000004</v>
      </c>
      <c r="DT560">
        <v>0.238263</v>
      </c>
      <c r="DU560">
        <v>0.46470299999999998</v>
      </c>
      <c r="DV560">
        <v>1.1089599999999999</v>
      </c>
      <c r="DW560">
        <v>0.37024000000000001</v>
      </c>
      <c r="DX560">
        <v>-4.7676900000000001E-2</v>
      </c>
      <c r="DY560">
        <v>3.2775800000000001E-2</v>
      </c>
      <c r="DZ560" s="15">
        <v>3</v>
      </c>
    </row>
    <row r="561" spans="1:130" x14ac:dyDescent="0.25">
      <c r="A561">
        <v>611</v>
      </c>
      <c r="B561">
        <v>6.8521200000000004E-2</v>
      </c>
      <c r="C561">
        <v>8.4731900000000002E-3</v>
      </c>
      <c r="D561">
        <v>0.49549799999999999</v>
      </c>
      <c r="E561">
        <v>-0.25944400000000001</v>
      </c>
      <c r="F561">
        <v>0.49468000000000001</v>
      </c>
      <c r="G561">
        <v>-0.50200500000000003</v>
      </c>
      <c r="H561">
        <v>-1.0251699999999999</v>
      </c>
      <c r="I561">
        <v>-0.88807199999999997</v>
      </c>
      <c r="J561">
        <v>3.6169800000000002E-2</v>
      </c>
      <c r="K561">
        <v>5.6883799999999998E-2</v>
      </c>
      <c r="L561">
        <v>0.65254999999999996</v>
      </c>
      <c r="M561">
        <v>-1.1397300000000001E-2</v>
      </c>
      <c r="N561">
        <v>1.0150999999999999</v>
      </c>
      <c r="O561">
        <v>0.95207900000000001</v>
      </c>
      <c r="P561">
        <v>1.77672E-2</v>
      </c>
      <c r="Q561">
        <v>1.2734799999999999</v>
      </c>
      <c r="R561">
        <v>-6.0794300000000003E-2</v>
      </c>
      <c r="S561">
        <v>-0.53685000000000005</v>
      </c>
      <c r="T561">
        <v>-0.60514000000000001</v>
      </c>
      <c r="U561">
        <v>0.21939800000000001</v>
      </c>
      <c r="V561">
        <v>0.233513</v>
      </c>
      <c r="W561">
        <v>0.18577099999999999</v>
      </c>
      <c r="X561">
        <v>-0.99980199999999997</v>
      </c>
      <c r="Y561">
        <v>4.62534E-2</v>
      </c>
      <c r="Z561">
        <v>0.42727900000000002</v>
      </c>
      <c r="AA561">
        <v>-0.58665900000000004</v>
      </c>
      <c r="AB561">
        <v>0.214479</v>
      </c>
      <c r="AC561">
        <v>-0.56733100000000003</v>
      </c>
      <c r="AD561">
        <v>0.60546900000000003</v>
      </c>
      <c r="AE561">
        <v>0.24541099999999999</v>
      </c>
      <c r="AF561">
        <v>-0.56709600000000004</v>
      </c>
      <c r="AG561">
        <v>-0.62491699999999994</v>
      </c>
      <c r="AH561">
        <v>2.2037600000000001E-2</v>
      </c>
      <c r="AI561">
        <v>-0.58631</v>
      </c>
      <c r="AJ561">
        <v>-0.217776</v>
      </c>
      <c r="AK561">
        <v>-5.3058599999999997E-2</v>
      </c>
      <c r="AL561">
        <v>-5.0840499999999997E-2</v>
      </c>
      <c r="AM561">
        <v>1.50032E-2</v>
      </c>
      <c r="AN561">
        <v>5.5510400000000001E-2</v>
      </c>
      <c r="AO561">
        <v>4.68355E-4</v>
      </c>
      <c r="AP561">
        <v>0.52790700000000002</v>
      </c>
      <c r="AQ561">
        <v>1.77515E-2</v>
      </c>
      <c r="AR561">
        <v>0.55004500000000001</v>
      </c>
      <c r="AS561">
        <v>0.36843300000000001</v>
      </c>
      <c r="AT561">
        <v>1.80308E-2</v>
      </c>
      <c r="AU561">
        <v>0.67142999999999997</v>
      </c>
      <c r="AV561">
        <v>-0.41823700000000003</v>
      </c>
      <c r="AW561">
        <v>6.2279000000000001E-2</v>
      </c>
      <c r="AX561">
        <v>0.12665599999999999</v>
      </c>
      <c r="AY561">
        <v>0.93631699999999995</v>
      </c>
      <c r="AZ561">
        <v>-0.47105999999999998</v>
      </c>
      <c r="BA561">
        <v>-0.90552100000000002</v>
      </c>
      <c r="BB561">
        <v>0.12726899999999999</v>
      </c>
      <c r="BC561">
        <v>0.69754899999999997</v>
      </c>
      <c r="BD561">
        <v>0.2243</v>
      </c>
      <c r="BE561">
        <v>0.98221899999999995</v>
      </c>
      <c r="BF561">
        <v>-4.7285499999999998E-3</v>
      </c>
      <c r="BG561">
        <v>0.70650599999999997</v>
      </c>
      <c r="BH561">
        <v>-6.5038899999999997E-2</v>
      </c>
      <c r="BI561">
        <v>0.349194</v>
      </c>
      <c r="BJ561">
        <v>-0.211704</v>
      </c>
      <c r="BK561">
        <v>-0.49170900000000001</v>
      </c>
      <c r="BL561">
        <v>-3.0420699999999998E-2</v>
      </c>
      <c r="BM561">
        <v>0.21567600000000001</v>
      </c>
      <c r="BN561">
        <v>5.1614599999999997E-2</v>
      </c>
      <c r="BO561">
        <v>-1.4648700000000001E-3</v>
      </c>
      <c r="BP561">
        <v>2.3952500000000002E-2</v>
      </c>
      <c r="BQ561">
        <v>0.36403200000000002</v>
      </c>
      <c r="BR561">
        <v>-0.52428399999999997</v>
      </c>
      <c r="BS561">
        <v>-0.49725799999999998</v>
      </c>
      <c r="BT561">
        <v>-0.99522100000000002</v>
      </c>
      <c r="BU561">
        <v>8.2978800000000005E-2</v>
      </c>
      <c r="BV561">
        <v>0.32022099999999998</v>
      </c>
      <c r="BW561">
        <v>4.6617699999999998E-2</v>
      </c>
      <c r="BX561">
        <v>0.49911</v>
      </c>
      <c r="BY561">
        <v>-2.64314E-3</v>
      </c>
      <c r="BZ561">
        <v>-8.8070300000000004E-2</v>
      </c>
      <c r="CA561">
        <v>-0.62768699999999999</v>
      </c>
      <c r="CB561">
        <v>-0.477213</v>
      </c>
      <c r="CC561">
        <v>-0.63809899999999997</v>
      </c>
      <c r="CD561">
        <v>0.58108400000000004</v>
      </c>
      <c r="CE561">
        <v>0.24856600000000001</v>
      </c>
      <c r="CF561">
        <v>-0.58718499999999996</v>
      </c>
      <c r="CG561">
        <v>0.57895200000000002</v>
      </c>
      <c r="CH561">
        <v>-0.35726400000000003</v>
      </c>
      <c r="CI561">
        <v>0.17358499999999999</v>
      </c>
      <c r="CJ561">
        <v>-1.12368E-2</v>
      </c>
      <c r="CK561">
        <v>0.94586599999999998</v>
      </c>
      <c r="CL561">
        <v>-0.773034</v>
      </c>
      <c r="CM561">
        <v>-0.14185800000000001</v>
      </c>
      <c r="CN561">
        <v>1.2481599999999999</v>
      </c>
      <c r="CO561">
        <v>-0.91576000000000002</v>
      </c>
      <c r="CP561">
        <v>-1.0823400000000001</v>
      </c>
      <c r="CQ561">
        <v>0.74869600000000003</v>
      </c>
      <c r="CR561">
        <v>0.78507899999999997</v>
      </c>
      <c r="CS561">
        <v>0.13796700000000001</v>
      </c>
      <c r="CT561">
        <v>-1.02044</v>
      </c>
      <c r="CU561">
        <v>-1.2907</v>
      </c>
      <c r="CV561">
        <v>1.26579</v>
      </c>
      <c r="CW561">
        <v>0.39151799999999998</v>
      </c>
      <c r="CX561">
        <v>0.84320600000000001</v>
      </c>
      <c r="CY561">
        <v>-0.27962500000000001</v>
      </c>
      <c r="CZ561">
        <v>-0.639374</v>
      </c>
      <c r="DA561">
        <v>0.145258</v>
      </c>
      <c r="DB561">
        <v>1.4506600000000001</v>
      </c>
      <c r="DC561">
        <v>-0.34954499999999999</v>
      </c>
      <c r="DD561">
        <v>2.06535</v>
      </c>
      <c r="DE561">
        <v>-0.60322200000000004</v>
      </c>
      <c r="DF561">
        <v>-1.10917</v>
      </c>
      <c r="DG561">
        <v>0.90703299999999998</v>
      </c>
      <c r="DH561">
        <v>-0.58660400000000001</v>
      </c>
      <c r="DI561">
        <v>-1.1313200000000001</v>
      </c>
      <c r="DJ561">
        <v>0.55066099999999996</v>
      </c>
      <c r="DK561">
        <v>-8.9579000000000006E-2</v>
      </c>
      <c r="DL561">
        <v>0.44630399999999998</v>
      </c>
      <c r="DM561">
        <v>-0.16716400000000001</v>
      </c>
      <c r="DN561">
        <v>-0.56687900000000002</v>
      </c>
      <c r="DO561">
        <v>-0.50179099999999999</v>
      </c>
      <c r="DP561">
        <v>0.47237499999999999</v>
      </c>
      <c r="DQ561">
        <v>-5.15497E-3</v>
      </c>
      <c r="DR561">
        <v>0.74675599999999998</v>
      </c>
      <c r="DS561">
        <v>0.50899799999999995</v>
      </c>
      <c r="DT561">
        <v>0.15991</v>
      </c>
      <c r="DU561">
        <v>0.46494999999999997</v>
      </c>
      <c r="DV561">
        <v>1.01416</v>
      </c>
      <c r="DW561">
        <v>0.39912599999999998</v>
      </c>
      <c r="DX561">
        <v>1.49301E-2</v>
      </c>
      <c r="DY561">
        <v>5.9058800000000002E-2</v>
      </c>
      <c r="DZ561" s="15">
        <v>3</v>
      </c>
    </row>
    <row r="562" spans="1:130" x14ac:dyDescent="0.25">
      <c r="A562">
        <v>612</v>
      </c>
      <c r="B562">
        <v>3.2727400000000001E-3</v>
      </c>
      <c r="C562">
        <v>2.4461600000000002E-3</v>
      </c>
      <c r="D562">
        <v>0.46365299999999998</v>
      </c>
      <c r="E562">
        <v>-0.38543300000000003</v>
      </c>
      <c r="F562">
        <v>0.46281</v>
      </c>
      <c r="G562">
        <v>-0.470279</v>
      </c>
      <c r="H562">
        <v>-1.0738799999999999</v>
      </c>
      <c r="I562">
        <v>-0.82861899999999999</v>
      </c>
      <c r="J562">
        <v>2.9431800000000001E-2</v>
      </c>
      <c r="K562">
        <v>6.7033700000000002E-2</v>
      </c>
      <c r="L562">
        <v>0.53381699999999999</v>
      </c>
      <c r="M562">
        <v>7.9492E-3</v>
      </c>
      <c r="N562">
        <v>0.84138599999999997</v>
      </c>
      <c r="O562">
        <v>0.76768700000000001</v>
      </c>
      <c r="P562">
        <v>-1.16893E-2</v>
      </c>
      <c r="Q562">
        <v>0.83554099999999998</v>
      </c>
      <c r="R562">
        <v>-0.56024600000000002</v>
      </c>
      <c r="S562">
        <v>-0.47214499999999998</v>
      </c>
      <c r="T562">
        <v>-0.34773799999999999</v>
      </c>
      <c r="U562">
        <v>0.35650300000000001</v>
      </c>
      <c r="V562">
        <v>0.49837700000000001</v>
      </c>
      <c r="W562">
        <v>0.47795300000000002</v>
      </c>
      <c r="X562">
        <v>-1.14503</v>
      </c>
      <c r="Y562">
        <v>-1.1451499999999999E-3</v>
      </c>
      <c r="Z562">
        <v>0.41468300000000002</v>
      </c>
      <c r="AA562">
        <v>-0.51066400000000001</v>
      </c>
      <c r="AB562">
        <v>0.50203299999999995</v>
      </c>
      <c r="AC562">
        <v>-0.57642700000000002</v>
      </c>
      <c r="AD562">
        <v>0.51975499999999997</v>
      </c>
      <c r="AE562">
        <v>0.38449299999999997</v>
      </c>
      <c r="AF562">
        <v>-0.49910900000000002</v>
      </c>
      <c r="AG562">
        <v>-0.52644500000000005</v>
      </c>
      <c r="AH562">
        <v>1.13498E-2</v>
      </c>
      <c r="AI562">
        <v>-0.49742900000000001</v>
      </c>
      <c r="AJ562">
        <v>-0.21958900000000001</v>
      </c>
      <c r="AK562">
        <v>-1.27645E-2</v>
      </c>
      <c r="AL562">
        <v>3.8038500000000001E-3</v>
      </c>
      <c r="AM562">
        <v>-4.8878000000000003E-3</v>
      </c>
      <c r="AN562">
        <v>-1.73336E-3</v>
      </c>
      <c r="AO562">
        <v>4.5203699999999999E-2</v>
      </c>
      <c r="AP562">
        <v>0.48835800000000001</v>
      </c>
      <c r="AQ562">
        <v>2.06036E-2</v>
      </c>
      <c r="AR562">
        <v>0.48338500000000001</v>
      </c>
      <c r="AS562">
        <v>0.43312899999999999</v>
      </c>
      <c r="AT562">
        <v>1.4725E-2</v>
      </c>
      <c r="AU562">
        <v>0.50536599999999998</v>
      </c>
      <c r="AV562">
        <v>-0.40035500000000002</v>
      </c>
      <c r="AW562">
        <v>4.2958299999999998E-2</v>
      </c>
      <c r="AX562">
        <v>0.43987300000000001</v>
      </c>
      <c r="AY562">
        <v>1.0442899999999999</v>
      </c>
      <c r="AZ562">
        <v>-0.44113200000000002</v>
      </c>
      <c r="BA562">
        <v>-0.68790700000000005</v>
      </c>
      <c r="BB562">
        <v>0.36795499999999998</v>
      </c>
      <c r="BC562">
        <v>0.46326200000000001</v>
      </c>
      <c r="BD562">
        <v>0.30146499999999998</v>
      </c>
      <c r="BE562">
        <v>0.75503299999999995</v>
      </c>
      <c r="BF562">
        <v>7.5211200000000006E-2</v>
      </c>
      <c r="BG562">
        <v>0.59808700000000004</v>
      </c>
      <c r="BH562">
        <v>-3.7841300000000001E-2</v>
      </c>
      <c r="BI562">
        <v>0.40950199999999998</v>
      </c>
      <c r="BJ562">
        <v>-0.377363</v>
      </c>
      <c r="BK562">
        <v>-0.42192000000000002</v>
      </c>
      <c r="BL562">
        <v>-5.3341400000000002E-3</v>
      </c>
      <c r="BM562">
        <v>0.391432</v>
      </c>
      <c r="BN562">
        <v>0.11307200000000001</v>
      </c>
      <c r="BO562">
        <v>9.8674000000000001E-3</v>
      </c>
      <c r="BP562">
        <v>2.2365499999999999E-3</v>
      </c>
      <c r="BQ562">
        <v>0.41193600000000002</v>
      </c>
      <c r="BR562">
        <v>-0.50158000000000003</v>
      </c>
      <c r="BS562">
        <v>-0.42322900000000002</v>
      </c>
      <c r="BT562">
        <v>-1.19394</v>
      </c>
      <c r="BU562">
        <v>-1.5743799999999999E-2</v>
      </c>
      <c r="BV562">
        <v>0.36527799999999999</v>
      </c>
      <c r="BW562">
        <v>-5.8713000000000003E-3</v>
      </c>
      <c r="BX562">
        <v>0.43964399999999998</v>
      </c>
      <c r="BY562">
        <v>6.4932399999999999E-3</v>
      </c>
      <c r="BZ562">
        <v>-1.6951299999999999E-2</v>
      </c>
      <c r="CA562">
        <v>-0.438278</v>
      </c>
      <c r="CB562">
        <v>-0.447689</v>
      </c>
      <c r="CC562">
        <v>-0.53303500000000004</v>
      </c>
      <c r="CD562">
        <v>0.51070400000000005</v>
      </c>
      <c r="CE562">
        <v>0.41480699999999998</v>
      </c>
      <c r="CF562">
        <v>-0.57205899999999998</v>
      </c>
      <c r="CG562">
        <v>0.487178</v>
      </c>
      <c r="CH562">
        <v>-0.53504799999999997</v>
      </c>
      <c r="CI562">
        <v>0.40226899999999999</v>
      </c>
      <c r="CJ562">
        <v>-4.7100200000000002E-2</v>
      </c>
      <c r="CK562">
        <v>1.1531800000000001</v>
      </c>
      <c r="CL562">
        <v>-0.39793600000000001</v>
      </c>
      <c r="CM562">
        <v>-0.33629199999999998</v>
      </c>
      <c r="CN562">
        <v>1.0289999999999999</v>
      </c>
      <c r="CO562">
        <v>-1.2362</v>
      </c>
      <c r="CP562">
        <v>-0.79465300000000005</v>
      </c>
      <c r="CQ562">
        <v>0.71892500000000004</v>
      </c>
      <c r="CR562">
        <v>1.0052700000000001</v>
      </c>
      <c r="CS562">
        <v>0.372724</v>
      </c>
      <c r="CT562">
        <v>-0.93654300000000001</v>
      </c>
      <c r="CU562">
        <v>-0.33104299999999998</v>
      </c>
      <c r="CV562">
        <v>1.9519500000000001</v>
      </c>
      <c r="CW562">
        <v>1.5203899999999999</v>
      </c>
      <c r="CX562">
        <v>0.27082800000000001</v>
      </c>
      <c r="CY562">
        <v>-1.0987899999999999</v>
      </c>
      <c r="CZ562">
        <v>-0.28929899999999997</v>
      </c>
      <c r="DA562">
        <v>-0.84452700000000003</v>
      </c>
      <c r="DB562">
        <v>1.3168200000000001</v>
      </c>
      <c r="DC562">
        <v>-0.38830399999999998</v>
      </c>
      <c r="DD562">
        <v>1.4772700000000001</v>
      </c>
      <c r="DE562">
        <v>-0.42891699999999999</v>
      </c>
      <c r="DF562">
        <v>-1.2091099999999999</v>
      </c>
      <c r="DG562">
        <v>1.1975899999999999</v>
      </c>
      <c r="DH562">
        <v>-0.79079600000000005</v>
      </c>
      <c r="DI562">
        <v>-1.25234</v>
      </c>
      <c r="DJ562">
        <v>0.91619399999999995</v>
      </c>
      <c r="DK562">
        <v>-0.64847699999999997</v>
      </c>
      <c r="DL562">
        <v>0.39138200000000001</v>
      </c>
      <c r="DM562">
        <v>-0.36271900000000001</v>
      </c>
      <c r="DN562">
        <v>-0.55154499999999995</v>
      </c>
      <c r="DO562">
        <v>-0.45545799999999997</v>
      </c>
      <c r="DP562">
        <v>0.468976</v>
      </c>
      <c r="DQ562">
        <v>-0.40786099999999997</v>
      </c>
      <c r="DR562">
        <v>0.418188</v>
      </c>
      <c r="DS562">
        <v>0.50332699999999997</v>
      </c>
      <c r="DT562">
        <v>0.44928499999999999</v>
      </c>
      <c r="DU562">
        <v>0.42490099999999997</v>
      </c>
      <c r="DV562">
        <v>1.2248699999999999</v>
      </c>
      <c r="DW562">
        <v>0.39346700000000001</v>
      </c>
      <c r="DX562">
        <v>-3.9032600000000001E-2</v>
      </c>
      <c r="DY562">
        <v>-7.5708599999999996E-3</v>
      </c>
      <c r="DZ562" s="15">
        <v>3</v>
      </c>
    </row>
    <row r="563" spans="1:130" x14ac:dyDescent="0.25">
      <c r="A563">
        <v>613</v>
      </c>
      <c r="B563">
        <v>-2.0215E-2</v>
      </c>
      <c r="C563">
        <v>2.9335099999999999E-2</v>
      </c>
      <c r="D563">
        <v>0.45067299999999999</v>
      </c>
      <c r="E563">
        <v>-0.25176500000000002</v>
      </c>
      <c r="F563">
        <v>0.48402699999999999</v>
      </c>
      <c r="G563">
        <v>-0.50044599999999995</v>
      </c>
      <c r="H563">
        <v>-1.10886</v>
      </c>
      <c r="I563">
        <v>-0.98006800000000005</v>
      </c>
      <c r="J563">
        <v>8.8506199999999993E-2</v>
      </c>
      <c r="K563">
        <v>0.113624</v>
      </c>
      <c r="L563">
        <v>0.621417</v>
      </c>
      <c r="M563">
        <v>-5.8615200000000003E-3</v>
      </c>
      <c r="N563">
        <v>0.97847399999999995</v>
      </c>
      <c r="O563">
        <v>0.973306</v>
      </c>
      <c r="P563">
        <v>-2.6645499999999999E-3</v>
      </c>
      <c r="Q563">
        <v>1.07012</v>
      </c>
      <c r="R563">
        <v>-4.4522399999999997E-2</v>
      </c>
      <c r="S563">
        <v>-0.54542100000000004</v>
      </c>
      <c r="T563">
        <v>-0.53354299999999999</v>
      </c>
      <c r="U563">
        <v>0.23135800000000001</v>
      </c>
      <c r="V563">
        <v>0.13541700000000001</v>
      </c>
      <c r="W563">
        <v>0.20035800000000001</v>
      </c>
      <c r="X563">
        <v>-1.14364</v>
      </c>
      <c r="Y563">
        <v>5.5455999999999998E-2</v>
      </c>
      <c r="Z563">
        <v>0.42073899999999997</v>
      </c>
      <c r="AA563">
        <v>-0.54322800000000004</v>
      </c>
      <c r="AB563">
        <v>0.100271</v>
      </c>
      <c r="AC563">
        <v>-0.64135900000000001</v>
      </c>
      <c r="AD563">
        <v>0.61677400000000004</v>
      </c>
      <c r="AE563">
        <v>0.25029000000000001</v>
      </c>
      <c r="AF563">
        <v>-0.49886000000000003</v>
      </c>
      <c r="AG563">
        <v>-0.60206199999999999</v>
      </c>
      <c r="AH563">
        <v>1.22802E-2</v>
      </c>
      <c r="AI563">
        <v>-0.57161799999999996</v>
      </c>
      <c r="AJ563">
        <v>-0.34686</v>
      </c>
      <c r="AK563">
        <v>-1.9200800000000001E-2</v>
      </c>
      <c r="AL563">
        <v>2.92859E-2</v>
      </c>
      <c r="AM563">
        <v>-2.0919199999999999E-2</v>
      </c>
      <c r="AN563">
        <v>3.9724099999999998E-2</v>
      </c>
      <c r="AO563">
        <v>-5.0790399999999999E-2</v>
      </c>
      <c r="AP563">
        <v>0.55120000000000002</v>
      </c>
      <c r="AQ563">
        <v>2.7748800000000001E-2</v>
      </c>
      <c r="AR563">
        <v>0.50443300000000002</v>
      </c>
      <c r="AS563">
        <v>0.25619999999999998</v>
      </c>
      <c r="AT563">
        <v>4.7763600000000003E-2</v>
      </c>
      <c r="AU563">
        <v>0.64671400000000001</v>
      </c>
      <c r="AV563">
        <v>-0.39132699999999998</v>
      </c>
      <c r="AW563">
        <v>4.5291400000000002E-2</v>
      </c>
      <c r="AX563">
        <v>0.23228799999999999</v>
      </c>
      <c r="AY563">
        <v>1.0908899999999999</v>
      </c>
      <c r="AZ563">
        <v>-0.47138400000000003</v>
      </c>
      <c r="BA563">
        <v>-0.845499</v>
      </c>
      <c r="BB563">
        <v>0.22473000000000001</v>
      </c>
      <c r="BC563">
        <v>0.84811000000000003</v>
      </c>
      <c r="BD563">
        <v>0.15710099999999999</v>
      </c>
      <c r="BE563">
        <v>0.982298</v>
      </c>
      <c r="BF563">
        <v>-6.9265499999999994E-2</v>
      </c>
      <c r="BG563">
        <v>0.71374499999999996</v>
      </c>
      <c r="BH563">
        <v>0.11980399999999999</v>
      </c>
      <c r="BI563">
        <v>0.345833</v>
      </c>
      <c r="BJ563">
        <v>-0.21842800000000001</v>
      </c>
      <c r="BK563">
        <v>-0.45865099999999998</v>
      </c>
      <c r="BL563">
        <v>1.06573E-2</v>
      </c>
      <c r="BM563">
        <v>0.195356</v>
      </c>
      <c r="BN563">
        <v>0.189864</v>
      </c>
      <c r="BO563">
        <v>1.52462E-2</v>
      </c>
      <c r="BP563">
        <v>-6.43481E-3</v>
      </c>
      <c r="BQ563">
        <v>0.34506100000000001</v>
      </c>
      <c r="BR563">
        <v>-0.48242400000000002</v>
      </c>
      <c r="BS563">
        <v>-0.41520299999999999</v>
      </c>
      <c r="BT563">
        <v>-1.0952</v>
      </c>
      <c r="BU563">
        <v>-3.4919800000000001E-2</v>
      </c>
      <c r="BV563">
        <v>0.27178000000000002</v>
      </c>
      <c r="BW563">
        <v>-4.4131499999999997E-2</v>
      </c>
      <c r="BX563">
        <v>0.43603399999999998</v>
      </c>
      <c r="BY563">
        <v>-4.7648599999999999E-2</v>
      </c>
      <c r="BZ563">
        <v>2.0724800000000002E-2</v>
      </c>
      <c r="CA563">
        <v>-0.61367899999999997</v>
      </c>
      <c r="CB563">
        <v>-0.47348200000000001</v>
      </c>
      <c r="CC563">
        <v>-0.57545199999999996</v>
      </c>
      <c r="CD563">
        <v>0.58411199999999996</v>
      </c>
      <c r="CE563">
        <v>0.243807</v>
      </c>
      <c r="CF563">
        <v>-0.55076899999999995</v>
      </c>
      <c r="CG563">
        <v>0.56436500000000001</v>
      </c>
      <c r="CH563">
        <v>-0.487624</v>
      </c>
      <c r="CI563">
        <v>0.21768399999999999</v>
      </c>
      <c r="CJ563">
        <v>6.2453099999999998E-2</v>
      </c>
      <c r="CK563">
        <v>1.1567499999999999</v>
      </c>
      <c r="CL563">
        <v>-0.50314499999999995</v>
      </c>
      <c r="CM563">
        <v>-0.136018</v>
      </c>
      <c r="CN563">
        <v>0.55147800000000002</v>
      </c>
      <c r="CO563">
        <v>-0.95015799999999995</v>
      </c>
      <c r="CP563">
        <v>-1.11876</v>
      </c>
      <c r="CQ563">
        <v>1.1288499999999999</v>
      </c>
      <c r="CR563">
        <v>0.63051599999999997</v>
      </c>
      <c r="CS563">
        <v>0.29192899999999999</v>
      </c>
      <c r="CT563">
        <v>-1.24224</v>
      </c>
      <c r="CU563">
        <v>-1.19251</v>
      </c>
      <c r="CV563">
        <v>1.0250900000000001</v>
      </c>
      <c r="CW563">
        <v>0.93457800000000002</v>
      </c>
      <c r="CX563">
        <v>0.34038099999999999</v>
      </c>
      <c r="CY563">
        <v>-1.3204</v>
      </c>
      <c r="CZ563">
        <v>-0.62213099999999999</v>
      </c>
      <c r="DA563">
        <v>-0.37589499999999998</v>
      </c>
      <c r="DB563">
        <v>1.6062399999999999</v>
      </c>
      <c r="DC563">
        <v>-0.36967699999999998</v>
      </c>
      <c r="DD563">
        <v>1.2851699999999999</v>
      </c>
      <c r="DE563">
        <v>-0.38697599999999999</v>
      </c>
      <c r="DF563">
        <v>-1.0591600000000001</v>
      </c>
      <c r="DG563">
        <v>1.0458799999999999</v>
      </c>
      <c r="DH563">
        <v>-0.88251800000000002</v>
      </c>
      <c r="DI563">
        <v>-0.94648399999999999</v>
      </c>
      <c r="DJ563">
        <v>0.71977000000000002</v>
      </c>
      <c r="DK563">
        <v>1.3320500000000001E-2</v>
      </c>
      <c r="DL563">
        <v>0.44745800000000002</v>
      </c>
      <c r="DM563">
        <v>-0.21335799999999999</v>
      </c>
      <c r="DN563">
        <v>-0.56042199999999998</v>
      </c>
      <c r="DO563">
        <v>-0.67691000000000001</v>
      </c>
      <c r="DP563">
        <v>0.56912499999999999</v>
      </c>
      <c r="DQ563">
        <v>-0.128659</v>
      </c>
      <c r="DR563">
        <v>0.92714300000000005</v>
      </c>
      <c r="DS563">
        <v>0.46344000000000002</v>
      </c>
      <c r="DT563">
        <v>0.175264</v>
      </c>
      <c r="DU563">
        <v>0.40201599999999998</v>
      </c>
      <c r="DV563">
        <v>1.2361</v>
      </c>
      <c r="DW563">
        <v>0.34653099999999998</v>
      </c>
      <c r="DX563">
        <v>-4.6930699999999999E-2</v>
      </c>
      <c r="DY563">
        <v>9.0728300000000005E-3</v>
      </c>
      <c r="DZ563" s="15">
        <v>3</v>
      </c>
    </row>
    <row r="564" spans="1:130" x14ac:dyDescent="0.25">
      <c r="A564">
        <v>614</v>
      </c>
      <c r="B564">
        <v>4.03711E-3</v>
      </c>
      <c r="C564">
        <v>5.6816200000000001E-3</v>
      </c>
      <c r="D564">
        <v>0.46283099999999999</v>
      </c>
      <c r="E564">
        <v>-0.39550800000000003</v>
      </c>
      <c r="F564">
        <v>0.49480400000000002</v>
      </c>
      <c r="G564">
        <v>-0.48851899999999998</v>
      </c>
      <c r="H564">
        <v>-1.03729</v>
      </c>
      <c r="I564">
        <v>-0.85838599999999998</v>
      </c>
      <c r="J564">
        <v>4.3584600000000001E-2</v>
      </c>
      <c r="K564">
        <v>8.4984699999999996E-2</v>
      </c>
      <c r="L564">
        <v>0.553454</v>
      </c>
      <c r="M564">
        <v>-1.45721E-3</v>
      </c>
      <c r="N564">
        <v>0.90402899999999997</v>
      </c>
      <c r="O564">
        <v>0.80524600000000002</v>
      </c>
      <c r="P564">
        <v>6.5965099999999999E-3</v>
      </c>
      <c r="Q564">
        <v>1.44363</v>
      </c>
      <c r="R564">
        <v>-0.65872299999999995</v>
      </c>
      <c r="S564">
        <v>-0.47106300000000001</v>
      </c>
      <c r="T564">
        <v>-0.472827</v>
      </c>
      <c r="U564">
        <v>0.366423</v>
      </c>
      <c r="V564">
        <v>0.55811599999999995</v>
      </c>
      <c r="W564">
        <v>0.52506200000000003</v>
      </c>
      <c r="X564">
        <v>-0.78215900000000005</v>
      </c>
      <c r="Y564">
        <v>3.9063500000000003E-3</v>
      </c>
      <c r="Z564">
        <v>0.41524499999999998</v>
      </c>
      <c r="AA564">
        <v>-0.52262900000000001</v>
      </c>
      <c r="AB564">
        <v>0.53380799999999995</v>
      </c>
      <c r="AC564">
        <v>-0.53612800000000005</v>
      </c>
      <c r="AD564">
        <v>0.53128699999999995</v>
      </c>
      <c r="AE564">
        <v>0.37209900000000001</v>
      </c>
      <c r="AF564">
        <v>-0.50166999999999995</v>
      </c>
      <c r="AG564">
        <v>-0.52847500000000003</v>
      </c>
      <c r="AH564">
        <v>-1.63594E-3</v>
      </c>
      <c r="AI564">
        <v>-0.48487999999999998</v>
      </c>
      <c r="AJ564">
        <v>-0.271009</v>
      </c>
      <c r="AK564">
        <v>-7.1749500000000003E-3</v>
      </c>
      <c r="AL564">
        <v>-7.7037499999999997E-3</v>
      </c>
      <c r="AM564">
        <v>-4.2250000000000003E-2</v>
      </c>
      <c r="AN564">
        <v>-0.128167</v>
      </c>
      <c r="AO564">
        <v>-1.5387100000000001E-2</v>
      </c>
      <c r="AP564">
        <v>0.45189699999999999</v>
      </c>
      <c r="AQ564">
        <v>1.16431E-2</v>
      </c>
      <c r="AR564">
        <v>0.484987</v>
      </c>
      <c r="AS564">
        <v>0.46072999999999997</v>
      </c>
      <c r="AT564">
        <v>2.4552899999999999E-2</v>
      </c>
      <c r="AU564">
        <v>0.49325999999999998</v>
      </c>
      <c r="AV564">
        <v>-0.39667799999999998</v>
      </c>
      <c r="AW564">
        <v>1.17623E-2</v>
      </c>
      <c r="AX564">
        <v>0.39480999999999999</v>
      </c>
      <c r="AY564">
        <v>1.04216</v>
      </c>
      <c r="AZ564">
        <v>-0.40895900000000002</v>
      </c>
      <c r="BA564">
        <v>-0.779366</v>
      </c>
      <c r="BB564">
        <v>0.35681600000000002</v>
      </c>
      <c r="BC564">
        <v>0.49968899999999999</v>
      </c>
      <c r="BD564">
        <v>0.27760299999999999</v>
      </c>
      <c r="BE564">
        <v>0.86989899999999998</v>
      </c>
      <c r="BF564">
        <v>3.98231E-2</v>
      </c>
      <c r="BG564">
        <v>0.62797599999999998</v>
      </c>
      <c r="BH564">
        <v>-9.1887200000000002E-2</v>
      </c>
      <c r="BI564">
        <v>0.39043600000000001</v>
      </c>
      <c r="BJ564">
        <v>-0.35685499999999998</v>
      </c>
      <c r="BK564">
        <v>-0.43583100000000002</v>
      </c>
      <c r="BL564">
        <v>-9.1984300000000005E-3</v>
      </c>
      <c r="BM564">
        <v>0.36071500000000001</v>
      </c>
      <c r="BN564">
        <v>0.16084300000000001</v>
      </c>
      <c r="BO564">
        <v>-9.8857299999999997E-4</v>
      </c>
      <c r="BP564">
        <v>-2.68311E-2</v>
      </c>
      <c r="BQ564">
        <v>0.42601600000000001</v>
      </c>
      <c r="BR564">
        <v>-0.48160700000000001</v>
      </c>
      <c r="BS564">
        <v>-0.41986299999999999</v>
      </c>
      <c r="BT564">
        <v>-1.1579999999999999</v>
      </c>
      <c r="BU564">
        <v>-2.9107399999999999E-2</v>
      </c>
      <c r="BV564">
        <v>0.35553899999999999</v>
      </c>
      <c r="BW564">
        <v>-4.4923100000000001E-2</v>
      </c>
      <c r="BX564">
        <v>0.46025500000000003</v>
      </c>
      <c r="BY564">
        <v>1.9828200000000001E-2</v>
      </c>
      <c r="BZ564">
        <v>3.5618400000000001E-3</v>
      </c>
      <c r="CA564">
        <v>-0.51762600000000003</v>
      </c>
      <c r="CB564">
        <v>-0.46051900000000001</v>
      </c>
      <c r="CC564">
        <v>-0.56415999999999999</v>
      </c>
      <c r="CD564">
        <v>0.52855200000000002</v>
      </c>
      <c r="CE564">
        <v>0.38655099999999998</v>
      </c>
      <c r="CF564">
        <v>-0.66663700000000004</v>
      </c>
      <c r="CG564">
        <v>0.51016099999999998</v>
      </c>
      <c r="CH564">
        <v>-0.49153799999999997</v>
      </c>
      <c r="CI564">
        <v>0.39009899999999997</v>
      </c>
      <c r="CJ564">
        <v>5.6274999999999999E-2</v>
      </c>
      <c r="CK564">
        <v>0.90360099999999999</v>
      </c>
      <c r="CL564">
        <v>-0.64519300000000002</v>
      </c>
      <c r="CM564">
        <v>-0.36662600000000001</v>
      </c>
      <c r="CN564">
        <v>0.783891</v>
      </c>
      <c r="CO564">
        <v>-1.3696299999999999</v>
      </c>
      <c r="CP564">
        <v>-1.4955799999999999</v>
      </c>
      <c r="CQ564">
        <v>0.43498700000000001</v>
      </c>
      <c r="CR564">
        <v>1.0845499999999999</v>
      </c>
      <c r="CS564">
        <v>9.9092799999999995E-2</v>
      </c>
      <c r="CT564">
        <v>-0.998776</v>
      </c>
      <c r="CU564">
        <v>-0.99754799999999999</v>
      </c>
      <c r="CV564">
        <v>0.85939600000000005</v>
      </c>
      <c r="CW564">
        <v>0.33354800000000001</v>
      </c>
      <c r="CX564">
        <v>-4.7805399999999998E-2</v>
      </c>
      <c r="CY564">
        <v>-0.92150100000000001</v>
      </c>
      <c r="CZ564">
        <v>-0.75001899999999999</v>
      </c>
      <c r="DA564">
        <v>-0.83542499999999997</v>
      </c>
      <c r="DB564">
        <v>1.3076099999999999</v>
      </c>
      <c r="DC564">
        <v>-0.552172</v>
      </c>
      <c r="DD564">
        <v>1.6771100000000001</v>
      </c>
      <c r="DE564">
        <v>-0.41522700000000001</v>
      </c>
      <c r="DF564">
        <v>-0.75759699999999996</v>
      </c>
      <c r="DG564">
        <v>1.2350099999999999</v>
      </c>
      <c r="DH564">
        <v>-0.75162700000000005</v>
      </c>
      <c r="DI564">
        <v>-1.0902400000000001</v>
      </c>
      <c r="DJ564">
        <v>0.702241</v>
      </c>
      <c r="DK564">
        <v>-0.59319299999999997</v>
      </c>
      <c r="DL564">
        <v>0.44120300000000001</v>
      </c>
      <c r="DM564">
        <v>-0.32497199999999998</v>
      </c>
      <c r="DN564">
        <v>-0.48033199999999998</v>
      </c>
      <c r="DO564">
        <v>-0.43682199999999999</v>
      </c>
      <c r="DP564">
        <v>0.44755400000000001</v>
      </c>
      <c r="DQ564">
        <v>-0.30541699999999999</v>
      </c>
      <c r="DR564">
        <v>0.671261</v>
      </c>
      <c r="DS564">
        <v>0.45101799999999997</v>
      </c>
      <c r="DT564">
        <v>0.41813499999999998</v>
      </c>
      <c r="DU564">
        <v>0.44076100000000001</v>
      </c>
      <c r="DV564">
        <v>1.1650700000000001</v>
      </c>
      <c r="DW564">
        <v>0.40605400000000003</v>
      </c>
      <c r="DX564">
        <v>-3.2100900000000002E-2</v>
      </c>
      <c r="DY564">
        <v>2.13747E-2</v>
      </c>
      <c r="DZ564" s="15">
        <v>3</v>
      </c>
    </row>
    <row r="565" spans="1:130" x14ac:dyDescent="0.25">
      <c r="A565">
        <v>615</v>
      </c>
      <c r="B565">
        <v>-2.6954100000000002E-2</v>
      </c>
      <c r="C565">
        <v>-2.56346E-3</v>
      </c>
      <c r="D565">
        <v>0.44092399999999998</v>
      </c>
      <c r="E565">
        <v>-0.46543200000000001</v>
      </c>
      <c r="F565">
        <v>0.48139300000000002</v>
      </c>
      <c r="G565">
        <v>-0.44960499999999998</v>
      </c>
      <c r="H565">
        <v>-1.0612299999999999</v>
      </c>
      <c r="I565">
        <v>-0.79532400000000003</v>
      </c>
      <c r="J565">
        <v>4.0293500000000003E-2</v>
      </c>
      <c r="K565">
        <v>8.4194000000000005E-2</v>
      </c>
      <c r="L565">
        <v>0.48463200000000001</v>
      </c>
      <c r="M565">
        <v>8.9346800000000004E-2</v>
      </c>
      <c r="N565">
        <v>0.72896499999999997</v>
      </c>
      <c r="O565">
        <v>0.69849000000000006</v>
      </c>
      <c r="P565">
        <v>-9.2339499999999995E-3</v>
      </c>
      <c r="Q565">
        <v>0.78256400000000004</v>
      </c>
      <c r="R565">
        <v>-0.98967000000000005</v>
      </c>
      <c r="S565">
        <v>-0.44258900000000001</v>
      </c>
      <c r="T565">
        <v>-0.27454499999999998</v>
      </c>
      <c r="U565">
        <v>0.39793200000000001</v>
      </c>
      <c r="V565">
        <v>0.68404799999999999</v>
      </c>
      <c r="W565">
        <v>0.86554299999999995</v>
      </c>
      <c r="X565">
        <v>-0.893258</v>
      </c>
      <c r="Y565">
        <v>1.81686E-2</v>
      </c>
      <c r="Z565">
        <v>0.38275599999999999</v>
      </c>
      <c r="AA565">
        <v>-0.43667499999999998</v>
      </c>
      <c r="AB565">
        <v>0.58057599999999998</v>
      </c>
      <c r="AC565">
        <v>-0.58964700000000003</v>
      </c>
      <c r="AD565">
        <v>0.47368900000000003</v>
      </c>
      <c r="AE565">
        <v>0.409777</v>
      </c>
      <c r="AF565">
        <v>-0.47032299999999999</v>
      </c>
      <c r="AG565">
        <v>-0.49831999999999999</v>
      </c>
      <c r="AH565">
        <v>2.5571900000000002E-2</v>
      </c>
      <c r="AI565">
        <v>-0.49421399999999999</v>
      </c>
      <c r="AJ565">
        <v>-0.23913999999999999</v>
      </c>
      <c r="AK565">
        <v>5.82885E-2</v>
      </c>
      <c r="AL565">
        <v>-5.2198899999999996E-3</v>
      </c>
      <c r="AM565">
        <v>-2.42536E-2</v>
      </c>
      <c r="AN565">
        <v>0.107213</v>
      </c>
      <c r="AO565">
        <v>4.4970700000000002E-2</v>
      </c>
      <c r="AP565">
        <v>0.45365800000000001</v>
      </c>
      <c r="AQ565">
        <v>-1.49538E-2</v>
      </c>
      <c r="AR565">
        <v>0.50325900000000001</v>
      </c>
      <c r="AS565">
        <v>0.44393500000000002</v>
      </c>
      <c r="AT565">
        <v>-4.3920800000000001E-4</v>
      </c>
      <c r="AU565">
        <v>0.60121000000000002</v>
      </c>
      <c r="AV565">
        <v>-0.425342</v>
      </c>
      <c r="AW565">
        <v>-2.3059900000000001E-2</v>
      </c>
      <c r="AX565">
        <v>0.50522900000000004</v>
      </c>
      <c r="AY565">
        <v>1.02922</v>
      </c>
      <c r="AZ565">
        <v>-0.50210900000000003</v>
      </c>
      <c r="BA565">
        <v>-0.74809800000000004</v>
      </c>
      <c r="BB565">
        <v>0.448467</v>
      </c>
      <c r="BC565">
        <v>0.65448600000000001</v>
      </c>
      <c r="BD565">
        <v>0.58457999999999999</v>
      </c>
      <c r="BE565">
        <v>0.31723000000000001</v>
      </c>
      <c r="BF565">
        <v>8.0422499999999994E-2</v>
      </c>
      <c r="BG565">
        <v>0.51756999999999997</v>
      </c>
      <c r="BH565">
        <v>4.4334899999999997E-2</v>
      </c>
      <c r="BI565">
        <v>0.39840999999999999</v>
      </c>
      <c r="BJ565">
        <v>-0.48655100000000001</v>
      </c>
      <c r="BK565">
        <v>-0.39569199999999999</v>
      </c>
      <c r="BL565">
        <v>-2.12309E-2</v>
      </c>
      <c r="BM565">
        <v>0.49024099999999998</v>
      </c>
      <c r="BN565">
        <v>0.17640500000000001</v>
      </c>
      <c r="BO565">
        <v>2.20319E-2</v>
      </c>
      <c r="BP565">
        <v>1.34704E-2</v>
      </c>
      <c r="BQ565">
        <v>0.44533800000000001</v>
      </c>
      <c r="BR565">
        <v>-0.45247300000000001</v>
      </c>
      <c r="BS565">
        <v>-0.41847600000000001</v>
      </c>
      <c r="BT565">
        <v>-0.336594</v>
      </c>
      <c r="BU565">
        <v>-0.147066</v>
      </c>
      <c r="BV565">
        <v>0.40146799999999999</v>
      </c>
      <c r="BW565">
        <v>-8.6939099999999991E-3</v>
      </c>
      <c r="BX565">
        <v>0.436253</v>
      </c>
      <c r="BY565">
        <v>-1.0151500000000001E-2</v>
      </c>
      <c r="BZ565">
        <v>1.2230599999999999E-2</v>
      </c>
      <c r="CA565">
        <v>-0.38348199999999999</v>
      </c>
      <c r="CB565">
        <v>-0.43518899999999999</v>
      </c>
      <c r="CC565">
        <v>-0.48318</v>
      </c>
      <c r="CD565">
        <v>0.50543099999999996</v>
      </c>
      <c r="CE565">
        <v>0.52900000000000003</v>
      </c>
      <c r="CF565">
        <v>-0.73650800000000005</v>
      </c>
      <c r="CG565">
        <v>0.45842100000000002</v>
      </c>
      <c r="CH565">
        <v>-0.52057699999999996</v>
      </c>
      <c r="CI565">
        <v>0.495452</v>
      </c>
      <c r="CJ565">
        <v>-0.16791900000000001</v>
      </c>
      <c r="CK565">
        <v>1.2525500000000001</v>
      </c>
      <c r="CL565">
        <v>-0.37267499999999998</v>
      </c>
      <c r="CM565">
        <v>-0.53362100000000001</v>
      </c>
      <c r="CN565">
        <v>1.08097</v>
      </c>
      <c r="CO565">
        <v>-0.82776300000000003</v>
      </c>
      <c r="CP565">
        <v>-1.976</v>
      </c>
      <c r="CQ565">
        <v>0.57692100000000002</v>
      </c>
      <c r="CR565">
        <v>1.1470100000000001</v>
      </c>
      <c r="CS565">
        <v>0.87799400000000005</v>
      </c>
      <c r="CT565">
        <v>-0.97014500000000004</v>
      </c>
      <c r="CU565">
        <v>-0.58719100000000002</v>
      </c>
      <c r="CV565">
        <v>0.16642999999999999</v>
      </c>
      <c r="CW565">
        <v>1.1004400000000001</v>
      </c>
      <c r="CX565">
        <v>1.6194200000000001</v>
      </c>
      <c r="CY565">
        <v>-0.55164299999999999</v>
      </c>
      <c r="CZ565">
        <v>-0.77219000000000004</v>
      </c>
      <c r="DA565">
        <v>-1.6845699999999999</v>
      </c>
      <c r="DB565">
        <v>0.96547099999999997</v>
      </c>
      <c r="DC565">
        <v>-0.54361999999999999</v>
      </c>
      <c r="DD565">
        <v>0.38558500000000001</v>
      </c>
      <c r="DE565">
        <v>-0.36606699999999998</v>
      </c>
      <c r="DF565">
        <v>-0.76941899999999996</v>
      </c>
      <c r="DG565">
        <v>0.25977499999999998</v>
      </c>
      <c r="DH565">
        <v>-0.52812599999999998</v>
      </c>
      <c r="DI565">
        <v>-0.68353600000000003</v>
      </c>
      <c r="DJ565">
        <v>0.93452100000000005</v>
      </c>
      <c r="DK565">
        <v>-0.63845799999999997</v>
      </c>
      <c r="DL565">
        <v>0.44714999999999999</v>
      </c>
      <c r="DM565">
        <v>-0.39936199999999999</v>
      </c>
      <c r="DN565">
        <v>-0.42387000000000002</v>
      </c>
      <c r="DO565">
        <v>-0.43838199999999999</v>
      </c>
      <c r="DP565">
        <v>0.39008799999999999</v>
      </c>
      <c r="DQ565">
        <v>-0.48319800000000002</v>
      </c>
      <c r="DR565">
        <v>0.60997999999999997</v>
      </c>
      <c r="DS565">
        <v>0.42897099999999999</v>
      </c>
      <c r="DT565">
        <v>0.49895299999999998</v>
      </c>
      <c r="DU565">
        <v>0.403088</v>
      </c>
      <c r="DV565">
        <v>1.4135599999999999</v>
      </c>
      <c r="DW565">
        <v>0.40071800000000002</v>
      </c>
      <c r="DX565">
        <v>9.6777099999999997E-4</v>
      </c>
      <c r="DY565">
        <v>-2.0068800000000001E-2</v>
      </c>
      <c r="DZ565" s="15">
        <v>3</v>
      </c>
    </row>
    <row r="566" spans="1:130" x14ac:dyDescent="0.25">
      <c r="A566">
        <v>616</v>
      </c>
      <c r="B566">
        <v>2.4405199999999998E-2</v>
      </c>
      <c r="C566">
        <v>8.3023799999999998E-3</v>
      </c>
      <c r="D566">
        <v>0.49920399999999998</v>
      </c>
      <c r="E566">
        <v>-0.30825799999999998</v>
      </c>
      <c r="F566">
        <v>0.48541699999999999</v>
      </c>
      <c r="G566">
        <v>-0.54167100000000001</v>
      </c>
      <c r="H566">
        <v>-0.920543</v>
      </c>
      <c r="I566">
        <v>-0.83738100000000004</v>
      </c>
      <c r="J566">
        <v>7.51913E-4</v>
      </c>
      <c r="K566">
        <v>7.4876799999999993E-2</v>
      </c>
      <c r="L566">
        <v>0.601491</v>
      </c>
      <c r="M566">
        <v>-1.3074499999999999E-2</v>
      </c>
      <c r="N566">
        <v>0.98101499999999997</v>
      </c>
      <c r="O566">
        <v>0.93681000000000003</v>
      </c>
      <c r="P566">
        <v>-5.3673499999999999E-3</v>
      </c>
      <c r="Q566">
        <v>1.46939</v>
      </c>
      <c r="R566">
        <v>2.7986199999999999E-3</v>
      </c>
      <c r="S566">
        <v>-0.51712499999999995</v>
      </c>
      <c r="T566">
        <v>-0.441913</v>
      </c>
      <c r="U566">
        <v>0.281416</v>
      </c>
      <c r="V566">
        <v>0.207094</v>
      </c>
      <c r="W566">
        <v>0.16530800000000001</v>
      </c>
      <c r="X566">
        <v>-0.95198899999999997</v>
      </c>
      <c r="Y566">
        <v>5.6860699999999997E-3</v>
      </c>
      <c r="Z566">
        <v>0.46451700000000001</v>
      </c>
      <c r="AA566">
        <v>-0.55474900000000005</v>
      </c>
      <c r="AB566">
        <v>0.22126999999999999</v>
      </c>
      <c r="AC566">
        <v>-0.604105</v>
      </c>
      <c r="AD566">
        <v>0.65916399999999997</v>
      </c>
      <c r="AE566">
        <v>0.29684899999999997</v>
      </c>
      <c r="AF566">
        <v>-0.53377300000000005</v>
      </c>
      <c r="AG566">
        <v>-0.58659600000000001</v>
      </c>
      <c r="AH566">
        <v>2.95763E-2</v>
      </c>
      <c r="AI566">
        <v>-0.53983400000000004</v>
      </c>
      <c r="AJ566">
        <v>-0.13015699999999999</v>
      </c>
      <c r="AK566">
        <v>-1.62472E-2</v>
      </c>
      <c r="AL566">
        <v>-2.43764E-3</v>
      </c>
      <c r="AM566">
        <v>-1.0521300000000001E-2</v>
      </c>
      <c r="AN566">
        <v>-5.6709299999999997E-2</v>
      </c>
      <c r="AO566">
        <v>1.9835200000000001E-2</v>
      </c>
      <c r="AP566">
        <v>0.64523799999999998</v>
      </c>
      <c r="AQ566">
        <v>2.8670999999999999E-2</v>
      </c>
      <c r="AR566">
        <v>0.63050700000000004</v>
      </c>
      <c r="AS566">
        <v>0.39604800000000001</v>
      </c>
      <c r="AT566">
        <v>-7.5825600000000003E-3</v>
      </c>
      <c r="AU566">
        <v>0.61300699999999997</v>
      </c>
      <c r="AV566">
        <v>-0.429948</v>
      </c>
      <c r="AW566">
        <v>1.9845600000000001E-2</v>
      </c>
      <c r="AX566">
        <v>0.23031099999999999</v>
      </c>
      <c r="AY566">
        <v>0.94894199999999995</v>
      </c>
      <c r="AZ566">
        <v>-0.44061600000000001</v>
      </c>
      <c r="BA566">
        <v>-0.78956999999999999</v>
      </c>
      <c r="BB566">
        <v>0.28210200000000002</v>
      </c>
      <c r="BC566">
        <v>0.62515799999999999</v>
      </c>
      <c r="BD566">
        <v>0.29978500000000002</v>
      </c>
      <c r="BE566">
        <v>0.78987600000000002</v>
      </c>
      <c r="BF566">
        <v>3.8612399999999998E-2</v>
      </c>
      <c r="BG566">
        <v>0.789242</v>
      </c>
      <c r="BH566">
        <v>9.6304000000000001E-2</v>
      </c>
      <c r="BI566">
        <v>0.34342899999999998</v>
      </c>
      <c r="BJ566">
        <v>-0.27185999999999999</v>
      </c>
      <c r="BK566">
        <v>-0.48479800000000001</v>
      </c>
      <c r="BL566">
        <v>9.7596599999999999E-4</v>
      </c>
      <c r="BM566">
        <v>0.25428899999999999</v>
      </c>
      <c r="BN566">
        <v>0.11325300000000001</v>
      </c>
      <c r="BO566">
        <v>9.5790900000000002E-3</v>
      </c>
      <c r="BP566">
        <v>-2.3777199999999998E-2</v>
      </c>
      <c r="BQ566">
        <v>0.37246099999999999</v>
      </c>
      <c r="BR566">
        <v>-0.50526800000000005</v>
      </c>
      <c r="BS566">
        <v>-0.469833</v>
      </c>
      <c r="BT566">
        <v>-0.771675</v>
      </c>
      <c r="BU566">
        <v>8.1188399999999994E-2</v>
      </c>
      <c r="BV566">
        <v>0.30557800000000002</v>
      </c>
      <c r="BW566">
        <v>1.4530299999999999E-3</v>
      </c>
      <c r="BX566">
        <v>0.44583600000000001</v>
      </c>
      <c r="BY566">
        <v>-3.0522500000000001E-2</v>
      </c>
      <c r="BZ566">
        <v>-2.5861599999999998E-2</v>
      </c>
      <c r="CA566">
        <v>-0.58726599999999995</v>
      </c>
      <c r="CB566">
        <v>-0.46766200000000002</v>
      </c>
      <c r="CC566">
        <v>-0.56352000000000002</v>
      </c>
      <c r="CD566">
        <v>0.57452700000000001</v>
      </c>
      <c r="CE566">
        <v>0.27243699999999998</v>
      </c>
      <c r="CF566">
        <v>-0.53511799999999998</v>
      </c>
      <c r="CG566">
        <v>0.54641200000000001</v>
      </c>
      <c r="CH566">
        <v>-0.65124000000000004</v>
      </c>
      <c r="CI566">
        <v>0.26207399999999997</v>
      </c>
      <c r="CJ566">
        <v>0.165684</v>
      </c>
      <c r="CK566">
        <v>1.7578199999999999</v>
      </c>
      <c r="CL566">
        <v>-0.54790499999999998</v>
      </c>
      <c r="CM566">
        <v>-0.27670299999999998</v>
      </c>
      <c r="CN566">
        <v>0.784362</v>
      </c>
      <c r="CO566">
        <v>-1.0074000000000001</v>
      </c>
      <c r="CP566">
        <v>-0.29921900000000001</v>
      </c>
      <c r="CQ566">
        <v>0.87775000000000003</v>
      </c>
      <c r="CR566">
        <v>0.56186899999999995</v>
      </c>
      <c r="CS566">
        <v>0.17346700000000001</v>
      </c>
      <c r="CT566">
        <v>-0.82799299999999998</v>
      </c>
      <c r="CU566">
        <v>-1.3091200000000001</v>
      </c>
      <c r="CV566">
        <v>1.55419</v>
      </c>
      <c r="CW566">
        <v>1.3347100000000001</v>
      </c>
      <c r="CX566">
        <v>0.56457599999999997</v>
      </c>
      <c r="CY566">
        <v>-1.75898</v>
      </c>
      <c r="CZ566">
        <v>-0.51228200000000002</v>
      </c>
      <c r="DA566">
        <v>-0.43581500000000001</v>
      </c>
      <c r="DB566">
        <v>1.22532</v>
      </c>
      <c r="DC566">
        <v>-0.35308699999999998</v>
      </c>
      <c r="DD566">
        <v>1.4396899999999999</v>
      </c>
      <c r="DE566">
        <v>-0.395202</v>
      </c>
      <c r="DF566">
        <v>-1.00288</v>
      </c>
      <c r="DG566">
        <v>0.85241599999999995</v>
      </c>
      <c r="DH566">
        <v>-0.91780600000000001</v>
      </c>
      <c r="DI566">
        <v>-0.177867</v>
      </c>
      <c r="DJ566">
        <v>0.42406899999999997</v>
      </c>
      <c r="DK566">
        <v>-5.6244500000000003E-2</v>
      </c>
      <c r="DL566">
        <v>0.50775199999999998</v>
      </c>
      <c r="DM566">
        <v>-0.260716</v>
      </c>
      <c r="DN566">
        <v>-0.58129799999999998</v>
      </c>
      <c r="DO566">
        <v>-0.64915900000000004</v>
      </c>
      <c r="DP566">
        <v>0.56243399999999999</v>
      </c>
      <c r="DQ566">
        <v>4.7856599999999998E-4</v>
      </c>
      <c r="DR566">
        <v>0.497697</v>
      </c>
      <c r="DS566">
        <v>0.44615199999999999</v>
      </c>
      <c r="DT566">
        <v>0.22869600000000001</v>
      </c>
      <c r="DU566">
        <v>0.42704799999999998</v>
      </c>
      <c r="DV566">
        <v>0.96774800000000005</v>
      </c>
      <c r="DW566">
        <v>0.37334499999999998</v>
      </c>
      <c r="DX566">
        <v>-2.0859300000000001E-2</v>
      </c>
      <c r="DY566">
        <v>-7.7416100000000003E-3</v>
      </c>
      <c r="DZ566" s="15">
        <v>3</v>
      </c>
    </row>
    <row r="567" spans="1:130" x14ac:dyDescent="0.25">
      <c r="A567">
        <v>617</v>
      </c>
      <c r="B567">
        <v>2.4868500000000002E-2</v>
      </c>
      <c r="C567">
        <v>-1.53332E-2</v>
      </c>
      <c r="D567">
        <v>0.42576399999999998</v>
      </c>
      <c r="E567">
        <v>-0.47332099999999999</v>
      </c>
      <c r="F567">
        <v>0.45869700000000002</v>
      </c>
      <c r="G567">
        <v>-0.415439</v>
      </c>
      <c r="H567">
        <v>-1.4160999999999999</v>
      </c>
      <c r="I567">
        <v>-1.0756699999999999</v>
      </c>
      <c r="J567">
        <v>0.13341600000000001</v>
      </c>
      <c r="K567">
        <v>0.120168</v>
      </c>
      <c r="L567">
        <v>0.49863499999999999</v>
      </c>
      <c r="M567">
        <v>7.2832499999999994E-2</v>
      </c>
      <c r="N567">
        <v>0.77816799999999997</v>
      </c>
      <c r="O567">
        <v>0.69183700000000004</v>
      </c>
      <c r="P567">
        <v>-9.7153799999999992E-3</v>
      </c>
      <c r="Q567">
        <v>1.28342</v>
      </c>
      <c r="R567">
        <v>-1.3207899999999999</v>
      </c>
      <c r="S567">
        <v>-0.42218099999999997</v>
      </c>
      <c r="T567">
        <v>-0.50783400000000001</v>
      </c>
      <c r="U567">
        <v>0.49890699999999999</v>
      </c>
      <c r="V567">
        <v>0.98713300000000004</v>
      </c>
      <c r="W567">
        <v>1.4703299999999999</v>
      </c>
      <c r="X567">
        <v>-0.66040399999999999</v>
      </c>
      <c r="Y567">
        <v>-7.8379699999999997E-3</v>
      </c>
      <c r="Z567">
        <v>0.43885999999999997</v>
      </c>
      <c r="AA567">
        <v>-0.38208500000000001</v>
      </c>
      <c r="AB567">
        <v>0.71414500000000003</v>
      </c>
      <c r="AC567">
        <v>-0.44130399999999997</v>
      </c>
      <c r="AD567">
        <v>0.41207500000000002</v>
      </c>
      <c r="AE567">
        <v>0.52197199999999999</v>
      </c>
      <c r="AF567">
        <v>-0.43674000000000002</v>
      </c>
      <c r="AG567">
        <v>-0.43538700000000002</v>
      </c>
      <c r="AH567">
        <v>-3.6592E-3</v>
      </c>
      <c r="AI567">
        <v>-0.44300699999999998</v>
      </c>
      <c r="AJ567">
        <v>-0.49281000000000003</v>
      </c>
      <c r="AK567">
        <v>5.3372700000000002E-2</v>
      </c>
      <c r="AL567">
        <v>9.2034000000000005E-3</v>
      </c>
      <c r="AM567">
        <v>5.8621300000000001E-3</v>
      </c>
      <c r="AN567">
        <v>-1.17527E-2</v>
      </c>
      <c r="AO567">
        <v>-1.5363399999999999E-2</v>
      </c>
      <c r="AP567">
        <v>0.34336100000000003</v>
      </c>
      <c r="AQ567">
        <v>7.45585E-2</v>
      </c>
      <c r="AR567">
        <v>0.47011700000000001</v>
      </c>
      <c r="AS567">
        <v>0.50024900000000005</v>
      </c>
      <c r="AT567">
        <v>7.7264399999999997E-2</v>
      </c>
      <c r="AU567">
        <v>0.42372199999999999</v>
      </c>
      <c r="AV567">
        <v>-0.35478799999999999</v>
      </c>
      <c r="AW567">
        <v>4.6878700000000002E-2</v>
      </c>
      <c r="AX567">
        <v>0.68892900000000001</v>
      </c>
      <c r="AY567">
        <v>1.36198</v>
      </c>
      <c r="AZ567">
        <v>-0.36065900000000001</v>
      </c>
      <c r="BA567">
        <v>-0.657161</v>
      </c>
      <c r="BB567">
        <v>0.66106900000000002</v>
      </c>
      <c r="BC567">
        <v>0.59393700000000005</v>
      </c>
      <c r="BD567">
        <v>0.26403300000000002</v>
      </c>
      <c r="BE567">
        <v>0.73642200000000002</v>
      </c>
      <c r="BF567">
        <v>-0.16128100000000001</v>
      </c>
      <c r="BG567">
        <v>0.58490200000000003</v>
      </c>
      <c r="BH567">
        <v>0.121687</v>
      </c>
      <c r="BI567">
        <v>0.42543300000000001</v>
      </c>
      <c r="BJ567">
        <v>-0.489616</v>
      </c>
      <c r="BK567">
        <v>-0.35487400000000002</v>
      </c>
      <c r="BL567">
        <v>5.4637900000000003E-2</v>
      </c>
      <c r="BM567">
        <v>0.47078599999999998</v>
      </c>
      <c r="BN567">
        <v>0.191575</v>
      </c>
      <c r="BO567">
        <v>6.5445500000000004E-2</v>
      </c>
      <c r="BP567">
        <v>-6.2869800000000002E-3</v>
      </c>
      <c r="BQ567">
        <v>0.45953500000000003</v>
      </c>
      <c r="BR567">
        <v>-0.41271099999999999</v>
      </c>
      <c r="BS567">
        <v>-0.27997499999999997</v>
      </c>
      <c r="BT567">
        <v>-1.2000900000000001</v>
      </c>
      <c r="BU567">
        <v>-0.13312199999999999</v>
      </c>
      <c r="BV567">
        <v>0.28473900000000002</v>
      </c>
      <c r="BW567">
        <v>-5.9979999999999999E-2</v>
      </c>
      <c r="BX567">
        <v>0.34971200000000002</v>
      </c>
      <c r="BY567">
        <v>-4.7985699999999999E-2</v>
      </c>
      <c r="BZ567">
        <v>4.8954299999999999E-2</v>
      </c>
      <c r="CA567">
        <v>-0.45705499999999999</v>
      </c>
      <c r="CB567">
        <v>-0.394569</v>
      </c>
      <c r="CC567">
        <v>-0.44581199999999999</v>
      </c>
      <c r="CD567">
        <v>0.40540799999999999</v>
      </c>
      <c r="CE567">
        <v>0.426207</v>
      </c>
      <c r="CF567">
        <v>-0.46302500000000002</v>
      </c>
      <c r="CG567">
        <v>0.46913500000000002</v>
      </c>
      <c r="CH567">
        <v>-0.24716199999999999</v>
      </c>
      <c r="CI567">
        <v>0.67298800000000003</v>
      </c>
      <c r="CJ567">
        <v>0.18968299999999999</v>
      </c>
      <c r="CK567">
        <v>1.2217199999999999</v>
      </c>
      <c r="CL567">
        <v>-0.31512299999999999</v>
      </c>
      <c r="CM567">
        <v>-0.63607800000000003</v>
      </c>
      <c r="CN567">
        <v>0.82054700000000003</v>
      </c>
      <c r="CO567">
        <v>-1.3295999999999999</v>
      </c>
      <c r="CP567">
        <v>-2.0308899999999999</v>
      </c>
      <c r="CQ567">
        <v>0.73684899999999998</v>
      </c>
      <c r="CR567">
        <v>1.37845</v>
      </c>
      <c r="CS567">
        <v>0.79687300000000005</v>
      </c>
      <c r="CT567">
        <v>-1.0498799999999999</v>
      </c>
      <c r="CU567">
        <v>-0.20791399999999999</v>
      </c>
      <c r="CV567">
        <v>0.54922300000000002</v>
      </c>
      <c r="CW567">
        <v>0.90046499999999996</v>
      </c>
      <c r="CX567">
        <v>0.94498700000000002</v>
      </c>
      <c r="CY567">
        <v>-0.71274700000000002</v>
      </c>
      <c r="CZ567">
        <v>-1.0015499999999999</v>
      </c>
      <c r="DA567">
        <v>-0.38416099999999997</v>
      </c>
      <c r="DB567">
        <v>1.6146400000000001</v>
      </c>
      <c r="DC567">
        <v>-0.501309</v>
      </c>
      <c r="DD567">
        <v>1.56776</v>
      </c>
      <c r="DE567">
        <v>-0.386768</v>
      </c>
      <c r="DF567">
        <v>-1.1829000000000001</v>
      </c>
      <c r="DG567">
        <v>1.3279399999999999</v>
      </c>
      <c r="DH567">
        <v>-0.39313300000000001</v>
      </c>
      <c r="DI567">
        <v>-1.2541599999999999</v>
      </c>
      <c r="DJ567">
        <v>0.46406799999999998</v>
      </c>
      <c r="DK567">
        <v>-0.37617600000000001</v>
      </c>
      <c r="DL567">
        <v>0.42762499999999998</v>
      </c>
      <c r="DM567">
        <v>-0.42901</v>
      </c>
      <c r="DN567">
        <v>-0.34547299999999997</v>
      </c>
      <c r="DO567">
        <v>-0.43739400000000001</v>
      </c>
      <c r="DP567">
        <v>0.54625199999999996</v>
      </c>
      <c r="DQ567">
        <v>-0.50914099999999995</v>
      </c>
      <c r="DR567">
        <v>0.27774900000000002</v>
      </c>
      <c r="DS567">
        <v>0.19892399999999999</v>
      </c>
      <c r="DT567">
        <v>0.66361300000000001</v>
      </c>
      <c r="DU567">
        <v>0.37635299999999999</v>
      </c>
      <c r="DV567">
        <v>1.27356</v>
      </c>
      <c r="DW567">
        <v>0.32899299999999998</v>
      </c>
      <c r="DX567">
        <v>-2.6891399999999999E-2</v>
      </c>
      <c r="DY567">
        <v>1.5973399999999999E-2</v>
      </c>
      <c r="DZ567" s="15">
        <v>2</v>
      </c>
    </row>
    <row r="568" spans="1:130" x14ac:dyDescent="0.25">
      <c r="A568">
        <v>618</v>
      </c>
      <c r="B568">
        <v>-1.9969199999999999E-2</v>
      </c>
      <c r="C568">
        <v>-2.6137199999999999E-3</v>
      </c>
      <c r="D568">
        <v>0.44581100000000001</v>
      </c>
      <c r="E568">
        <v>-0.476574</v>
      </c>
      <c r="F568">
        <v>0.48371199999999998</v>
      </c>
      <c r="G568">
        <v>-0.45255099999999998</v>
      </c>
      <c r="H568">
        <v>-1.06657</v>
      </c>
      <c r="I568">
        <v>-0.80479400000000001</v>
      </c>
      <c r="J568">
        <v>4.4068599999999999E-2</v>
      </c>
      <c r="K568">
        <v>8.0676399999999995E-2</v>
      </c>
      <c r="L568">
        <v>0.49751800000000002</v>
      </c>
      <c r="M568">
        <v>6.10845E-2</v>
      </c>
      <c r="N568">
        <v>0.74405299999999996</v>
      </c>
      <c r="O568">
        <v>0.70876300000000003</v>
      </c>
      <c r="P568">
        <v>3.6301300000000001E-3</v>
      </c>
      <c r="Q568">
        <v>0.82488099999999998</v>
      </c>
      <c r="R568">
        <v>-1.0720400000000001</v>
      </c>
      <c r="S568">
        <v>-0.44413999999999998</v>
      </c>
      <c r="T568">
        <v>-0.301784</v>
      </c>
      <c r="U568">
        <v>0.37629699999999999</v>
      </c>
      <c r="V568">
        <v>0.68292399999999998</v>
      </c>
      <c r="W568">
        <v>0.85172199999999998</v>
      </c>
      <c r="X568">
        <v>-0.82655699999999999</v>
      </c>
      <c r="Y568">
        <v>5.0870800000000001E-2</v>
      </c>
      <c r="Z568">
        <v>0.37481900000000001</v>
      </c>
      <c r="AA568">
        <v>-0.43132500000000001</v>
      </c>
      <c r="AB568">
        <v>0.58082800000000001</v>
      </c>
      <c r="AC568">
        <v>-0.59395799999999999</v>
      </c>
      <c r="AD568">
        <v>0.47291800000000001</v>
      </c>
      <c r="AE568">
        <v>0.40849400000000002</v>
      </c>
      <c r="AF568">
        <v>-0.46848499999999998</v>
      </c>
      <c r="AG568">
        <v>-0.49568600000000002</v>
      </c>
      <c r="AH568">
        <v>2.4450600000000002E-3</v>
      </c>
      <c r="AI568">
        <v>-0.50275400000000003</v>
      </c>
      <c r="AJ568">
        <v>-0.241033</v>
      </c>
      <c r="AK568">
        <v>4.8883700000000002E-2</v>
      </c>
      <c r="AL568">
        <v>-1.5890899999999999E-2</v>
      </c>
      <c r="AM568">
        <v>-2.9329600000000001E-2</v>
      </c>
      <c r="AN568">
        <v>0.129077</v>
      </c>
      <c r="AO568">
        <v>3.2781400000000002E-2</v>
      </c>
      <c r="AP568">
        <v>0.420931</v>
      </c>
      <c r="AQ568">
        <v>-2.1844300000000001E-2</v>
      </c>
      <c r="AR568">
        <v>0.53094200000000003</v>
      </c>
      <c r="AS568">
        <v>0.41040300000000002</v>
      </c>
      <c r="AT568">
        <v>-8.2606699999999995E-3</v>
      </c>
      <c r="AU568">
        <v>0.60580400000000001</v>
      </c>
      <c r="AV568">
        <v>-0.42164800000000002</v>
      </c>
      <c r="AW568">
        <v>-4.26348E-2</v>
      </c>
      <c r="AX568">
        <v>0.48586600000000002</v>
      </c>
      <c r="AY568">
        <v>1.0112399999999999</v>
      </c>
      <c r="AZ568">
        <v>-0.53228699999999995</v>
      </c>
      <c r="BA568">
        <v>-0.81289</v>
      </c>
      <c r="BB568">
        <v>0.408829</v>
      </c>
      <c r="BC568">
        <v>0.66230199999999995</v>
      </c>
      <c r="BD568">
        <v>0.62095199999999995</v>
      </c>
      <c r="BE568">
        <v>0.3679</v>
      </c>
      <c r="BF568">
        <v>9.8628400000000005E-2</v>
      </c>
      <c r="BG568">
        <v>0.51288800000000001</v>
      </c>
      <c r="BH568">
        <v>3.1510799999999999E-2</v>
      </c>
      <c r="BI568">
        <v>0.40895500000000001</v>
      </c>
      <c r="BJ568">
        <v>-0.47550199999999998</v>
      </c>
      <c r="BK568">
        <v>-0.38952700000000001</v>
      </c>
      <c r="BL568">
        <v>-1.5207099999999999E-2</v>
      </c>
      <c r="BM568">
        <v>0.48213299999999998</v>
      </c>
      <c r="BN568">
        <v>0.211677</v>
      </c>
      <c r="BO568">
        <v>1.45872E-2</v>
      </c>
      <c r="BP568">
        <v>1.6745900000000001E-3</v>
      </c>
      <c r="BQ568">
        <v>0.45314100000000002</v>
      </c>
      <c r="BR568">
        <v>-0.45224399999999998</v>
      </c>
      <c r="BS568">
        <v>-0.42169600000000002</v>
      </c>
      <c r="BT568">
        <v>-0.28401799999999999</v>
      </c>
      <c r="BU568">
        <v>-0.12984699999999999</v>
      </c>
      <c r="BV568">
        <v>0.40587200000000001</v>
      </c>
      <c r="BW568">
        <v>-1.32809E-2</v>
      </c>
      <c r="BX568">
        <v>0.44766299999999998</v>
      </c>
      <c r="BY568">
        <v>-4.6365800000000004E-3</v>
      </c>
      <c r="BZ568">
        <v>2.34218E-2</v>
      </c>
      <c r="CA568">
        <v>-0.38574900000000001</v>
      </c>
      <c r="CB568">
        <v>-0.44086599999999998</v>
      </c>
      <c r="CC568">
        <v>-0.48728700000000003</v>
      </c>
      <c r="CD568">
        <v>0.51913600000000004</v>
      </c>
      <c r="CE568">
        <v>0.528895</v>
      </c>
      <c r="CF568">
        <v>-0.60142399999999996</v>
      </c>
      <c r="CG568">
        <v>0.45596199999999998</v>
      </c>
      <c r="CH568">
        <v>-0.496757</v>
      </c>
      <c r="CI568">
        <v>0.49992999999999999</v>
      </c>
      <c r="CJ568">
        <v>-0.22473599999999999</v>
      </c>
      <c r="CK568">
        <v>1.1935800000000001</v>
      </c>
      <c r="CL568">
        <v>-0.32191500000000001</v>
      </c>
      <c r="CM568">
        <v>-0.53185499999999997</v>
      </c>
      <c r="CN568">
        <v>1.0265500000000001</v>
      </c>
      <c r="CO568">
        <v>-0.82186400000000004</v>
      </c>
      <c r="CP568">
        <v>-1.9844599999999999</v>
      </c>
      <c r="CQ568">
        <v>0.59847499999999998</v>
      </c>
      <c r="CR568">
        <v>1.1482000000000001</v>
      </c>
      <c r="CS568">
        <v>0.84862800000000005</v>
      </c>
      <c r="CT568">
        <v>-1.0053700000000001</v>
      </c>
      <c r="CU568">
        <v>-0.63729000000000002</v>
      </c>
      <c r="CV568">
        <v>0.17092599999999999</v>
      </c>
      <c r="CW568">
        <v>1.0878699999999999</v>
      </c>
      <c r="CX568">
        <v>1.56677</v>
      </c>
      <c r="CY568">
        <v>-0.46323199999999998</v>
      </c>
      <c r="CZ568">
        <v>-0.82504699999999997</v>
      </c>
      <c r="DA568">
        <v>-1.6852199999999999</v>
      </c>
      <c r="DB568">
        <v>0.96844600000000003</v>
      </c>
      <c r="DC568">
        <v>-0.53793999999999997</v>
      </c>
      <c r="DD568">
        <v>0.31718099999999999</v>
      </c>
      <c r="DE568">
        <v>-0.447131</v>
      </c>
      <c r="DF568">
        <v>-0.77160300000000004</v>
      </c>
      <c r="DG568">
        <v>0.241256</v>
      </c>
      <c r="DH568">
        <v>-0.98231900000000005</v>
      </c>
      <c r="DI568">
        <v>-0.407331</v>
      </c>
      <c r="DJ568">
        <v>0.63955799999999996</v>
      </c>
      <c r="DK568">
        <v>-0.56367500000000004</v>
      </c>
      <c r="DL568">
        <v>0.44485000000000002</v>
      </c>
      <c r="DM568">
        <v>-0.39982200000000001</v>
      </c>
      <c r="DN568">
        <v>-0.348912</v>
      </c>
      <c r="DO568">
        <v>-0.50478900000000004</v>
      </c>
      <c r="DP568">
        <v>0.437718</v>
      </c>
      <c r="DQ568">
        <v>-0.60757399999999995</v>
      </c>
      <c r="DR568">
        <v>0.65388400000000002</v>
      </c>
      <c r="DS568">
        <v>0.45217499999999999</v>
      </c>
      <c r="DT568">
        <v>0.47558499999999998</v>
      </c>
      <c r="DU568">
        <v>0.41200599999999998</v>
      </c>
      <c r="DV568">
        <v>1.4513100000000001</v>
      </c>
      <c r="DW568">
        <v>0.414497</v>
      </c>
      <c r="DX568">
        <v>-1.5114099999999999E-3</v>
      </c>
      <c r="DY568">
        <v>-5.9194199999999999E-3</v>
      </c>
      <c r="DZ568" s="15">
        <v>3</v>
      </c>
    </row>
    <row r="569" spans="1:130" x14ac:dyDescent="0.25">
      <c r="A569">
        <v>619</v>
      </c>
      <c r="B569">
        <v>-2.0025399999999999E-2</v>
      </c>
      <c r="C569">
        <v>1.7312299999999999E-2</v>
      </c>
      <c r="D569">
        <v>0.41095999999999999</v>
      </c>
      <c r="E569">
        <v>-0.53235500000000002</v>
      </c>
      <c r="F569">
        <v>0.49231799999999998</v>
      </c>
      <c r="G569">
        <v>-0.45400499999999999</v>
      </c>
      <c r="H569">
        <v>-1.1109899999999999</v>
      </c>
      <c r="I569">
        <v>-0.85220099999999999</v>
      </c>
      <c r="J569">
        <v>4.3460899999999997E-2</v>
      </c>
      <c r="K569">
        <v>6.4404400000000001E-2</v>
      </c>
      <c r="L569">
        <v>0.45003700000000002</v>
      </c>
      <c r="M569">
        <v>-3.3803600000000003E-2</v>
      </c>
      <c r="N569">
        <v>0.70321999999999996</v>
      </c>
      <c r="O569">
        <v>0.65914700000000004</v>
      </c>
      <c r="P569">
        <v>-2.1909000000000001E-2</v>
      </c>
      <c r="Q569">
        <v>0.70660400000000001</v>
      </c>
      <c r="R569">
        <v>-1.3107200000000001</v>
      </c>
      <c r="S569">
        <v>-0.42899100000000001</v>
      </c>
      <c r="T569">
        <v>-0.442687</v>
      </c>
      <c r="U569">
        <v>0.41396899999999998</v>
      </c>
      <c r="V569">
        <v>0.90353600000000001</v>
      </c>
      <c r="W569">
        <v>1.10456</v>
      </c>
      <c r="X569">
        <v>-1.2218800000000001</v>
      </c>
      <c r="Y569">
        <v>9.9598099999999995E-2</v>
      </c>
      <c r="Z569">
        <v>0.36757699999999999</v>
      </c>
      <c r="AA569">
        <v>-0.41830099999999998</v>
      </c>
      <c r="AB569">
        <v>0.85774099999999998</v>
      </c>
      <c r="AC569">
        <v>-0.45754899999999998</v>
      </c>
      <c r="AD569">
        <v>0.46223399999999998</v>
      </c>
      <c r="AE569">
        <v>0.46647300000000003</v>
      </c>
      <c r="AF569">
        <v>-0.45150499999999999</v>
      </c>
      <c r="AG569">
        <v>-0.467281</v>
      </c>
      <c r="AH569">
        <v>-2.9026900000000001E-2</v>
      </c>
      <c r="AI569">
        <v>-0.49682900000000002</v>
      </c>
      <c r="AJ569">
        <v>-0.34480499999999997</v>
      </c>
      <c r="AK569">
        <v>4.8348599999999999E-2</v>
      </c>
      <c r="AL569">
        <v>2.1361100000000001E-2</v>
      </c>
      <c r="AM569">
        <v>1.79525E-2</v>
      </c>
      <c r="AN569">
        <v>-7.7842899999999997E-4</v>
      </c>
      <c r="AO569">
        <v>1.9666200000000002E-2</v>
      </c>
      <c r="AP569">
        <v>0.42980499999999999</v>
      </c>
      <c r="AQ569">
        <v>-6.6293900000000003E-2</v>
      </c>
      <c r="AR569">
        <v>0.52533799999999997</v>
      </c>
      <c r="AS569">
        <v>0.34518300000000002</v>
      </c>
      <c r="AT569">
        <v>-4.5325299999999999E-3</v>
      </c>
      <c r="AU569">
        <v>0.53005100000000005</v>
      </c>
      <c r="AV569">
        <v>-0.40729599999999999</v>
      </c>
      <c r="AW569">
        <v>-0.14439199999999999</v>
      </c>
      <c r="AX569">
        <v>0.51655799999999996</v>
      </c>
      <c r="AY569">
        <v>1.07457</v>
      </c>
      <c r="AZ569">
        <v>-0.60157000000000005</v>
      </c>
      <c r="BA569">
        <v>-0.70574000000000003</v>
      </c>
      <c r="BB569">
        <v>0.36303099999999999</v>
      </c>
      <c r="BC569">
        <v>0.58921000000000001</v>
      </c>
      <c r="BD569">
        <v>0.41358899999999998</v>
      </c>
      <c r="BE569">
        <v>0.77943200000000001</v>
      </c>
      <c r="BF569">
        <v>0.124861</v>
      </c>
      <c r="BG569">
        <v>0.66733799999999999</v>
      </c>
      <c r="BH569">
        <v>-0.143896</v>
      </c>
      <c r="BI569">
        <v>0.41199999999999998</v>
      </c>
      <c r="BJ569">
        <v>-0.54516200000000004</v>
      </c>
      <c r="BK569">
        <v>-0.42125099999999999</v>
      </c>
      <c r="BL569">
        <v>-2.9183E-3</v>
      </c>
      <c r="BM569">
        <v>0.49989</v>
      </c>
      <c r="BN569">
        <v>0.14441799999999999</v>
      </c>
      <c r="BO569">
        <v>2.1429999999999999E-3</v>
      </c>
      <c r="BP569">
        <v>2.0381499999999999E-3</v>
      </c>
      <c r="BQ569">
        <v>0.48491000000000001</v>
      </c>
      <c r="BR569">
        <v>-0.39971299999999998</v>
      </c>
      <c r="BS569">
        <v>-0.40357999999999999</v>
      </c>
      <c r="BT569">
        <v>-1.2804199999999999</v>
      </c>
      <c r="BU569">
        <v>-0.16761799999999999</v>
      </c>
      <c r="BV569">
        <v>0.43005100000000002</v>
      </c>
      <c r="BW569">
        <v>-3.8170900000000001E-2</v>
      </c>
      <c r="BX569">
        <v>0.44583499999999998</v>
      </c>
      <c r="BY569">
        <v>1.6179599999999999E-2</v>
      </c>
      <c r="BZ569">
        <v>9.0528899999999995E-2</v>
      </c>
      <c r="CA569">
        <v>-0.507718</v>
      </c>
      <c r="CB569">
        <v>-0.47880200000000001</v>
      </c>
      <c r="CC569">
        <v>-0.51930699999999996</v>
      </c>
      <c r="CD569">
        <v>0.50463199999999997</v>
      </c>
      <c r="CE569">
        <v>0.60535899999999998</v>
      </c>
      <c r="CF569">
        <v>-0.554952</v>
      </c>
      <c r="CG569">
        <v>0.37179400000000001</v>
      </c>
      <c r="CH569">
        <v>-0.25032599999999999</v>
      </c>
      <c r="CI569">
        <v>0.63414700000000002</v>
      </c>
      <c r="CJ569">
        <v>-4.6149500000000003E-2</v>
      </c>
      <c r="CK569">
        <v>1.7808200000000001</v>
      </c>
      <c r="CL569">
        <v>-0.201846</v>
      </c>
      <c r="CM569">
        <v>-0.54596299999999998</v>
      </c>
      <c r="CN569">
        <v>0.550284</v>
      </c>
      <c r="CO569">
        <v>-1.2196100000000001</v>
      </c>
      <c r="CP569">
        <v>-2.00909</v>
      </c>
      <c r="CQ569">
        <v>0.37499300000000002</v>
      </c>
      <c r="CR569">
        <v>1.34714</v>
      </c>
      <c r="CS569">
        <v>0.41891200000000001</v>
      </c>
      <c r="CT569">
        <v>-0.59592999999999996</v>
      </c>
      <c r="CU569">
        <v>-1.2514400000000001</v>
      </c>
      <c r="CV569">
        <v>1.6478699999999999</v>
      </c>
      <c r="CW569">
        <v>0.72689899999999996</v>
      </c>
      <c r="CX569">
        <v>1.4699</v>
      </c>
      <c r="CY569">
        <v>-0.89317100000000005</v>
      </c>
      <c r="CZ569">
        <v>-0.81736200000000003</v>
      </c>
      <c r="DA569">
        <v>-1.7962800000000001</v>
      </c>
      <c r="DB569">
        <v>1.01004</v>
      </c>
      <c r="DC569">
        <v>-0.20804900000000001</v>
      </c>
      <c r="DD569">
        <v>-3.2788200000000003E-2</v>
      </c>
      <c r="DE569">
        <v>-0.48867300000000002</v>
      </c>
      <c r="DF569">
        <v>-1.1629799999999999</v>
      </c>
      <c r="DG569">
        <v>0.94499100000000003</v>
      </c>
      <c r="DH569">
        <v>-0.75232500000000002</v>
      </c>
      <c r="DI569">
        <v>-1.2962100000000001</v>
      </c>
      <c r="DJ569">
        <v>0.39138400000000001</v>
      </c>
      <c r="DK569">
        <v>-0.52089300000000005</v>
      </c>
      <c r="DL569">
        <v>0.498477</v>
      </c>
      <c r="DM569">
        <v>-0.48298600000000003</v>
      </c>
      <c r="DN569">
        <v>-0.17530999999999999</v>
      </c>
      <c r="DO569">
        <v>-0.37379000000000001</v>
      </c>
      <c r="DP569">
        <v>0.37322499999999997</v>
      </c>
      <c r="DQ569">
        <v>-0.785551</v>
      </c>
      <c r="DR569">
        <v>0.38945099999999999</v>
      </c>
      <c r="DS569">
        <v>0.41744199999999998</v>
      </c>
      <c r="DT569">
        <v>0.53371599999999997</v>
      </c>
      <c r="DU569">
        <v>0.41812199999999999</v>
      </c>
      <c r="DV569">
        <v>0.87260000000000004</v>
      </c>
      <c r="DW569">
        <v>0.42638199999999998</v>
      </c>
      <c r="DX569">
        <v>-2.67177E-2</v>
      </c>
      <c r="DY569">
        <v>2.6879799999999999E-2</v>
      </c>
      <c r="DZ569" s="15">
        <v>3</v>
      </c>
    </row>
    <row r="570" spans="1:130" x14ac:dyDescent="0.25">
      <c r="A570">
        <v>620</v>
      </c>
      <c r="B570">
        <v>-8.9995599999999995E-2</v>
      </c>
      <c r="C570">
        <v>-7.90246E-3</v>
      </c>
      <c r="D570">
        <v>0.439135</v>
      </c>
      <c r="E570">
        <v>-0.46682499999999999</v>
      </c>
      <c r="F570">
        <v>0.45258300000000001</v>
      </c>
      <c r="G570">
        <v>-0.48053499999999999</v>
      </c>
      <c r="H570">
        <v>-1.07039</v>
      </c>
      <c r="I570">
        <v>-0.85870899999999994</v>
      </c>
      <c r="J570">
        <v>5.9048499999999997E-3</v>
      </c>
      <c r="K570">
        <v>5.5974000000000003E-2</v>
      </c>
      <c r="L570">
        <v>0.447992</v>
      </c>
      <c r="M570">
        <v>3.8312600000000002E-2</v>
      </c>
      <c r="N570">
        <v>0.75487599999999999</v>
      </c>
      <c r="O570">
        <v>0.67335900000000004</v>
      </c>
      <c r="P570">
        <v>6.4745799999999997E-3</v>
      </c>
      <c r="Q570">
        <v>1.2906599999999999</v>
      </c>
      <c r="R570">
        <v>-0.968669</v>
      </c>
      <c r="S570">
        <v>-0.40210899999999999</v>
      </c>
      <c r="T570">
        <v>-0.31696999999999997</v>
      </c>
      <c r="U570">
        <v>0.48665599999999998</v>
      </c>
      <c r="V570">
        <v>0.654443</v>
      </c>
      <c r="W570">
        <v>0.55961099999999997</v>
      </c>
      <c r="X570">
        <v>-0.36141800000000002</v>
      </c>
      <c r="Y570">
        <v>-5.5954200000000003E-2</v>
      </c>
      <c r="Z570">
        <v>0.44783400000000001</v>
      </c>
      <c r="AA570">
        <v>-0.44076100000000001</v>
      </c>
      <c r="AB570">
        <v>0.71907600000000005</v>
      </c>
      <c r="AC570">
        <v>-0.44290800000000002</v>
      </c>
      <c r="AD570">
        <v>0.537713</v>
      </c>
      <c r="AE570">
        <v>0.46631299999999998</v>
      </c>
      <c r="AF570">
        <v>-0.42846400000000001</v>
      </c>
      <c r="AG570">
        <v>-0.47686099999999998</v>
      </c>
      <c r="AH570">
        <v>-3.9103400000000003E-2</v>
      </c>
      <c r="AI570">
        <v>-0.44596599999999997</v>
      </c>
      <c r="AJ570">
        <v>-0.39470899999999998</v>
      </c>
      <c r="AK570">
        <v>9.9312199999999993E-3</v>
      </c>
      <c r="AL570">
        <v>8.8254600000000002E-2</v>
      </c>
      <c r="AM570">
        <v>-1.25757E-2</v>
      </c>
      <c r="AN570">
        <v>6.0975399999999999E-2</v>
      </c>
      <c r="AO570">
        <v>6.8786399999999998E-2</v>
      </c>
      <c r="AP570">
        <v>0.45519599999999999</v>
      </c>
      <c r="AQ570">
        <v>-7.8113000000000002E-2</v>
      </c>
      <c r="AR570">
        <v>0.34934900000000002</v>
      </c>
      <c r="AS570">
        <v>0.54761599999999999</v>
      </c>
      <c r="AT570">
        <v>-2.2619799999999999E-2</v>
      </c>
      <c r="AU570">
        <v>0.41423700000000002</v>
      </c>
      <c r="AV570">
        <v>-0.39985399999999999</v>
      </c>
      <c r="AW570">
        <v>-0.120062</v>
      </c>
      <c r="AX570">
        <v>0.56451499999999999</v>
      </c>
      <c r="AY570">
        <v>1.12361</v>
      </c>
      <c r="AZ570">
        <v>-0.348972</v>
      </c>
      <c r="BA570">
        <v>-0.59391499999999997</v>
      </c>
      <c r="BB570">
        <v>0.558647</v>
      </c>
      <c r="BC570">
        <v>0.38914100000000001</v>
      </c>
      <c r="BD570">
        <v>0.25356000000000001</v>
      </c>
      <c r="BE570">
        <v>0.52428200000000003</v>
      </c>
      <c r="BF570">
        <v>-1.84466E-2</v>
      </c>
      <c r="BG570">
        <v>0.46398699999999998</v>
      </c>
      <c r="BH570">
        <v>-6.5017000000000005E-2</v>
      </c>
      <c r="BI570">
        <v>0.31622800000000001</v>
      </c>
      <c r="BJ570">
        <v>-0.50224400000000002</v>
      </c>
      <c r="BK570">
        <v>-0.46598099999999998</v>
      </c>
      <c r="BL570">
        <v>5.1054999999999998E-3</v>
      </c>
      <c r="BM570">
        <v>0.498336</v>
      </c>
      <c r="BN570">
        <v>7.3890300000000006E-2</v>
      </c>
      <c r="BO570">
        <v>2.7053399999999998E-2</v>
      </c>
      <c r="BP570">
        <v>-2.96372E-3</v>
      </c>
      <c r="BQ570">
        <v>0.44686799999999999</v>
      </c>
      <c r="BR570">
        <v>-0.42551899999999998</v>
      </c>
      <c r="BS570">
        <v>-0.360456</v>
      </c>
      <c r="BT570">
        <v>-1.05877</v>
      </c>
      <c r="BU570">
        <v>-0.29066500000000001</v>
      </c>
      <c r="BV570">
        <v>0.42235499999999998</v>
      </c>
      <c r="BW570">
        <v>-0.10514800000000001</v>
      </c>
      <c r="BX570">
        <v>0.41463699999999998</v>
      </c>
      <c r="BY570">
        <v>7.9291200000000006E-2</v>
      </c>
      <c r="BZ570">
        <v>8.7282499999999999E-2</v>
      </c>
      <c r="CA570">
        <v>-0.50712599999999997</v>
      </c>
      <c r="CB570">
        <v>-0.45278499999999999</v>
      </c>
      <c r="CC570">
        <v>-0.474943</v>
      </c>
      <c r="CD570">
        <v>0.47073999999999999</v>
      </c>
      <c r="CE570">
        <v>0.52640900000000002</v>
      </c>
      <c r="CF570">
        <v>-0.73038899999999995</v>
      </c>
      <c r="CG570">
        <v>0.41289399999999998</v>
      </c>
      <c r="CH570">
        <v>-0.51131000000000004</v>
      </c>
      <c r="CI570">
        <v>0.67681999999999998</v>
      </c>
      <c r="CJ570">
        <v>0.37016399999999999</v>
      </c>
      <c r="CK570">
        <v>1.28773</v>
      </c>
      <c r="CL570">
        <v>-0.36559199999999997</v>
      </c>
      <c r="CM570">
        <v>-0.42026000000000002</v>
      </c>
      <c r="CN570">
        <v>0.36440699999999998</v>
      </c>
      <c r="CO570">
        <v>-1.2628900000000001</v>
      </c>
      <c r="CP570">
        <v>-1.5999699999999999</v>
      </c>
      <c r="CQ570">
        <v>0.40426299999999998</v>
      </c>
      <c r="CR570">
        <v>1.2114199999999999</v>
      </c>
      <c r="CS570">
        <v>0.51936099999999996</v>
      </c>
      <c r="CT570">
        <v>-0.73224800000000001</v>
      </c>
      <c r="CU570">
        <v>-1.6247499999999999</v>
      </c>
      <c r="CV570">
        <v>1.58043</v>
      </c>
      <c r="CW570">
        <v>0.54897899999999999</v>
      </c>
      <c r="CX570">
        <v>1.5352399999999999</v>
      </c>
      <c r="CY570">
        <v>-0.43006100000000003</v>
      </c>
      <c r="CZ570">
        <v>-0.85025700000000004</v>
      </c>
      <c r="DA570">
        <v>-1.11199</v>
      </c>
      <c r="DB570">
        <v>1.1936</v>
      </c>
      <c r="DC570">
        <v>-0.53930299999999998</v>
      </c>
      <c r="DD570">
        <v>1.6882900000000001</v>
      </c>
      <c r="DE570">
        <v>-0.54764299999999999</v>
      </c>
      <c r="DF570">
        <v>-1.5729900000000001</v>
      </c>
      <c r="DG570">
        <v>1.2922899999999999</v>
      </c>
      <c r="DH570">
        <v>-0.75504199999999999</v>
      </c>
      <c r="DI570">
        <v>-0.78979600000000005</v>
      </c>
      <c r="DJ570">
        <v>0.60455099999999995</v>
      </c>
      <c r="DK570">
        <v>-0.68524399999999996</v>
      </c>
      <c r="DL570">
        <v>0.522926</v>
      </c>
      <c r="DM570">
        <v>-0.51173100000000005</v>
      </c>
      <c r="DN570">
        <v>-0.52658899999999997</v>
      </c>
      <c r="DO570">
        <v>-0.47527399999999997</v>
      </c>
      <c r="DP570">
        <v>0.36488399999999999</v>
      </c>
      <c r="DQ570">
        <v>-0.84466399999999997</v>
      </c>
      <c r="DR570">
        <v>0.67207600000000001</v>
      </c>
      <c r="DS570">
        <v>0.34239900000000001</v>
      </c>
      <c r="DT570">
        <v>0.61783100000000002</v>
      </c>
      <c r="DU570">
        <v>0.36432700000000001</v>
      </c>
      <c r="DV570">
        <v>1.0550999999999999</v>
      </c>
      <c r="DW570">
        <v>0.15589</v>
      </c>
      <c r="DX570">
        <v>-1.67834E-2</v>
      </c>
      <c r="DY570">
        <v>-1.9728099999999998E-2</v>
      </c>
      <c r="DZ570" s="15">
        <v>3</v>
      </c>
    </row>
    <row r="571" spans="1:130" x14ac:dyDescent="0.25">
      <c r="A571">
        <v>621</v>
      </c>
      <c r="B571">
        <v>-8.5923700000000002E-3</v>
      </c>
      <c r="C571">
        <v>1.8625E-4</v>
      </c>
      <c r="D571">
        <v>0.449044</v>
      </c>
      <c r="E571">
        <v>-0.374025</v>
      </c>
      <c r="F571">
        <v>0.45216899999999999</v>
      </c>
      <c r="G571">
        <v>-0.44707400000000003</v>
      </c>
      <c r="H571">
        <v>-0.84901400000000005</v>
      </c>
      <c r="I571">
        <v>-0.67941200000000002</v>
      </c>
      <c r="J571">
        <v>4.9529700000000001E-3</v>
      </c>
      <c r="K571">
        <v>-3.1868899999999999E-2</v>
      </c>
      <c r="L571">
        <v>0.53371299999999999</v>
      </c>
      <c r="M571">
        <v>-5.7195099999999997E-3</v>
      </c>
      <c r="N571">
        <v>0.70219900000000002</v>
      </c>
      <c r="O571">
        <v>0.687033</v>
      </c>
      <c r="P571">
        <v>3.4945299999999999E-2</v>
      </c>
      <c r="Q571">
        <v>0.41263699999999998</v>
      </c>
      <c r="R571">
        <v>-0.63958400000000004</v>
      </c>
      <c r="S571">
        <v>-0.437753</v>
      </c>
      <c r="T571">
        <v>-0.41737999999999997</v>
      </c>
      <c r="U571">
        <v>0.30991600000000002</v>
      </c>
      <c r="V571">
        <v>0.49824800000000002</v>
      </c>
      <c r="W571">
        <v>0.56871499999999997</v>
      </c>
      <c r="X571">
        <v>-1.2157199999999999</v>
      </c>
      <c r="Y571">
        <v>3.7160899999999997E-2</v>
      </c>
      <c r="Z571">
        <v>0.42537000000000003</v>
      </c>
      <c r="AA571">
        <v>-0.44575100000000001</v>
      </c>
      <c r="AB571">
        <v>0.43467299999999998</v>
      </c>
      <c r="AC571">
        <v>-0.53402300000000003</v>
      </c>
      <c r="AD571">
        <v>0.505745</v>
      </c>
      <c r="AE571">
        <v>0.37879299999999999</v>
      </c>
      <c r="AF571">
        <v>-0.47336</v>
      </c>
      <c r="AG571">
        <v>-0.47330299999999997</v>
      </c>
      <c r="AH571">
        <v>-1.26082E-2</v>
      </c>
      <c r="AI571">
        <v>-0.53347500000000003</v>
      </c>
      <c r="AJ571">
        <v>-0.125412</v>
      </c>
      <c r="AK571">
        <v>-2.4758699999999998E-3</v>
      </c>
      <c r="AL571">
        <v>-9.5698499999999995E-3</v>
      </c>
      <c r="AM571">
        <v>1.7950899999999999E-2</v>
      </c>
      <c r="AN571">
        <v>0.14729300000000001</v>
      </c>
      <c r="AO571">
        <v>7.5201199999999996E-2</v>
      </c>
      <c r="AP571">
        <v>0.43563099999999999</v>
      </c>
      <c r="AQ571">
        <v>-3.3062899999999999E-2</v>
      </c>
      <c r="AR571">
        <v>0.50290500000000005</v>
      </c>
      <c r="AS571">
        <v>0.42475499999999999</v>
      </c>
      <c r="AT571">
        <v>-1.05478E-2</v>
      </c>
      <c r="AU571">
        <v>0.515567</v>
      </c>
      <c r="AV571">
        <v>-0.43331199999999997</v>
      </c>
      <c r="AW571">
        <v>-5.1702900000000003E-2</v>
      </c>
      <c r="AX571">
        <v>0.51148099999999996</v>
      </c>
      <c r="AY571">
        <v>0.87160599999999999</v>
      </c>
      <c r="AZ571">
        <v>-0.51101300000000005</v>
      </c>
      <c r="BA571">
        <v>-0.631907</v>
      </c>
      <c r="BB571">
        <v>0.36235299999999998</v>
      </c>
      <c r="BC571">
        <v>0.69329799999999997</v>
      </c>
      <c r="BD571">
        <v>0.200465</v>
      </c>
      <c r="BE571">
        <v>0.79967900000000003</v>
      </c>
      <c r="BF571">
        <v>-1.89374E-2</v>
      </c>
      <c r="BG571">
        <v>0.57887299999999997</v>
      </c>
      <c r="BH571">
        <v>-0.25711400000000001</v>
      </c>
      <c r="BI571">
        <v>0.38686599999999999</v>
      </c>
      <c r="BJ571">
        <v>-0.39384799999999998</v>
      </c>
      <c r="BK571">
        <v>-0.40194800000000003</v>
      </c>
      <c r="BL571">
        <v>-2.98702E-2</v>
      </c>
      <c r="BM571">
        <v>0.39624599999999999</v>
      </c>
      <c r="BN571">
        <v>0.16202</v>
      </c>
      <c r="BO571">
        <v>1.8544999999999999E-2</v>
      </c>
      <c r="BP571">
        <v>1.3603499999999999E-2</v>
      </c>
      <c r="BQ571">
        <v>0.424373</v>
      </c>
      <c r="BR571">
        <v>-0.48128700000000002</v>
      </c>
      <c r="BS571">
        <v>-0.46951999999999999</v>
      </c>
      <c r="BT571">
        <v>-0.39718399999999998</v>
      </c>
      <c r="BU571">
        <v>-5.0633200000000003E-2</v>
      </c>
      <c r="BV571">
        <v>0.40529999999999999</v>
      </c>
      <c r="BW571">
        <v>-4.4987600000000001E-3</v>
      </c>
      <c r="BX571">
        <v>0.48283500000000001</v>
      </c>
      <c r="BY571">
        <v>1.4737E-2</v>
      </c>
      <c r="BZ571">
        <v>1.3032200000000001E-2</v>
      </c>
      <c r="CA571">
        <v>-0.46417599999999998</v>
      </c>
      <c r="CB571">
        <v>-0.452739</v>
      </c>
      <c r="CC571">
        <v>-0.54474100000000003</v>
      </c>
      <c r="CD571">
        <v>0.51658400000000004</v>
      </c>
      <c r="CE571">
        <v>0.43645400000000001</v>
      </c>
      <c r="CF571">
        <v>-0.65399799999999997</v>
      </c>
      <c r="CG571">
        <v>0.400951</v>
      </c>
      <c r="CH571">
        <v>-0.47452699999999998</v>
      </c>
      <c r="CI571">
        <v>0.41451399999999999</v>
      </c>
      <c r="CJ571">
        <v>1.74676E-2</v>
      </c>
      <c r="CK571">
        <v>1.48638</v>
      </c>
      <c r="CL571">
        <v>-0.57176000000000005</v>
      </c>
      <c r="CM571">
        <v>-0.38152900000000001</v>
      </c>
      <c r="CN571">
        <v>0.68810199999999999</v>
      </c>
      <c r="CO571">
        <v>-1.5880799999999999</v>
      </c>
      <c r="CP571">
        <v>-1.24664</v>
      </c>
      <c r="CQ571">
        <v>0.42990899999999999</v>
      </c>
      <c r="CR571">
        <v>0.82120000000000004</v>
      </c>
      <c r="CS571">
        <v>0.51430399999999998</v>
      </c>
      <c r="CT571">
        <v>-0.890289</v>
      </c>
      <c r="CU571">
        <v>-0.840059</v>
      </c>
      <c r="CV571">
        <v>1.5680099999999999</v>
      </c>
      <c r="CW571">
        <v>2.06643</v>
      </c>
      <c r="CX571">
        <v>0.77856099999999995</v>
      </c>
      <c r="CY571">
        <v>-0.75639000000000001</v>
      </c>
      <c r="CZ571">
        <v>-0.70796300000000001</v>
      </c>
      <c r="DA571">
        <v>-0.78319000000000005</v>
      </c>
      <c r="DB571">
        <v>0.86979799999999996</v>
      </c>
      <c r="DC571">
        <v>-0.39381500000000003</v>
      </c>
      <c r="DD571">
        <v>1.2996700000000001</v>
      </c>
      <c r="DE571">
        <v>-0.56850800000000001</v>
      </c>
      <c r="DF571">
        <v>-0.67855900000000002</v>
      </c>
      <c r="DG571">
        <v>1.2745500000000001</v>
      </c>
      <c r="DH571">
        <v>-0.66523200000000005</v>
      </c>
      <c r="DI571">
        <v>-1.538</v>
      </c>
      <c r="DJ571">
        <v>0.71129699999999996</v>
      </c>
      <c r="DK571">
        <v>-3.55146E-2</v>
      </c>
      <c r="DL571">
        <v>0.42856699999999998</v>
      </c>
      <c r="DM571">
        <v>-0.35303699999999999</v>
      </c>
      <c r="DN571">
        <v>-0.45572299999999999</v>
      </c>
      <c r="DO571">
        <v>-0.44806699999999999</v>
      </c>
      <c r="DP571">
        <v>0.461787</v>
      </c>
      <c r="DQ571">
        <v>-0.470057</v>
      </c>
      <c r="DR571">
        <v>0.472827</v>
      </c>
      <c r="DS571">
        <v>0.43204100000000001</v>
      </c>
      <c r="DT571">
        <v>0.409555</v>
      </c>
      <c r="DU571">
        <v>0.43632799999999999</v>
      </c>
      <c r="DV571">
        <v>1.0764400000000001</v>
      </c>
      <c r="DW571">
        <v>0.37842399999999998</v>
      </c>
      <c r="DX571">
        <v>2.2712199999999998E-2</v>
      </c>
      <c r="DY571">
        <v>-1.9736900000000002E-2</v>
      </c>
      <c r="DZ571" s="15">
        <v>3</v>
      </c>
    </row>
    <row r="572" spans="1:130" x14ac:dyDescent="0.25">
      <c r="A572">
        <v>622</v>
      </c>
      <c r="B572">
        <v>-3.0952E-2</v>
      </c>
      <c r="C572">
        <v>1.5688299999999999E-2</v>
      </c>
      <c r="D572">
        <v>0.43275000000000002</v>
      </c>
      <c r="E572">
        <v>-0.42643199999999998</v>
      </c>
      <c r="F572">
        <v>0.47259600000000002</v>
      </c>
      <c r="G572">
        <v>-0.44671499999999997</v>
      </c>
      <c r="H572">
        <v>-0.95589299999999999</v>
      </c>
      <c r="I572">
        <v>-0.80924099999999999</v>
      </c>
      <c r="J572">
        <v>2.5069600000000001E-2</v>
      </c>
      <c r="K572">
        <v>3.08813E-2</v>
      </c>
      <c r="L572">
        <v>0.50569500000000001</v>
      </c>
      <c r="M572">
        <v>-1.5988499999999999E-2</v>
      </c>
      <c r="N572">
        <v>0.75739299999999998</v>
      </c>
      <c r="O572">
        <v>0.73356600000000005</v>
      </c>
      <c r="P572">
        <v>-3.7355000000000001E-3</v>
      </c>
      <c r="Q572">
        <v>0.654478</v>
      </c>
      <c r="R572">
        <v>-0.70710799999999996</v>
      </c>
      <c r="S572">
        <v>-0.44076300000000002</v>
      </c>
      <c r="T572">
        <v>-0.49662299999999998</v>
      </c>
      <c r="U572">
        <v>0.37349199999999999</v>
      </c>
      <c r="V572">
        <v>0.44891399999999998</v>
      </c>
      <c r="W572">
        <v>0.45138</v>
      </c>
      <c r="X572">
        <v>-1.04104</v>
      </c>
      <c r="Y572">
        <v>4.3092699999999996E-3</v>
      </c>
      <c r="Z572">
        <v>0.405779</v>
      </c>
      <c r="AA572">
        <v>-0.428865</v>
      </c>
      <c r="AB572">
        <v>0.36443599999999998</v>
      </c>
      <c r="AC572">
        <v>-0.51484099999999999</v>
      </c>
      <c r="AD572">
        <v>0.51140300000000005</v>
      </c>
      <c r="AE572">
        <v>0.37264700000000001</v>
      </c>
      <c r="AF572">
        <v>-0.48375000000000001</v>
      </c>
      <c r="AG572">
        <v>-0.47666999999999998</v>
      </c>
      <c r="AH572">
        <v>-2.55558E-2</v>
      </c>
      <c r="AI572">
        <v>-0.53371999999999997</v>
      </c>
      <c r="AJ572">
        <v>-0.224607</v>
      </c>
      <c r="AK572">
        <v>-1.16607E-2</v>
      </c>
      <c r="AL572">
        <v>-5.1503599999999997E-2</v>
      </c>
      <c r="AM572">
        <v>-1.47797E-2</v>
      </c>
      <c r="AN572">
        <v>-6.7199199999999999E-3</v>
      </c>
      <c r="AO572">
        <v>3.5098900000000002E-2</v>
      </c>
      <c r="AP572">
        <v>0.54295499999999997</v>
      </c>
      <c r="AQ572">
        <v>-4.7500100000000003E-2</v>
      </c>
      <c r="AR572">
        <v>0.48361399999999999</v>
      </c>
      <c r="AS572">
        <v>0.38003799999999999</v>
      </c>
      <c r="AT572">
        <v>-7.3323200000000005E-2</v>
      </c>
      <c r="AU572">
        <v>0.54165600000000003</v>
      </c>
      <c r="AV572">
        <v>-0.40393200000000001</v>
      </c>
      <c r="AW572">
        <v>-9.2202099999999995E-2</v>
      </c>
      <c r="AX572">
        <v>0.42857099999999998</v>
      </c>
      <c r="AY572">
        <v>0.928149</v>
      </c>
      <c r="AZ572">
        <v>-0.55057</v>
      </c>
      <c r="BA572">
        <v>-0.74453199999999997</v>
      </c>
      <c r="BB572">
        <v>0.40434300000000001</v>
      </c>
      <c r="BC572">
        <v>0.61670199999999997</v>
      </c>
      <c r="BD572">
        <v>0.30560300000000001</v>
      </c>
      <c r="BE572">
        <v>0.65384299999999995</v>
      </c>
      <c r="BF572">
        <v>0.101244</v>
      </c>
      <c r="BG572">
        <v>0.61107299999999998</v>
      </c>
      <c r="BH572">
        <v>4.9897299999999999E-2</v>
      </c>
      <c r="BI572">
        <v>0.42218099999999997</v>
      </c>
      <c r="BJ572">
        <v>-0.395237</v>
      </c>
      <c r="BK572">
        <v>-0.41713099999999997</v>
      </c>
      <c r="BL572">
        <v>-3.8056699999999999E-2</v>
      </c>
      <c r="BM572">
        <v>0.41185899999999998</v>
      </c>
      <c r="BN572">
        <v>0.193629</v>
      </c>
      <c r="BO572">
        <v>-2.5423600000000001E-2</v>
      </c>
      <c r="BP572">
        <v>-3.3241099999999999E-3</v>
      </c>
      <c r="BQ572">
        <v>0.44368099999999999</v>
      </c>
      <c r="BR572">
        <v>-0.43073899999999998</v>
      </c>
      <c r="BS572">
        <v>-0.43460399999999999</v>
      </c>
      <c r="BT572">
        <v>-0.93598199999999998</v>
      </c>
      <c r="BU572">
        <v>-3.5940399999999997E-2</v>
      </c>
      <c r="BV572">
        <v>0.37143799999999999</v>
      </c>
      <c r="BW572">
        <v>-1.79553E-2</v>
      </c>
      <c r="BX572">
        <v>0.43870799999999999</v>
      </c>
      <c r="BY572">
        <v>1.53794E-3</v>
      </c>
      <c r="BZ572">
        <v>1.04717E-2</v>
      </c>
      <c r="CA572">
        <v>-0.54034899999999997</v>
      </c>
      <c r="CB572">
        <v>-0.45696599999999998</v>
      </c>
      <c r="CC572">
        <v>-0.49170399999999997</v>
      </c>
      <c r="CD572">
        <v>0.51611399999999996</v>
      </c>
      <c r="CE572">
        <v>0.41259600000000002</v>
      </c>
      <c r="CF572">
        <v>-0.54916399999999999</v>
      </c>
      <c r="CG572">
        <v>0.48239199999999999</v>
      </c>
      <c r="CH572">
        <v>-0.605823</v>
      </c>
      <c r="CI572">
        <v>0.374052</v>
      </c>
      <c r="CJ572">
        <v>-0.19861300000000001</v>
      </c>
      <c r="CK572">
        <v>2.1935600000000002</v>
      </c>
      <c r="CL572">
        <v>-0.350493</v>
      </c>
      <c r="CM572">
        <v>-0.415935</v>
      </c>
      <c r="CN572">
        <v>0.89216300000000004</v>
      </c>
      <c r="CO572">
        <v>-0.95574400000000004</v>
      </c>
      <c r="CP572">
        <v>-2.1793900000000002</v>
      </c>
      <c r="CQ572">
        <v>0.59238000000000002</v>
      </c>
      <c r="CR572">
        <v>1.00383</v>
      </c>
      <c r="CS572">
        <v>0.57304299999999997</v>
      </c>
      <c r="CT572">
        <v>-0.64410599999999996</v>
      </c>
      <c r="CU572">
        <v>-1.47465</v>
      </c>
      <c r="CV572">
        <v>1.18777</v>
      </c>
      <c r="CW572">
        <v>1.3398600000000001</v>
      </c>
      <c r="CX572">
        <v>1.00488</v>
      </c>
      <c r="CY572">
        <v>-0.68369400000000002</v>
      </c>
      <c r="CZ572">
        <v>-0.74548899999999996</v>
      </c>
      <c r="DA572">
        <v>-0.94314500000000001</v>
      </c>
      <c r="DB572">
        <v>1.0318499999999999</v>
      </c>
      <c r="DC572">
        <v>-8.9424199999999995E-2</v>
      </c>
      <c r="DD572">
        <v>1.3717900000000001</v>
      </c>
      <c r="DE572">
        <v>-0.29287999999999997</v>
      </c>
      <c r="DF572">
        <v>-0.86421599999999998</v>
      </c>
      <c r="DG572">
        <v>1.2412000000000001</v>
      </c>
      <c r="DH572">
        <v>-0.77269200000000005</v>
      </c>
      <c r="DI572">
        <v>-1.18449</v>
      </c>
      <c r="DJ572">
        <v>0.64250799999999997</v>
      </c>
      <c r="DK572">
        <v>-0.49987999999999999</v>
      </c>
      <c r="DL572">
        <v>0.43587700000000001</v>
      </c>
      <c r="DM572">
        <v>-0.41293600000000003</v>
      </c>
      <c r="DN572">
        <v>-0.63502499999999995</v>
      </c>
      <c r="DO572">
        <v>-0.46346199999999999</v>
      </c>
      <c r="DP572">
        <v>0.43540699999999999</v>
      </c>
      <c r="DQ572">
        <v>-0.799794</v>
      </c>
      <c r="DR572">
        <v>0.75752799999999998</v>
      </c>
      <c r="DS572">
        <v>0.31852599999999998</v>
      </c>
      <c r="DT572">
        <v>0.40376400000000001</v>
      </c>
      <c r="DU572">
        <v>0.42767899999999998</v>
      </c>
      <c r="DV572">
        <v>0.89578899999999995</v>
      </c>
      <c r="DW572">
        <v>0.41710599999999998</v>
      </c>
      <c r="DX572">
        <v>-3.7439500000000001E-2</v>
      </c>
      <c r="DY572">
        <v>-5.47372E-2</v>
      </c>
      <c r="DZ572" s="15">
        <v>3</v>
      </c>
    </row>
    <row r="573" spans="1:130" x14ac:dyDescent="0.25">
      <c r="A573">
        <v>624</v>
      </c>
      <c r="B573">
        <v>3.03907E-2</v>
      </c>
      <c r="C573">
        <v>2.54734E-2</v>
      </c>
      <c r="D573">
        <v>0.451183</v>
      </c>
      <c r="E573">
        <v>-0.44892199999999999</v>
      </c>
      <c r="F573">
        <v>0.48287000000000002</v>
      </c>
      <c r="G573">
        <v>-0.46193400000000001</v>
      </c>
      <c r="H573">
        <v>-1.1982200000000001</v>
      </c>
      <c r="I573">
        <v>-0.93401599999999996</v>
      </c>
      <c r="J573">
        <v>4.3909799999999999E-2</v>
      </c>
      <c r="K573">
        <v>0.107375</v>
      </c>
      <c r="L573">
        <v>0.52707499999999996</v>
      </c>
      <c r="M573">
        <v>-1.58271E-2</v>
      </c>
      <c r="N573">
        <v>0.86728499999999997</v>
      </c>
      <c r="O573">
        <v>0.78027500000000005</v>
      </c>
      <c r="P573">
        <v>2.3905200000000001E-2</v>
      </c>
      <c r="Q573">
        <v>0.91386000000000001</v>
      </c>
      <c r="R573">
        <v>-0.82138800000000001</v>
      </c>
      <c r="S573">
        <v>-0.48107899999999998</v>
      </c>
      <c r="T573">
        <v>-0.53108200000000005</v>
      </c>
      <c r="U573">
        <v>0.39622499999999999</v>
      </c>
      <c r="V573">
        <v>0.72447099999999998</v>
      </c>
      <c r="W573">
        <v>0.64437500000000003</v>
      </c>
      <c r="X573">
        <v>-0.92203900000000005</v>
      </c>
      <c r="Y573">
        <v>9.9103800000000006E-2</v>
      </c>
      <c r="Z573">
        <v>0.37063499999999999</v>
      </c>
      <c r="AA573">
        <v>-0.52394099999999999</v>
      </c>
      <c r="AB573">
        <v>0.78212499999999996</v>
      </c>
      <c r="AC573">
        <v>-0.49544300000000002</v>
      </c>
      <c r="AD573">
        <v>0.52128799999999997</v>
      </c>
      <c r="AE573">
        <v>0.41372799999999998</v>
      </c>
      <c r="AF573">
        <v>-0.49238700000000002</v>
      </c>
      <c r="AG573">
        <v>-0.54336600000000002</v>
      </c>
      <c r="AH573">
        <v>7.3745399999999997E-3</v>
      </c>
      <c r="AI573">
        <v>-0.48648999999999998</v>
      </c>
      <c r="AJ573">
        <v>-0.31750099999999998</v>
      </c>
      <c r="AK573">
        <v>-6.8523100000000003E-3</v>
      </c>
      <c r="AL573">
        <v>1.2454099999999999E-2</v>
      </c>
      <c r="AM573">
        <v>-7.5802500000000002E-3</v>
      </c>
      <c r="AN573">
        <v>5.7596799999999997E-2</v>
      </c>
      <c r="AO573">
        <v>-3.2399999999999998E-2</v>
      </c>
      <c r="AP573">
        <v>0.47828199999999998</v>
      </c>
      <c r="AQ573">
        <v>3.9675400000000003E-3</v>
      </c>
      <c r="AR573">
        <v>0.43795000000000001</v>
      </c>
      <c r="AS573">
        <v>0.40490599999999999</v>
      </c>
      <c r="AT573">
        <v>3.5846599999999999E-2</v>
      </c>
      <c r="AU573">
        <v>0.51060899999999998</v>
      </c>
      <c r="AV573">
        <v>-0.39491599999999999</v>
      </c>
      <c r="AW573">
        <v>2.5913899999999998E-3</v>
      </c>
      <c r="AX573">
        <v>0.49213400000000002</v>
      </c>
      <c r="AY573">
        <v>1.0851200000000001</v>
      </c>
      <c r="AZ573">
        <v>-0.45676299999999997</v>
      </c>
      <c r="BA573">
        <v>-0.72158</v>
      </c>
      <c r="BB573">
        <v>0.25968400000000003</v>
      </c>
      <c r="BC573">
        <v>0.53336799999999995</v>
      </c>
      <c r="BD573">
        <v>0.31783299999999998</v>
      </c>
      <c r="BE573">
        <v>0.82555999999999996</v>
      </c>
      <c r="BF573">
        <v>4.8445900000000002E-3</v>
      </c>
      <c r="BG573">
        <v>0.58780600000000005</v>
      </c>
      <c r="BH573">
        <v>-9.0030899999999997E-2</v>
      </c>
      <c r="BI573">
        <v>0.36645100000000003</v>
      </c>
      <c r="BJ573">
        <v>-0.44074600000000003</v>
      </c>
      <c r="BK573">
        <v>-0.43376900000000002</v>
      </c>
      <c r="BL573">
        <v>1.3031399999999999E-3</v>
      </c>
      <c r="BM573">
        <v>0.43546000000000001</v>
      </c>
      <c r="BN573">
        <v>0.16797400000000001</v>
      </c>
      <c r="BO573">
        <v>-2.4634400000000001E-2</v>
      </c>
      <c r="BP573">
        <v>-1.9872299999999999E-2</v>
      </c>
      <c r="BQ573">
        <v>0.43920500000000001</v>
      </c>
      <c r="BR573">
        <v>-0.46708899999999998</v>
      </c>
      <c r="BS573">
        <v>-0.39451599999999998</v>
      </c>
      <c r="BT573">
        <v>-1.11686</v>
      </c>
      <c r="BU573">
        <v>-9.9701000000000008E-3</v>
      </c>
      <c r="BV573">
        <v>0.40695900000000002</v>
      </c>
      <c r="BW573">
        <v>-2.7997000000000001E-2</v>
      </c>
      <c r="BX573">
        <v>0.40526899999999999</v>
      </c>
      <c r="BY573">
        <v>-1.23477E-2</v>
      </c>
      <c r="BZ573">
        <v>5.1689400000000003E-2</v>
      </c>
      <c r="CA573">
        <v>-0.50278</v>
      </c>
      <c r="CB573">
        <v>-0.46091799999999999</v>
      </c>
      <c r="CC573">
        <v>-0.55558099999999999</v>
      </c>
      <c r="CD573">
        <v>0.49948300000000001</v>
      </c>
      <c r="CE573">
        <v>0.50573100000000004</v>
      </c>
      <c r="CF573">
        <v>-0.250417</v>
      </c>
      <c r="CG573">
        <v>0.499724</v>
      </c>
      <c r="CH573">
        <v>-0.24052699999999999</v>
      </c>
      <c r="CI573">
        <v>0.48459799999999997</v>
      </c>
      <c r="CJ573">
        <v>5.9967299999999996E-3</v>
      </c>
      <c r="CK573">
        <v>0.99983999999999995</v>
      </c>
      <c r="CL573">
        <v>-0.40310800000000002</v>
      </c>
      <c r="CM573">
        <v>-0.36922199999999999</v>
      </c>
      <c r="CN573">
        <v>0.91967299999999996</v>
      </c>
      <c r="CO573">
        <v>-1.0133000000000001</v>
      </c>
      <c r="CP573">
        <v>-1.04599</v>
      </c>
      <c r="CQ573">
        <v>0.83938199999999996</v>
      </c>
      <c r="CR573">
        <v>1.2737499999999999</v>
      </c>
      <c r="CS573">
        <v>0.45783299999999999</v>
      </c>
      <c r="CT573">
        <v>-1.0644100000000001</v>
      </c>
      <c r="CU573">
        <v>-0.13666900000000001</v>
      </c>
      <c r="CV573">
        <v>1.1963200000000001</v>
      </c>
      <c r="CW573">
        <v>0.52246300000000001</v>
      </c>
      <c r="CX573">
        <v>1.3039099999999999</v>
      </c>
      <c r="CY573">
        <v>-0.31156499999999998</v>
      </c>
      <c r="CZ573">
        <v>-0.805755</v>
      </c>
      <c r="DA573">
        <v>-0.78137599999999996</v>
      </c>
      <c r="DB573">
        <v>1.4418</v>
      </c>
      <c r="DC573">
        <v>-0.33840100000000001</v>
      </c>
      <c r="DD573">
        <v>1.53363</v>
      </c>
      <c r="DE573">
        <v>-0.44804699999999997</v>
      </c>
      <c r="DF573">
        <v>-1.1520300000000001</v>
      </c>
      <c r="DG573">
        <v>1.2649900000000001</v>
      </c>
      <c r="DH573">
        <v>-1.07121</v>
      </c>
      <c r="DI573">
        <v>-0.94760100000000003</v>
      </c>
      <c r="DJ573">
        <v>0.44130200000000003</v>
      </c>
      <c r="DK573">
        <v>-0.94708499999999995</v>
      </c>
      <c r="DL573">
        <v>0.39935599999999999</v>
      </c>
      <c r="DM573">
        <v>-0.32949400000000001</v>
      </c>
      <c r="DN573">
        <v>-0.40680100000000002</v>
      </c>
      <c r="DO573">
        <v>-0.49863200000000002</v>
      </c>
      <c r="DP573">
        <v>0.46371899999999999</v>
      </c>
      <c r="DQ573">
        <v>-0.75575800000000004</v>
      </c>
      <c r="DR573">
        <v>0.39934399999999998</v>
      </c>
      <c r="DS573">
        <v>0.54029700000000003</v>
      </c>
      <c r="DT573">
        <v>0.46652300000000002</v>
      </c>
      <c r="DU573">
        <v>0.431703</v>
      </c>
      <c r="DV573">
        <v>1.2653000000000001</v>
      </c>
      <c r="DW573">
        <v>0.37998300000000002</v>
      </c>
      <c r="DX573">
        <v>-3.3868700000000002E-3</v>
      </c>
      <c r="DY573">
        <v>7.2546399999999997E-2</v>
      </c>
      <c r="DZ573" s="15">
        <v>3</v>
      </c>
    </row>
    <row r="574" spans="1:130" x14ac:dyDescent="0.25">
      <c r="A574">
        <v>625</v>
      </c>
      <c r="B574">
        <v>-1.2132E-2</v>
      </c>
      <c r="C574">
        <v>5.6054700000000004E-3</v>
      </c>
      <c r="D574">
        <v>0.46870299999999998</v>
      </c>
      <c r="E574">
        <v>-0.36719499999999999</v>
      </c>
      <c r="F574">
        <v>0.47454600000000002</v>
      </c>
      <c r="G574">
        <v>-0.49751800000000002</v>
      </c>
      <c r="H574">
        <v>-0.81685700000000006</v>
      </c>
      <c r="I574">
        <v>-0.73374799999999996</v>
      </c>
      <c r="J574">
        <v>5.7767000000000001E-3</v>
      </c>
      <c r="K574">
        <v>1.7984099999999999E-2</v>
      </c>
      <c r="L574">
        <v>0.55714399999999997</v>
      </c>
      <c r="M574">
        <v>-2.1441000000000002E-2</v>
      </c>
      <c r="N574">
        <v>0.80311200000000005</v>
      </c>
      <c r="O574">
        <v>0.76942900000000003</v>
      </c>
      <c r="P574">
        <v>-6.9053600000000001E-3</v>
      </c>
      <c r="Q574">
        <v>1.07535</v>
      </c>
      <c r="R574">
        <v>-0.28739399999999998</v>
      </c>
      <c r="S574">
        <v>-0.48883300000000002</v>
      </c>
      <c r="T574">
        <v>-0.51170800000000005</v>
      </c>
      <c r="U574">
        <v>0.34967599999999999</v>
      </c>
      <c r="V574">
        <v>0.42477399999999998</v>
      </c>
      <c r="W574">
        <v>0.31440800000000002</v>
      </c>
      <c r="X574">
        <v>-1.2067699999999999</v>
      </c>
      <c r="Y574">
        <v>-9.0037000000000006E-2</v>
      </c>
      <c r="Z574">
        <v>0.51448000000000005</v>
      </c>
      <c r="AA574">
        <v>-0.52819700000000003</v>
      </c>
      <c r="AB574">
        <v>0.39460600000000001</v>
      </c>
      <c r="AC574">
        <v>-0.534578</v>
      </c>
      <c r="AD574">
        <v>0.59184300000000001</v>
      </c>
      <c r="AE574">
        <v>0.374857</v>
      </c>
      <c r="AF574">
        <v>-0.50692700000000002</v>
      </c>
      <c r="AG574">
        <v>-0.53946400000000005</v>
      </c>
      <c r="AH574">
        <v>2.07244E-2</v>
      </c>
      <c r="AI574">
        <v>-0.521007</v>
      </c>
      <c r="AJ574">
        <v>-0.15368599999999999</v>
      </c>
      <c r="AK574">
        <v>-3.4169900000000003E-2</v>
      </c>
      <c r="AL574">
        <v>4.9369099999999999E-2</v>
      </c>
      <c r="AM574">
        <v>4.96307E-3</v>
      </c>
      <c r="AN574">
        <v>0.100233</v>
      </c>
      <c r="AO574">
        <v>2.2317500000000001E-2</v>
      </c>
      <c r="AP574">
        <v>0.67649499999999996</v>
      </c>
      <c r="AQ574">
        <v>-1.8671900000000002E-2</v>
      </c>
      <c r="AR574">
        <v>0.55413299999999999</v>
      </c>
      <c r="AS574">
        <v>0.483012</v>
      </c>
      <c r="AT574">
        <v>-3.0969799999999999E-2</v>
      </c>
      <c r="AU574">
        <v>0.45638299999999998</v>
      </c>
      <c r="AV574">
        <v>-0.44933699999999999</v>
      </c>
      <c r="AW574">
        <v>7.2385099999999994E-2</v>
      </c>
      <c r="AX574">
        <v>0.62634100000000004</v>
      </c>
      <c r="AY574">
        <v>0.90496500000000002</v>
      </c>
      <c r="AZ574">
        <v>-0.410304</v>
      </c>
      <c r="BA574">
        <v>-0.51749699999999998</v>
      </c>
      <c r="BB574">
        <v>0.37737700000000002</v>
      </c>
      <c r="BC574">
        <v>0.70535099999999995</v>
      </c>
      <c r="BD574">
        <v>3.6029199999999997E-2</v>
      </c>
      <c r="BE574">
        <v>0.66062299999999996</v>
      </c>
      <c r="BF574">
        <v>-2.48677E-2</v>
      </c>
      <c r="BG574">
        <v>0.64424499999999996</v>
      </c>
      <c r="BH574">
        <v>-0.10676099999999999</v>
      </c>
      <c r="BI574">
        <v>0.37711800000000001</v>
      </c>
      <c r="BJ574">
        <v>-0.34995599999999999</v>
      </c>
      <c r="BK574">
        <v>-0.454681</v>
      </c>
      <c r="BL574">
        <v>-2.67528E-2</v>
      </c>
      <c r="BM574">
        <v>0.350101</v>
      </c>
      <c r="BN574">
        <v>0.159688</v>
      </c>
      <c r="BO574">
        <v>1.5984600000000002E-2</v>
      </c>
      <c r="BP574">
        <v>5.3566799999999999E-3</v>
      </c>
      <c r="BQ574">
        <v>0.43081199999999997</v>
      </c>
      <c r="BR574">
        <v>-0.49868899999999999</v>
      </c>
      <c r="BS574">
        <v>-0.42352000000000001</v>
      </c>
      <c r="BT574">
        <v>-0.325631</v>
      </c>
      <c r="BU574">
        <v>1.49496E-2</v>
      </c>
      <c r="BV574">
        <v>0.33843699999999999</v>
      </c>
      <c r="BW574">
        <v>5.2311500000000004E-3</v>
      </c>
      <c r="BX574">
        <v>0.43450800000000001</v>
      </c>
      <c r="BY574">
        <v>-5.4320899999999997E-3</v>
      </c>
      <c r="BZ574">
        <v>-1.0283499999999999E-2</v>
      </c>
      <c r="CA574">
        <v>-0.52742800000000001</v>
      </c>
      <c r="CB574">
        <v>-0.44728000000000001</v>
      </c>
      <c r="CC574">
        <v>-0.54746099999999998</v>
      </c>
      <c r="CD574">
        <v>0.52295100000000005</v>
      </c>
      <c r="CE574">
        <v>0.337621</v>
      </c>
      <c r="CF574">
        <v>-0.71970299999999998</v>
      </c>
      <c r="CG574">
        <v>0.49524299999999999</v>
      </c>
      <c r="CH574">
        <v>-0.59684199999999998</v>
      </c>
      <c r="CI574">
        <v>0.34581600000000001</v>
      </c>
      <c r="CJ574">
        <v>0.18834999999999999</v>
      </c>
      <c r="CK574">
        <v>0.93246799999999996</v>
      </c>
      <c r="CL574">
        <v>-0.54068899999999998</v>
      </c>
      <c r="CM574">
        <v>-0.30904300000000001</v>
      </c>
      <c r="CN574">
        <v>1.0285899999999999</v>
      </c>
      <c r="CO574">
        <v>-0.78346700000000002</v>
      </c>
      <c r="CP574">
        <v>-0.82589199999999996</v>
      </c>
      <c r="CQ574">
        <v>0.71019699999999997</v>
      </c>
      <c r="CR574">
        <v>0.85602500000000004</v>
      </c>
      <c r="CS574">
        <v>0.67629300000000003</v>
      </c>
      <c r="CT574">
        <v>-0.86079399999999995</v>
      </c>
      <c r="CU574">
        <v>-1.08477</v>
      </c>
      <c r="CV574">
        <v>1.94825</v>
      </c>
      <c r="CW574">
        <v>0.55569000000000002</v>
      </c>
      <c r="CX574">
        <v>0.70844799999999997</v>
      </c>
      <c r="CY574">
        <v>-1.579</v>
      </c>
      <c r="CZ574">
        <v>-0.608846</v>
      </c>
      <c r="DA574">
        <v>-0.493558</v>
      </c>
      <c r="DB574">
        <v>0.87652699999999995</v>
      </c>
      <c r="DC574">
        <v>-0.27583999999999997</v>
      </c>
      <c r="DD574">
        <v>1.14289</v>
      </c>
      <c r="DE574">
        <v>-0.38914500000000002</v>
      </c>
      <c r="DF574">
        <v>-0.29642400000000002</v>
      </c>
      <c r="DG574">
        <v>1.4518800000000001</v>
      </c>
      <c r="DH574">
        <v>-0.21032000000000001</v>
      </c>
      <c r="DI574">
        <v>-1.7051000000000001</v>
      </c>
      <c r="DJ574">
        <v>0.60426400000000002</v>
      </c>
      <c r="DK574">
        <v>-0.45927200000000001</v>
      </c>
      <c r="DL574">
        <v>0.40290199999999998</v>
      </c>
      <c r="DM574">
        <v>-0.31306200000000001</v>
      </c>
      <c r="DN574">
        <v>-0.56122700000000003</v>
      </c>
      <c r="DO574">
        <v>-0.499025</v>
      </c>
      <c r="DP574">
        <v>0.47867199999999999</v>
      </c>
      <c r="DQ574">
        <v>-0.40681099999999998</v>
      </c>
      <c r="DR574">
        <v>0.4662</v>
      </c>
      <c r="DS574">
        <v>0.47116400000000003</v>
      </c>
      <c r="DT574">
        <v>0.38749099999999997</v>
      </c>
      <c r="DU574">
        <v>0.45735900000000002</v>
      </c>
      <c r="DV574">
        <v>0.89530200000000004</v>
      </c>
      <c r="DW574">
        <v>0.39432</v>
      </c>
      <c r="DX574">
        <v>9.5805400000000002E-3</v>
      </c>
      <c r="DY574">
        <v>-3.0059800000000001E-2</v>
      </c>
      <c r="DZ574" s="15">
        <v>3</v>
      </c>
    </row>
    <row r="575" spans="1:130" x14ac:dyDescent="0.25">
      <c r="A575">
        <v>626</v>
      </c>
      <c r="B575">
        <v>4.9835299999999999E-2</v>
      </c>
      <c r="C575">
        <v>9.8050399999999992E-3</v>
      </c>
      <c r="D575">
        <v>0.45087700000000003</v>
      </c>
      <c r="E575">
        <v>-0.43831999999999999</v>
      </c>
      <c r="F575">
        <v>0.46252500000000002</v>
      </c>
      <c r="G575">
        <v>-0.45224500000000001</v>
      </c>
      <c r="H575">
        <v>-1.2089399999999999</v>
      </c>
      <c r="I575">
        <v>-0.92612899999999998</v>
      </c>
      <c r="J575">
        <v>5.81389E-2</v>
      </c>
      <c r="K575">
        <v>8.7573700000000004E-2</v>
      </c>
      <c r="L575">
        <v>0.51550200000000002</v>
      </c>
      <c r="M575">
        <v>-3.5374500000000001E-3</v>
      </c>
      <c r="N575">
        <v>0.82749799999999996</v>
      </c>
      <c r="O575">
        <v>0.72787100000000005</v>
      </c>
      <c r="P575">
        <v>2.56896E-2</v>
      </c>
      <c r="Q575">
        <v>1.16882</v>
      </c>
      <c r="R575">
        <v>-0.96268900000000002</v>
      </c>
      <c r="S575">
        <v>-0.440716</v>
      </c>
      <c r="T575">
        <v>-0.54713500000000004</v>
      </c>
      <c r="U575">
        <v>0.46741300000000002</v>
      </c>
      <c r="V575">
        <v>0.79192399999999996</v>
      </c>
      <c r="W575">
        <v>0.83741900000000002</v>
      </c>
      <c r="X575">
        <v>-0.791906</v>
      </c>
      <c r="Y575">
        <v>4.7667000000000001E-2</v>
      </c>
      <c r="Z575">
        <v>0.42936099999999999</v>
      </c>
      <c r="AA575">
        <v>-0.493865</v>
      </c>
      <c r="AB575">
        <v>0.766405</v>
      </c>
      <c r="AC575">
        <v>-0.44305</v>
      </c>
      <c r="AD575">
        <v>0.48551699999999998</v>
      </c>
      <c r="AE575">
        <v>0.46837099999999998</v>
      </c>
      <c r="AF575">
        <v>-0.48222999999999999</v>
      </c>
      <c r="AG575">
        <v>-0.49774299999999999</v>
      </c>
      <c r="AH575">
        <v>2.35012E-2</v>
      </c>
      <c r="AI575">
        <v>-0.44730700000000001</v>
      </c>
      <c r="AJ575">
        <v>-0.33607999999999999</v>
      </c>
      <c r="AK575">
        <v>5.8342999999999997E-3</v>
      </c>
      <c r="AL575">
        <v>2.90768E-2</v>
      </c>
      <c r="AM575">
        <v>-1.7882499999999999E-2</v>
      </c>
      <c r="AN575">
        <v>8.7858400000000003E-2</v>
      </c>
      <c r="AO575">
        <v>-1.7754900000000001E-2</v>
      </c>
      <c r="AP575">
        <v>0.536188</v>
      </c>
      <c r="AQ575">
        <v>2.8808199999999999E-2</v>
      </c>
      <c r="AR575">
        <v>0.51055799999999996</v>
      </c>
      <c r="AS575">
        <v>0.51028600000000002</v>
      </c>
      <c r="AT575">
        <v>6.1757899999999998E-2</v>
      </c>
      <c r="AU575">
        <v>0.46250599999999997</v>
      </c>
      <c r="AV575">
        <v>-0.39086399999999999</v>
      </c>
      <c r="AW575">
        <v>8.3671300000000004E-2</v>
      </c>
      <c r="AX575">
        <v>0.58061700000000005</v>
      </c>
      <c r="AY575">
        <v>1.125</v>
      </c>
      <c r="AZ575">
        <v>-0.33027000000000001</v>
      </c>
      <c r="BA575">
        <v>-0.66953700000000005</v>
      </c>
      <c r="BB575">
        <v>0.38688</v>
      </c>
      <c r="BC575">
        <v>0.44820700000000002</v>
      </c>
      <c r="BD575">
        <v>0.36800899999999998</v>
      </c>
      <c r="BE575">
        <v>0.64548099999999997</v>
      </c>
      <c r="BF575">
        <v>-6.7351399999999997E-3</v>
      </c>
      <c r="BG575">
        <v>0.48138599999999998</v>
      </c>
      <c r="BH575">
        <v>-0.127524</v>
      </c>
      <c r="BI575">
        <v>0.40548699999999999</v>
      </c>
      <c r="BJ575">
        <v>-0.444548</v>
      </c>
      <c r="BK575">
        <v>-0.40386300000000003</v>
      </c>
      <c r="BL575">
        <v>3.1694800000000001E-3</v>
      </c>
      <c r="BM575">
        <v>0.44538699999999998</v>
      </c>
      <c r="BN575">
        <v>0.176264</v>
      </c>
      <c r="BO575">
        <v>-3.7731300000000002E-2</v>
      </c>
      <c r="BP575">
        <v>-1.58849E-2</v>
      </c>
      <c r="BQ575">
        <v>0.44826100000000002</v>
      </c>
      <c r="BR575">
        <v>-0.45854499999999998</v>
      </c>
      <c r="BS575">
        <v>-0.39347700000000002</v>
      </c>
      <c r="BT575">
        <v>-1.12313</v>
      </c>
      <c r="BU575">
        <v>-3.7943200000000003E-2</v>
      </c>
      <c r="BV575">
        <v>0.38601200000000002</v>
      </c>
      <c r="BW575">
        <v>6.97841E-3</v>
      </c>
      <c r="BX575">
        <v>0.38178000000000001</v>
      </c>
      <c r="BY575">
        <v>-2.67377E-2</v>
      </c>
      <c r="BZ575">
        <v>2.76181E-2</v>
      </c>
      <c r="CA575">
        <v>-0.46904299999999999</v>
      </c>
      <c r="CB575">
        <v>-0.41634199999999999</v>
      </c>
      <c r="CC575">
        <v>-0.49496899999999999</v>
      </c>
      <c r="CD575">
        <v>0.45723200000000003</v>
      </c>
      <c r="CE575">
        <v>0.48223899999999997</v>
      </c>
      <c r="CF575">
        <v>-0.12625800000000001</v>
      </c>
      <c r="CG575">
        <v>0.53149999999999997</v>
      </c>
      <c r="CH575">
        <v>-0.244228</v>
      </c>
      <c r="CI575">
        <v>0.487369</v>
      </c>
      <c r="CJ575">
        <v>0.153867</v>
      </c>
      <c r="CK575">
        <v>1.6079000000000001</v>
      </c>
      <c r="CL575">
        <v>-0.388984</v>
      </c>
      <c r="CM575">
        <v>-0.364514</v>
      </c>
      <c r="CN575">
        <v>0.97166600000000003</v>
      </c>
      <c r="CO575">
        <v>-1.2998099999999999</v>
      </c>
      <c r="CP575">
        <v>-1.23715</v>
      </c>
      <c r="CQ575">
        <v>0.61090599999999995</v>
      </c>
      <c r="CR575">
        <v>1.3181</v>
      </c>
      <c r="CS575">
        <v>0.56034099999999998</v>
      </c>
      <c r="CT575">
        <v>-0.98581399999999997</v>
      </c>
      <c r="CU575">
        <v>0.17672099999999999</v>
      </c>
      <c r="CV575">
        <v>1.37087</v>
      </c>
      <c r="CW575">
        <v>0.82263399999999998</v>
      </c>
      <c r="CX575">
        <v>0.45751900000000001</v>
      </c>
      <c r="CY575">
        <v>-1.33161</v>
      </c>
      <c r="CZ575">
        <v>-0.83157099999999995</v>
      </c>
      <c r="DA575">
        <v>-0.935303</v>
      </c>
      <c r="DB575">
        <v>1.42415</v>
      </c>
      <c r="DC575">
        <v>-0.55377699999999996</v>
      </c>
      <c r="DD575">
        <v>1.5465599999999999</v>
      </c>
      <c r="DE575">
        <v>-0.63368000000000002</v>
      </c>
      <c r="DF575">
        <v>-0.93252199999999996</v>
      </c>
      <c r="DG575">
        <v>1.2274700000000001</v>
      </c>
      <c r="DH575">
        <v>-0.95109999999999995</v>
      </c>
      <c r="DI575">
        <v>-0.74116099999999996</v>
      </c>
      <c r="DJ575">
        <v>0.57757499999999995</v>
      </c>
      <c r="DK575">
        <v>-1.11233</v>
      </c>
      <c r="DL575">
        <v>0.30248199999999997</v>
      </c>
      <c r="DM575">
        <v>-0.30735099999999999</v>
      </c>
      <c r="DN575">
        <v>-0.34394799999999998</v>
      </c>
      <c r="DO575">
        <v>-0.52432000000000001</v>
      </c>
      <c r="DP575">
        <v>0.34964800000000001</v>
      </c>
      <c r="DQ575">
        <v>-0.85211899999999996</v>
      </c>
      <c r="DR575">
        <v>0.28965999999999997</v>
      </c>
      <c r="DS575">
        <v>0.51394700000000004</v>
      </c>
      <c r="DT575">
        <v>0.59683299999999995</v>
      </c>
      <c r="DU575">
        <v>0.44136300000000001</v>
      </c>
      <c r="DV575">
        <v>1.1803399999999999</v>
      </c>
      <c r="DW575">
        <v>0.39558900000000002</v>
      </c>
      <c r="DX575">
        <v>-1.46217E-2</v>
      </c>
      <c r="DY575">
        <v>4.7119500000000002E-2</v>
      </c>
      <c r="DZ575" s="15">
        <v>3</v>
      </c>
    </row>
    <row r="576" spans="1:130" x14ac:dyDescent="0.25">
      <c r="A576">
        <v>627</v>
      </c>
      <c r="B576">
        <v>5.2464900000000002E-2</v>
      </c>
      <c r="C576">
        <v>1.7828799999999999E-2</v>
      </c>
      <c r="D576">
        <v>0.45669900000000002</v>
      </c>
      <c r="E576">
        <v>-0.35905399999999998</v>
      </c>
      <c r="F576">
        <v>0.46830300000000002</v>
      </c>
      <c r="G576">
        <v>-0.46549499999999999</v>
      </c>
      <c r="H576">
        <v>-1.18093</v>
      </c>
      <c r="I576">
        <v>-0.95373200000000002</v>
      </c>
      <c r="J576">
        <v>7.0615399999999995E-2</v>
      </c>
      <c r="K576">
        <v>7.89773E-2</v>
      </c>
      <c r="L576">
        <v>0.560562</v>
      </c>
      <c r="M576">
        <v>1.7687899999999999E-2</v>
      </c>
      <c r="N576">
        <v>0.87154100000000001</v>
      </c>
      <c r="O576">
        <v>0.79076199999999996</v>
      </c>
      <c r="P576">
        <v>-4.7919599999999996E-3</v>
      </c>
      <c r="Q576">
        <v>1.2163900000000001</v>
      </c>
      <c r="R576">
        <v>-0.61556500000000003</v>
      </c>
      <c r="S576">
        <v>-0.451569</v>
      </c>
      <c r="T576">
        <v>-0.52117199999999997</v>
      </c>
      <c r="U576">
        <v>0.38453599999999999</v>
      </c>
      <c r="V576">
        <v>0.61067400000000005</v>
      </c>
      <c r="W576">
        <v>0.65946000000000005</v>
      </c>
      <c r="X576">
        <v>-0.95501999999999998</v>
      </c>
      <c r="Y576">
        <v>4.4004399999999999E-2</v>
      </c>
      <c r="Z576">
        <v>0.41604099999999999</v>
      </c>
      <c r="AA576">
        <v>-0.49702099999999999</v>
      </c>
      <c r="AB576">
        <v>0.57745899999999994</v>
      </c>
      <c r="AC576">
        <v>-0.51423700000000006</v>
      </c>
      <c r="AD576">
        <v>0.52991299999999997</v>
      </c>
      <c r="AE576">
        <v>0.38670300000000002</v>
      </c>
      <c r="AF576">
        <v>-0.46085900000000002</v>
      </c>
      <c r="AG576">
        <v>-0.51222299999999998</v>
      </c>
      <c r="AH576">
        <v>2.9678400000000001E-2</v>
      </c>
      <c r="AI576">
        <v>-0.478246</v>
      </c>
      <c r="AJ576">
        <v>-0.30129299999999998</v>
      </c>
      <c r="AK576">
        <v>1.4095399999999999E-2</v>
      </c>
      <c r="AL576">
        <v>2.5415500000000001E-2</v>
      </c>
      <c r="AM576">
        <v>1.66514E-2</v>
      </c>
      <c r="AN576">
        <v>8.2348199999999996E-2</v>
      </c>
      <c r="AO576">
        <v>1.3314900000000001E-3</v>
      </c>
      <c r="AP576">
        <v>0.59978699999999996</v>
      </c>
      <c r="AQ576">
        <v>2.3481100000000001E-2</v>
      </c>
      <c r="AR576">
        <v>0.52422100000000005</v>
      </c>
      <c r="AS576">
        <v>0.42128700000000002</v>
      </c>
      <c r="AT576">
        <v>6.5529400000000002E-2</v>
      </c>
      <c r="AU576">
        <v>0.49589100000000003</v>
      </c>
      <c r="AV576">
        <v>-0.37411299999999997</v>
      </c>
      <c r="AW576">
        <v>7.09949E-2</v>
      </c>
      <c r="AX576">
        <v>0.46771499999999999</v>
      </c>
      <c r="AY576">
        <v>1.0711299999999999</v>
      </c>
      <c r="AZ576">
        <v>-0.369226</v>
      </c>
      <c r="BA576">
        <v>-0.74434400000000001</v>
      </c>
      <c r="BB576">
        <v>0.33602199999999999</v>
      </c>
      <c r="BC576">
        <v>0.61804999999999999</v>
      </c>
      <c r="BD576">
        <v>0.27351999999999999</v>
      </c>
      <c r="BE576">
        <v>0.75735799999999998</v>
      </c>
      <c r="BF576">
        <v>-2.5312500000000002E-2</v>
      </c>
      <c r="BG576">
        <v>0.51197400000000004</v>
      </c>
      <c r="BH576">
        <v>2.69252E-2</v>
      </c>
      <c r="BI576">
        <v>0.38095699999999999</v>
      </c>
      <c r="BJ576">
        <v>-0.36301099999999997</v>
      </c>
      <c r="BK576">
        <v>-0.38746999999999998</v>
      </c>
      <c r="BL576">
        <v>9.0366600000000002E-4</v>
      </c>
      <c r="BM576">
        <v>0.37241999999999997</v>
      </c>
      <c r="BN576">
        <v>0.11128</v>
      </c>
      <c r="BO576">
        <v>-2.7609600000000002E-2</v>
      </c>
      <c r="BP576">
        <v>-1.9284E-3</v>
      </c>
      <c r="BQ576">
        <v>0.40670899999999999</v>
      </c>
      <c r="BR576">
        <v>-0.45602100000000001</v>
      </c>
      <c r="BS576">
        <v>-0.40094000000000002</v>
      </c>
      <c r="BT576">
        <v>-1.1818200000000001</v>
      </c>
      <c r="BU576">
        <v>-4.3222999999999998E-2</v>
      </c>
      <c r="BV576">
        <v>0.35731400000000002</v>
      </c>
      <c r="BW576">
        <v>2.69819E-2</v>
      </c>
      <c r="BX576">
        <v>0.41642899999999999</v>
      </c>
      <c r="BY576">
        <v>-4.3246600000000003E-2</v>
      </c>
      <c r="BZ576">
        <v>3.1105000000000001E-2</v>
      </c>
      <c r="CA576">
        <v>-0.49848500000000001</v>
      </c>
      <c r="CB576">
        <v>-0.41597099999999998</v>
      </c>
      <c r="CC576">
        <v>-0.52190899999999996</v>
      </c>
      <c r="CD576">
        <v>0.498367</v>
      </c>
      <c r="CE576">
        <v>0.41628300000000001</v>
      </c>
      <c r="CF576">
        <v>-0.37214599999999998</v>
      </c>
      <c r="CG576">
        <v>0.51315200000000005</v>
      </c>
      <c r="CH576">
        <v>-0.28413300000000002</v>
      </c>
      <c r="CI576">
        <v>0.33966299999999999</v>
      </c>
      <c r="CJ576">
        <v>2.1046200000000001E-2</v>
      </c>
      <c r="CK576">
        <v>1.4724900000000001</v>
      </c>
      <c r="CL576">
        <v>-0.46434700000000001</v>
      </c>
      <c r="CM576">
        <v>-0.32282499999999997</v>
      </c>
      <c r="CN576">
        <v>1.1502600000000001</v>
      </c>
      <c r="CO576">
        <v>-1.25701</v>
      </c>
      <c r="CP576">
        <v>-1.0225900000000001</v>
      </c>
      <c r="CQ576">
        <v>0.64173599999999997</v>
      </c>
      <c r="CR576">
        <v>1.1138999999999999</v>
      </c>
      <c r="CS576">
        <v>0.32834200000000002</v>
      </c>
      <c r="CT576">
        <v>-1.08345</v>
      </c>
      <c r="CU576">
        <v>0.22908400000000001</v>
      </c>
      <c r="CV576">
        <v>1.38887</v>
      </c>
      <c r="CW576">
        <v>0.74465800000000004</v>
      </c>
      <c r="CX576">
        <v>0.28163700000000003</v>
      </c>
      <c r="CY576">
        <v>-1.04742</v>
      </c>
      <c r="CZ576">
        <v>-0.83596899999999996</v>
      </c>
      <c r="DA576">
        <v>-0.98679300000000003</v>
      </c>
      <c r="DB576">
        <v>1.5096799999999999</v>
      </c>
      <c r="DC576">
        <v>-0.49414000000000002</v>
      </c>
      <c r="DD576">
        <v>1.4817400000000001</v>
      </c>
      <c r="DE576">
        <v>-0.57694199999999995</v>
      </c>
      <c r="DF576">
        <v>-1.1225000000000001</v>
      </c>
      <c r="DG576">
        <v>1.1859500000000001</v>
      </c>
      <c r="DH576">
        <v>-0.71860900000000005</v>
      </c>
      <c r="DI576">
        <v>-0.90708500000000003</v>
      </c>
      <c r="DJ576">
        <v>0.69734399999999996</v>
      </c>
      <c r="DK576">
        <v>-0.91131600000000001</v>
      </c>
      <c r="DL576">
        <v>0.384465</v>
      </c>
      <c r="DM576">
        <v>-0.24152000000000001</v>
      </c>
      <c r="DN576">
        <v>-0.51307400000000003</v>
      </c>
      <c r="DO576">
        <v>-0.54677399999999998</v>
      </c>
      <c r="DP576">
        <v>0.28642600000000001</v>
      </c>
      <c r="DQ576">
        <v>-0.67488999999999999</v>
      </c>
      <c r="DR576">
        <v>0.36674299999999999</v>
      </c>
      <c r="DS576">
        <v>0.443662</v>
      </c>
      <c r="DT576">
        <v>0.45320899999999997</v>
      </c>
      <c r="DU576">
        <v>0.42549100000000001</v>
      </c>
      <c r="DV576">
        <v>1.14564</v>
      </c>
      <c r="DW576">
        <v>0.397567</v>
      </c>
      <c r="DX576">
        <v>-6.6081400000000002E-3</v>
      </c>
      <c r="DY576">
        <v>4.8090000000000001E-2</v>
      </c>
      <c r="DZ576" s="15">
        <v>3</v>
      </c>
    </row>
    <row r="577" spans="1:130" x14ac:dyDescent="0.25">
      <c r="A577">
        <v>629</v>
      </c>
      <c r="B577">
        <v>2.19758E-2</v>
      </c>
      <c r="C577">
        <v>1.37086E-3</v>
      </c>
      <c r="D577">
        <v>0.47920800000000002</v>
      </c>
      <c r="E577">
        <v>-0.35325800000000002</v>
      </c>
      <c r="F577">
        <v>0.47690199999999999</v>
      </c>
      <c r="G577">
        <v>-0.50578299999999998</v>
      </c>
      <c r="H577">
        <v>-0.92180700000000004</v>
      </c>
      <c r="I577">
        <v>-0.80387200000000003</v>
      </c>
      <c r="J577">
        <v>1.29905E-2</v>
      </c>
      <c r="K577">
        <v>5.6223299999999997E-2</v>
      </c>
      <c r="L577">
        <v>0.54135999999999995</v>
      </c>
      <c r="M577">
        <v>2.66289E-2</v>
      </c>
      <c r="N577">
        <v>0.86724699999999999</v>
      </c>
      <c r="O577">
        <v>0.80921600000000005</v>
      </c>
      <c r="P577">
        <v>6.4437100000000001E-3</v>
      </c>
      <c r="Q577">
        <v>1.1624099999999999</v>
      </c>
      <c r="R577">
        <v>-0.42432300000000001</v>
      </c>
      <c r="S577">
        <v>-0.47987400000000002</v>
      </c>
      <c r="T577">
        <v>-0.401111</v>
      </c>
      <c r="U577">
        <v>0.35924</v>
      </c>
      <c r="V577">
        <v>0.380216</v>
      </c>
      <c r="W577">
        <v>0.43680600000000003</v>
      </c>
      <c r="X577">
        <v>-0.63659500000000002</v>
      </c>
      <c r="Y577">
        <v>-1.4486300000000001E-2</v>
      </c>
      <c r="Z577">
        <v>0.44758199999999998</v>
      </c>
      <c r="AA577">
        <v>-0.49597599999999997</v>
      </c>
      <c r="AB577">
        <v>0.38616099999999998</v>
      </c>
      <c r="AC577">
        <v>-0.54310499999999995</v>
      </c>
      <c r="AD577">
        <v>0.57464800000000005</v>
      </c>
      <c r="AE577">
        <v>0.36754799999999999</v>
      </c>
      <c r="AF577">
        <v>-0.497002</v>
      </c>
      <c r="AG577">
        <v>-0.53100999999999998</v>
      </c>
      <c r="AH577">
        <v>1.04756E-2</v>
      </c>
      <c r="AI577">
        <v>-0.489871</v>
      </c>
      <c r="AJ577">
        <v>-0.18157200000000001</v>
      </c>
      <c r="AK577">
        <v>-1.7093199999999999E-2</v>
      </c>
      <c r="AL577">
        <v>2.8451000000000001E-2</v>
      </c>
      <c r="AM577">
        <v>-1.72764E-4</v>
      </c>
      <c r="AN577">
        <v>-9.1978900000000002E-2</v>
      </c>
      <c r="AO577">
        <v>4.2852899999999999E-2</v>
      </c>
      <c r="AP577">
        <v>0.55619499999999999</v>
      </c>
      <c r="AQ577">
        <v>4.0780499999999997E-3</v>
      </c>
      <c r="AR577">
        <v>0.56481199999999998</v>
      </c>
      <c r="AS577">
        <v>0.403499</v>
      </c>
      <c r="AT577">
        <v>-2.39621E-2</v>
      </c>
      <c r="AU577">
        <v>0.57277599999999995</v>
      </c>
      <c r="AV577">
        <v>-0.41080699999999998</v>
      </c>
      <c r="AW577">
        <v>-1.7739600000000001E-2</v>
      </c>
      <c r="AX577">
        <v>0.311199</v>
      </c>
      <c r="AY577">
        <v>0.98353699999999999</v>
      </c>
      <c r="AZ577">
        <v>-0.36352800000000002</v>
      </c>
      <c r="BA577">
        <v>-0.66510499999999995</v>
      </c>
      <c r="BB577">
        <v>0.41737000000000002</v>
      </c>
      <c r="BC577">
        <v>0.54758099999999998</v>
      </c>
      <c r="BD577">
        <v>0.23174</v>
      </c>
      <c r="BE577">
        <v>0.682396</v>
      </c>
      <c r="BF577">
        <v>2.6148600000000001E-2</v>
      </c>
      <c r="BG577">
        <v>0.63289700000000004</v>
      </c>
      <c r="BH577">
        <v>6.4520999999999995E-2</v>
      </c>
      <c r="BI577">
        <v>0.39584900000000001</v>
      </c>
      <c r="BJ577">
        <v>-0.34495900000000002</v>
      </c>
      <c r="BK577">
        <v>-0.456231</v>
      </c>
      <c r="BL577">
        <v>-8.0016900000000005E-3</v>
      </c>
      <c r="BM577">
        <v>0.35201300000000002</v>
      </c>
      <c r="BN577">
        <v>8.3522600000000002E-2</v>
      </c>
      <c r="BO577">
        <v>9.0338899999999993E-3</v>
      </c>
      <c r="BP577">
        <v>-6.7323299999999999E-3</v>
      </c>
      <c r="BQ577">
        <v>0.404752</v>
      </c>
      <c r="BR577">
        <v>-0.48614800000000002</v>
      </c>
      <c r="BS577">
        <v>-0.42056199999999999</v>
      </c>
      <c r="BT577">
        <v>-0.84205799999999997</v>
      </c>
      <c r="BU577">
        <v>-3.6958300000000002E-3</v>
      </c>
      <c r="BV577">
        <v>0.32129000000000002</v>
      </c>
      <c r="BW577">
        <v>4.8319000000000001E-3</v>
      </c>
      <c r="BX577">
        <v>0.41502</v>
      </c>
      <c r="BY577">
        <v>-1.0878799999999999E-2</v>
      </c>
      <c r="BZ577">
        <v>-2.7557100000000001E-2</v>
      </c>
      <c r="CA577">
        <v>-0.51769799999999999</v>
      </c>
      <c r="CB577">
        <v>-0.456376</v>
      </c>
      <c r="CC577">
        <v>-0.49519600000000003</v>
      </c>
      <c r="CD577">
        <v>0.51865499999999998</v>
      </c>
      <c r="CE577">
        <v>0.34342699999999998</v>
      </c>
      <c r="CF577">
        <v>-0.38994200000000001</v>
      </c>
      <c r="CG577">
        <v>0.54699399999999998</v>
      </c>
      <c r="CH577">
        <v>-0.63550300000000004</v>
      </c>
      <c r="CI577">
        <v>0.359962</v>
      </c>
      <c r="CJ577">
        <v>8.9231000000000005E-2</v>
      </c>
      <c r="CK577">
        <v>1.6239600000000001</v>
      </c>
      <c r="CL577">
        <v>-0.32569199999999998</v>
      </c>
      <c r="CM577">
        <v>-0.36499199999999998</v>
      </c>
      <c r="CN577">
        <v>0.62747399999999998</v>
      </c>
      <c r="CO577">
        <v>-0.80022000000000004</v>
      </c>
      <c r="CP577">
        <v>-1.8299099999999999</v>
      </c>
      <c r="CQ577">
        <v>0.84309500000000004</v>
      </c>
      <c r="CR577">
        <v>0.70530899999999996</v>
      </c>
      <c r="CS577">
        <v>0.257519</v>
      </c>
      <c r="CT577">
        <v>-0.78445100000000001</v>
      </c>
      <c r="CU577">
        <v>-1.29541</v>
      </c>
      <c r="CV577">
        <v>1.21766</v>
      </c>
      <c r="CW577">
        <v>1.47525</v>
      </c>
      <c r="CX577">
        <v>0.63075499999999995</v>
      </c>
      <c r="CY577">
        <v>-0.93495799999999996</v>
      </c>
      <c r="CZ577">
        <v>-0.77609799999999995</v>
      </c>
      <c r="DA577">
        <v>-0.66772200000000004</v>
      </c>
      <c r="DB577">
        <v>1.2052499999999999</v>
      </c>
      <c r="DC577">
        <v>-0.55004399999999998</v>
      </c>
      <c r="DD577">
        <v>1.4065099999999999</v>
      </c>
      <c r="DE577">
        <v>-0.22167700000000001</v>
      </c>
      <c r="DF577">
        <v>-1.53407</v>
      </c>
      <c r="DG577">
        <v>1.14157</v>
      </c>
      <c r="DH577">
        <v>-0.93718999999999997</v>
      </c>
      <c r="DI577">
        <v>-0.457814</v>
      </c>
      <c r="DJ577">
        <v>0.65709600000000001</v>
      </c>
      <c r="DK577">
        <v>-0.30055300000000001</v>
      </c>
      <c r="DL577">
        <v>0.42092299999999999</v>
      </c>
      <c r="DM577">
        <v>-0.33340599999999998</v>
      </c>
      <c r="DN577">
        <v>-0.42213800000000001</v>
      </c>
      <c r="DO577">
        <v>-0.59023199999999998</v>
      </c>
      <c r="DP577">
        <v>0.53925400000000001</v>
      </c>
      <c r="DQ577">
        <v>-0.30568499999999998</v>
      </c>
      <c r="DR577">
        <v>0.60465199999999997</v>
      </c>
      <c r="DS577">
        <v>0.451874</v>
      </c>
      <c r="DT577">
        <v>0.39815499999999998</v>
      </c>
      <c r="DU577">
        <v>0.42689500000000002</v>
      </c>
      <c r="DV577">
        <v>0.93791400000000003</v>
      </c>
      <c r="DW577">
        <v>0.39468799999999998</v>
      </c>
      <c r="DX577">
        <v>-6.4773399999999998E-3</v>
      </c>
      <c r="DY577">
        <v>-1.68004E-3</v>
      </c>
      <c r="DZ577" s="15">
        <v>3</v>
      </c>
    </row>
    <row r="578" spans="1:130" x14ac:dyDescent="0.25">
      <c r="A578">
        <v>630</v>
      </c>
      <c r="B578">
        <v>3.2170200000000003E-2</v>
      </c>
      <c r="C578">
        <v>1.0933699999999999E-2</v>
      </c>
      <c r="D578">
        <v>0.45870899999999998</v>
      </c>
      <c r="E578">
        <v>-0.34997299999999998</v>
      </c>
      <c r="F578">
        <v>0.471443</v>
      </c>
      <c r="G578">
        <v>-0.48379699999999998</v>
      </c>
      <c r="H578">
        <v>-0.87690599999999996</v>
      </c>
      <c r="I578">
        <v>-0.77857699999999996</v>
      </c>
      <c r="J578">
        <v>3.2035700000000002E-3</v>
      </c>
      <c r="K578">
        <v>2.70764E-2</v>
      </c>
      <c r="L578">
        <v>0.55041300000000004</v>
      </c>
      <c r="M578">
        <v>-6.2786099999999997E-2</v>
      </c>
      <c r="N578">
        <v>0.85934600000000005</v>
      </c>
      <c r="O578">
        <v>0.80246200000000001</v>
      </c>
      <c r="P578">
        <v>2.26968E-2</v>
      </c>
      <c r="Q578">
        <v>0.80897300000000005</v>
      </c>
      <c r="R578">
        <v>-0.32325100000000001</v>
      </c>
      <c r="S578">
        <v>-0.45643400000000001</v>
      </c>
      <c r="T578">
        <v>-0.53933600000000004</v>
      </c>
      <c r="U578">
        <v>0.29292099999999999</v>
      </c>
      <c r="V578">
        <v>0.33327899999999999</v>
      </c>
      <c r="W578">
        <v>0.23244200000000001</v>
      </c>
      <c r="X578">
        <v>-0.713283</v>
      </c>
      <c r="Y578">
        <v>1.68191E-2</v>
      </c>
      <c r="Z578">
        <v>0.389959</v>
      </c>
      <c r="AA578">
        <v>-0.50897599999999998</v>
      </c>
      <c r="AB578">
        <v>0.30293599999999998</v>
      </c>
      <c r="AC578">
        <v>-0.54812300000000003</v>
      </c>
      <c r="AD578">
        <v>0.559307</v>
      </c>
      <c r="AE578">
        <v>0.30365599999999998</v>
      </c>
      <c r="AF578">
        <v>-0.49523299999999998</v>
      </c>
      <c r="AG578">
        <v>-0.50417900000000004</v>
      </c>
      <c r="AH578">
        <v>-1.16176E-2</v>
      </c>
      <c r="AI578">
        <v>-0.54650900000000002</v>
      </c>
      <c r="AJ578">
        <v>-9.1397300000000001E-2</v>
      </c>
      <c r="AK578">
        <v>-2.1819499999999999E-2</v>
      </c>
      <c r="AL578">
        <v>-0.10134600000000001</v>
      </c>
      <c r="AM578">
        <v>-4.06384E-3</v>
      </c>
      <c r="AN578">
        <v>-9.5897099999999999E-2</v>
      </c>
      <c r="AO578">
        <v>3.3362799999999998E-2</v>
      </c>
      <c r="AP578">
        <v>0.47315200000000002</v>
      </c>
      <c r="AQ578">
        <v>-4.1306900000000002E-3</v>
      </c>
      <c r="AR578">
        <v>0.48192699999999999</v>
      </c>
      <c r="AS578">
        <v>0.36525200000000002</v>
      </c>
      <c r="AT578">
        <v>-4.3898600000000003E-2</v>
      </c>
      <c r="AU578">
        <v>0.56090899999999999</v>
      </c>
      <c r="AV578">
        <v>-0.40917100000000001</v>
      </c>
      <c r="AW578">
        <v>-6.3337500000000005E-2</v>
      </c>
      <c r="AX578">
        <v>0.25009799999999999</v>
      </c>
      <c r="AY578">
        <v>0.91782399999999997</v>
      </c>
      <c r="AZ578">
        <v>-0.53554400000000002</v>
      </c>
      <c r="BA578">
        <v>-0.78917400000000004</v>
      </c>
      <c r="BB578">
        <v>0.273893</v>
      </c>
      <c r="BC578">
        <v>0.623139</v>
      </c>
      <c r="BD578">
        <v>0.24468400000000001</v>
      </c>
      <c r="BE578">
        <v>0.91577200000000003</v>
      </c>
      <c r="BF578">
        <v>0.14544599999999999</v>
      </c>
      <c r="BG578">
        <v>0.77921300000000004</v>
      </c>
      <c r="BH578">
        <v>-4.9865E-2</v>
      </c>
      <c r="BI578">
        <v>0.42690899999999998</v>
      </c>
      <c r="BJ578">
        <v>-0.28377599999999997</v>
      </c>
      <c r="BK578">
        <v>-0.41315600000000002</v>
      </c>
      <c r="BL578">
        <v>-1.10233E-2</v>
      </c>
      <c r="BM578">
        <v>0.31290800000000002</v>
      </c>
      <c r="BN578">
        <v>5.0267300000000001E-2</v>
      </c>
      <c r="BO578">
        <v>-3.1261700000000002E-3</v>
      </c>
      <c r="BP578">
        <v>-1.8255199999999999E-2</v>
      </c>
      <c r="BQ578">
        <v>0.41037699999999999</v>
      </c>
      <c r="BR578">
        <v>-0.48239900000000002</v>
      </c>
      <c r="BS578">
        <v>-0.49150899999999997</v>
      </c>
      <c r="BT578">
        <v>-0.88134400000000002</v>
      </c>
      <c r="BU578">
        <v>0.116675</v>
      </c>
      <c r="BV578">
        <v>0.35611500000000001</v>
      </c>
      <c r="BW578">
        <v>4.42123E-3</v>
      </c>
      <c r="BX578">
        <v>0.48524499999999998</v>
      </c>
      <c r="BY578">
        <v>-1.1670700000000001E-2</v>
      </c>
      <c r="BZ578">
        <v>-7.6497399999999993E-2</v>
      </c>
      <c r="CA578">
        <v>-0.53672600000000004</v>
      </c>
      <c r="CB578">
        <v>-0.459345</v>
      </c>
      <c r="CC578">
        <v>-0.55979900000000005</v>
      </c>
      <c r="CD578">
        <v>0.54235100000000003</v>
      </c>
      <c r="CE578">
        <v>0.319629</v>
      </c>
      <c r="CF578">
        <v>-0.82050299999999998</v>
      </c>
      <c r="CG578">
        <v>0.45768300000000001</v>
      </c>
      <c r="CH578">
        <v>-0.64500299999999999</v>
      </c>
      <c r="CI578">
        <v>0.19423299999999999</v>
      </c>
      <c r="CJ578">
        <v>-0.214889</v>
      </c>
      <c r="CK578">
        <v>1.7317199999999999</v>
      </c>
      <c r="CL578">
        <v>-0.39850200000000002</v>
      </c>
      <c r="CM578">
        <v>-0.36228300000000002</v>
      </c>
      <c r="CN578">
        <v>0.53655299999999995</v>
      </c>
      <c r="CO578">
        <v>-1.5810500000000001</v>
      </c>
      <c r="CP578">
        <v>-1.2297400000000001</v>
      </c>
      <c r="CQ578">
        <v>0.55949099999999996</v>
      </c>
      <c r="CR578">
        <v>0.77332800000000002</v>
      </c>
      <c r="CS578">
        <v>0.28389300000000001</v>
      </c>
      <c r="CT578">
        <v>-0.92669699999999999</v>
      </c>
      <c r="CU578">
        <v>-0.69125499999999995</v>
      </c>
      <c r="CV578">
        <v>1.5159800000000001</v>
      </c>
      <c r="CW578">
        <v>1.6920999999999999</v>
      </c>
      <c r="CX578">
        <v>0.39065299999999997</v>
      </c>
      <c r="CY578">
        <v>-0.56527400000000005</v>
      </c>
      <c r="CZ578">
        <v>-0.99440499999999998</v>
      </c>
      <c r="DA578">
        <v>-0.62973400000000002</v>
      </c>
      <c r="DB578">
        <v>1.1927000000000001</v>
      </c>
      <c r="DC578">
        <v>-0.19859099999999999</v>
      </c>
      <c r="DD578">
        <v>1.5074099999999999</v>
      </c>
      <c r="DE578">
        <v>-0.43701600000000002</v>
      </c>
      <c r="DF578">
        <v>-1.5662199999999999</v>
      </c>
      <c r="DG578">
        <v>1.0436099999999999</v>
      </c>
      <c r="DH578">
        <v>-0.86655599999999999</v>
      </c>
      <c r="DI578">
        <v>-0.72070100000000004</v>
      </c>
      <c r="DJ578">
        <v>0.31766499999999998</v>
      </c>
      <c r="DK578">
        <v>-0.28731299999999999</v>
      </c>
      <c r="DL578">
        <v>0.48503200000000002</v>
      </c>
      <c r="DM578">
        <v>-0.23131399999999999</v>
      </c>
      <c r="DN578">
        <v>-0.57392399999999999</v>
      </c>
      <c r="DO578">
        <v>-0.49475200000000003</v>
      </c>
      <c r="DP578">
        <v>0.54583899999999996</v>
      </c>
      <c r="DQ578">
        <v>-0.36867</v>
      </c>
      <c r="DR578">
        <v>0.64649100000000004</v>
      </c>
      <c r="DS578">
        <v>0.38635599999999998</v>
      </c>
      <c r="DT578">
        <v>0.25249500000000002</v>
      </c>
      <c r="DU578">
        <v>0.436558</v>
      </c>
      <c r="DV578">
        <v>1.1706300000000001</v>
      </c>
      <c r="DW578">
        <v>0.47020000000000001</v>
      </c>
      <c r="DX578">
        <v>-6.26028E-3</v>
      </c>
      <c r="DY578">
        <v>-7.4386599999999997E-3</v>
      </c>
      <c r="DZ578" s="15">
        <v>3</v>
      </c>
    </row>
    <row r="579" spans="1:130" x14ac:dyDescent="0.25">
      <c r="A579">
        <v>631</v>
      </c>
      <c r="B579">
        <v>7.0505800000000005E-4</v>
      </c>
      <c r="C579">
        <v>3.32351E-3</v>
      </c>
      <c r="D579">
        <v>0.43793500000000002</v>
      </c>
      <c r="E579">
        <v>-0.435838</v>
      </c>
      <c r="F579">
        <v>0.47364699999999998</v>
      </c>
      <c r="G579">
        <v>-0.44587500000000002</v>
      </c>
      <c r="H579">
        <v>-0.94671899999999998</v>
      </c>
      <c r="I579">
        <v>-0.80535599999999996</v>
      </c>
      <c r="J579">
        <v>9.0414300000000005E-4</v>
      </c>
      <c r="K579">
        <v>5.0968699999999999E-2</v>
      </c>
      <c r="L579">
        <v>0.50833799999999996</v>
      </c>
      <c r="M579">
        <v>-5.0719599999999997E-2</v>
      </c>
      <c r="N579">
        <v>0.75376100000000001</v>
      </c>
      <c r="O579">
        <v>0.68026200000000003</v>
      </c>
      <c r="P579">
        <v>-1.5659200000000002E-2</v>
      </c>
      <c r="Q579">
        <v>0.86163100000000004</v>
      </c>
      <c r="R579">
        <v>-0.76957900000000001</v>
      </c>
      <c r="S579">
        <v>-0.38769700000000001</v>
      </c>
      <c r="T579">
        <v>-0.357742</v>
      </c>
      <c r="U579">
        <v>0.28301999999999999</v>
      </c>
      <c r="V579">
        <v>0.63074300000000005</v>
      </c>
      <c r="W579">
        <v>0.67625199999999996</v>
      </c>
      <c r="X579">
        <v>-0.61229500000000003</v>
      </c>
      <c r="Y579">
        <v>2.5881000000000001E-2</v>
      </c>
      <c r="Z579">
        <v>0.43251499999999998</v>
      </c>
      <c r="AA579">
        <v>-0.44487399999999999</v>
      </c>
      <c r="AB579">
        <v>0.476547</v>
      </c>
      <c r="AC579">
        <v>-0.44178000000000001</v>
      </c>
      <c r="AD579">
        <v>0.50810100000000002</v>
      </c>
      <c r="AE579">
        <v>0.410302</v>
      </c>
      <c r="AF579">
        <v>-0.46578999999999998</v>
      </c>
      <c r="AG579">
        <v>-0.45984700000000001</v>
      </c>
      <c r="AH579">
        <v>-1.10502E-2</v>
      </c>
      <c r="AI579">
        <v>-0.51639900000000005</v>
      </c>
      <c r="AJ579">
        <v>-0.20680699999999999</v>
      </c>
      <c r="AK579" s="13">
        <v>8.6620500000000002E-5</v>
      </c>
      <c r="AL579">
        <v>-3.0735200000000001E-2</v>
      </c>
      <c r="AM579">
        <v>2.00777E-2</v>
      </c>
      <c r="AN579">
        <v>0.14562800000000001</v>
      </c>
      <c r="AO579">
        <v>6.5194699999999994E-2</v>
      </c>
      <c r="AP579">
        <v>0.57316800000000001</v>
      </c>
      <c r="AQ579">
        <v>-5.5569500000000001E-2</v>
      </c>
      <c r="AR579">
        <v>0.55956700000000004</v>
      </c>
      <c r="AS579">
        <v>0.43718299999999999</v>
      </c>
      <c r="AT579">
        <v>-5.7881299999999998E-3</v>
      </c>
      <c r="AU579">
        <v>0.492456</v>
      </c>
      <c r="AV579">
        <v>-0.401308</v>
      </c>
      <c r="AW579">
        <v>-0.126502</v>
      </c>
      <c r="AX579">
        <v>0.51969299999999996</v>
      </c>
      <c r="AY579">
        <v>0.95460299999999998</v>
      </c>
      <c r="AZ579">
        <v>-0.47356300000000001</v>
      </c>
      <c r="BA579">
        <v>-0.66313</v>
      </c>
      <c r="BB579">
        <v>0.43545400000000001</v>
      </c>
      <c r="BC579">
        <v>0.61919800000000003</v>
      </c>
      <c r="BD579">
        <v>0.108903</v>
      </c>
      <c r="BE579">
        <v>0.71311500000000005</v>
      </c>
      <c r="BF579">
        <v>8.6669599999999999E-2</v>
      </c>
      <c r="BG579">
        <v>0.70923899999999995</v>
      </c>
      <c r="BH579">
        <v>5.04567E-2</v>
      </c>
      <c r="BI579">
        <v>0.32542900000000002</v>
      </c>
      <c r="BJ579">
        <v>-0.463028</v>
      </c>
      <c r="BK579">
        <v>-0.42697600000000002</v>
      </c>
      <c r="BL579">
        <v>-2.1477199999999998E-2</v>
      </c>
      <c r="BM579">
        <v>0.43083199999999999</v>
      </c>
      <c r="BN579">
        <v>0.20954900000000001</v>
      </c>
      <c r="BO579">
        <v>7.46271E-3</v>
      </c>
      <c r="BP579">
        <v>4.9548700000000001E-3</v>
      </c>
      <c r="BQ579">
        <v>0.42591600000000002</v>
      </c>
      <c r="BR579">
        <v>-0.41872399999999999</v>
      </c>
      <c r="BS579">
        <v>-0.464335</v>
      </c>
      <c r="BT579">
        <v>-0.91895000000000004</v>
      </c>
      <c r="BU579">
        <v>-0.125079</v>
      </c>
      <c r="BV579">
        <v>0.36257600000000001</v>
      </c>
      <c r="BW579">
        <v>-2.9726099999999998E-2</v>
      </c>
      <c r="BX579">
        <v>0.46272799999999997</v>
      </c>
      <c r="BY579">
        <v>8.0854600000000005E-4</v>
      </c>
      <c r="BZ579">
        <v>4.0293799999999998E-2</v>
      </c>
      <c r="CA579">
        <v>-0.51037100000000002</v>
      </c>
      <c r="CB579">
        <v>-0.449181</v>
      </c>
      <c r="CC579">
        <v>-0.56698800000000005</v>
      </c>
      <c r="CD579">
        <v>0.49428</v>
      </c>
      <c r="CE579">
        <v>0.46352199999999999</v>
      </c>
      <c r="CF579">
        <v>-0.37283100000000002</v>
      </c>
      <c r="CG579">
        <v>0.38804499999999997</v>
      </c>
      <c r="CH579">
        <v>-0.50991799999999998</v>
      </c>
      <c r="CI579">
        <v>0.43019800000000002</v>
      </c>
      <c r="CJ579">
        <v>0.285362</v>
      </c>
      <c r="CK579">
        <v>0.167629</v>
      </c>
      <c r="CL579">
        <v>-0.43063000000000001</v>
      </c>
      <c r="CM579">
        <v>-0.45630700000000002</v>
      </c>
      <c r="CN579">
        <v>0.34734300000000001</v>
      </c>
      <c r="CO579">
        <v>-0.66837299999999999</v>
      </c>
      <c r="CP579">
        <v>-1.6585000000000001</v>
      </c>
      <c r="CQ579">
        <v>0.70125499999999996</v>
      </c>
      <c r="CR579">
        <v>0.91799200000000003</v>
      </c>
      <c r="CS579">
        <v>0.55906500000000003</v>
      </c>
      <c r="CT579">
        <v>-0.71548999999999996</v>
      </c>
      <c r="CU579">
        <v>-0.829897</v>
      </c>
      <c r="CV579">
        <v>1.4323900000000001</v>
      </c>
      <c r="CW579">
        <v>1.9845299999999999</v>
      </c>
      <c r="CX579">
        <v>1.4028799999999999</v>
      </c>
      <c r="CY579">
        <v>-0.57581700000000002</v>
      </c>
      <c r="CZ579">
        <v>-0.82049099999999997</v>
      </c>
      <c r="DA579">
        <v>-0.57423199999999996</v>
      </c>
      <c r="DB579">
        <v>1.09741</v>
      </c>
      <c r="DC579">
        <v>-0.18781900000000001</v>
      </c>
      <c r="DD579">
        <v>1.2685900000000001</v>
      </c>
      <c r="DE579">
        <v>-0.41494799999999998</v>
      </c>
      <c r="DF579">
        <v>-0.60065000000000002</v>
      </c>
      <c r="DG579">
        <v>1.4388300000000001</v>
      </c>
      <c r="DH579">
        <v>-0.56809399999999999</v>
      </c>
      <c r="DI579">
        <v>-1.71434</v>
      </c>
      <c r="DJ579">
        <v>0.68851099999999998</v>
      </c>
      <c r="DK579">
        <v>-0.18463399999999999</v>
      </c>
      <c r="DL579">
        <v>0.49796499999999999</v>
      </c>
      <c r="DM579">
        <v>-0.37995000000000001</v>
      </c>
      <c r="DN579">
        <v>-0.54800499999999996</v>
      </c>
      <c r="DO579">
        <v>-0.39817599999999997</v>
      </c>
      <c r="DP579">
        <v>0.45058199999999998</v>
      </c>
      <c r="DQ579">
        <v>-0.69283099999999997</v>
      </c>
      <c r="DR579">
        <v>0.380859</v>
      </c>
      <c r="DS579">
        <v>0.39511000000000002</v>
      </c>
      <c r="DT579">
        <v>0.48855599999999999</v>
      </c>
      <c r="DU579">
        <v>0.41572500000000001</v>
      </c>
      <c r="DV579">
        <v>1.13226</v>
      </c>
      <c r="DW579">
        <v>0.32736900000000002</v>
      </c>
      <c r="DX579">
        <v>-1.29929E-2</v>
      </c>
      <c r="DY579">
        <v>-1.8034399999999999E-2</v>
      </c>
      <c r="DZ579" s="15">
        <v>3</v>
      </c>
    </row>
    <row r="580" spans="1:130" x14ac:dyDescent="0.25">
      <c r="A580">
        <v>633</v>
      </c>
      <c r="B580">
        <v>3.4118999999999997E-2</v>
      </c>
      <c r="C580">
        <v>1.24911E-2</v>
      </c>
      <c r="D580">
        <v>0.48038199999999998</v>
      </c>
      <c r="E580">
        <v>-0.33025199999999999</v>
      </c>
      <c r="F580">
        <v>0.47992600000000002</v>
      </c>
      <c r="G580">
        <v>-0.52343399999999995</v>
      </c>
      <c r="H580">
        <v>-0.92780499999999999</v>
      </c>
      <c r="I580">
        <v>-0.82461200000000001</v>
      </c>
      <c r="J580">
        <v>2.6251900000000002E-2</v>
      </c>
      <c r="K580">
        <v>6.2038299999999998E-2</v>
      </c>
      <c r="L580">
        <v>0.56750400000000001</v>
      </c>
      <c r="M580">
        <v>-2.36163E-2</v>
      </c>
      <c r="N580">
        <v>0.90791999999999995</v>
      </c>
      <c r="O580">
        <v>0.88214499999999996</v>
      </c>
      <c r="P580">
        <v>7.5244800000000001E-3</v>
      </c>
      <c r="Q580">
        <v>1.3463000000000001</v>
      </c>
      <c r="R580">
        <v>-0.34450999999999998</v>
      </c>
      <c r="S580">
        <v>-0.51075099999999996</v>
      </c>
      <c r="T580">
        <v>-0.432278</v>
      </c>
      <c r="U580">
        <v>0.29763800000000001</v>
      </c>
      <c r="V580">
        <v>0.28850500000000001</v>
      </c>
      <c r="W580">
        <v>0.33908199999999999</v>
      </c>
      <c r="X580">
        <v>-0.68451600000000001</v>
      </c>
      <c r="Y580">
        <v>5.3905000000000002E-2</v>
      </c>
      <c r="Z580">
        <v>0.45069300000000001</v>
      </c>
      <c r="AA580">
        <v>-0.50700999999999996</v>
      </c>
      <c r="AB580">
        <v>0.26369399999999998</v>
      </c>
      <c r="AC580">
        <v>-0.57444799999999996</v>
      </c>
      <c r="AD580">
        <v>0.60440099999999997</v>
      </c>
      <c r="AE580">
        <v>0.328957</v>
      </c>
      <c r="AF580">
        <v>-0.50922400000000001</v>
      </c>
      <c r="AG580">
        <v>-0.55984599999999995</v>
      </c>
      <c r="AH580">
        <v>-1.4675700000000001E-3</v>
      </c>
      <c r="AI580">
        <v>-0.509521</v>
      </c>
      <c r="AJ580">
        <v>-0.184389</v>
      </c>
      <c r="AK580">
        <v>-1.44072E-2</v>
      </c>
      <c r="AL580">
        <v>3.07676E-3</v>
      </c>
      <c r="AM580">
        <v>-1.48889E-2</v>
      </c>
      <c r="AN580">
        <v>-4.6407799999999999E-2</v>
      </c>
      <c r="AO580">
        <v>1.09196E-2</v>
      </c>
      <c r="AP580">
        <v>0.566693</v>
      </c>
      <c r="AQ580">
        <v>2.3862000000000001E-2</v>
      </c>
      <c r="AR580">
        <v>0.62171799999999999</v>
      </c>
      <c r="AS580">
        <v>0.32199899999999998</v>
      </c>
      <c r="AT580">
        <v>5.4184899999999998E-3</v>
      </c>
      <c r="AU580">
        <v>0.62023499999999998</v>
      </c>
      <c r="AV580">
        <v>-0.411686</v>
      </c>
      <c r="AW580">
        <v>1.7143900000000001E-3</v>
      </c>
      <c r="AX580">
        <v>0.221418</v>
      </c>
      <c r="AY580">
        <v>0.99048400000000003</v>
      </c>
      <c r="AZ580">
        <v>-0.428344</v>
      </c>
      <c r="BA580">
        <v>-0.72996700000000003</v>
      </c>
      <c r="BB580">
        <v>0.32834799999999997</v>
      </c>
      <c r="BC580">
        <v>0.59540999999999999</v>
      </c>
      <c r="BD580">
        <v>0.24212700000000001</v>
      </c>
      <c r="BE580">
        <v>0.79475499999999999</v>
      </c>
      <c r="BF580">
        <v>6.8303799999999998E-2</v>
      </c>
      <c r="BG580">
        <v>0.68460600000000005</v>
      </c>
      <c r="BH580">
        <v>1.57723E-2</v>
      </c>
      <c r="BI580">
        <v>0.362765</v>
      </c>
      <c r="BJ580">
        <v>-0.300008</v>
      </c>
      <c r="BK580">
        <v>-0.46581499999999998</v>
      </c>
      <c r="BL580">
        <v>7.3272600000000004E-3</v>
      </c>
      <c r="BM580">
        <v>0.27226600000000001</v>
      </c>
      <c r="BN580">
        <v>8.9955999999999994E-2</v>
      </c>
      <c r="BO580">
        <v>-6.6957800000000001E-3</v>
      </c>
      <c r="BP580">
        <v>-2.2613100000000001E-2</v>
      </c>
      <c r="BQ580">
        <v>0.38072</v>
      </c>
      <c r="BR580">
        <v>-0.48720999999999998</v>
      </c>
      <c r="BS580">
        <v>-0.42403400000000002</v>
      </c>
      <c r="BT580">
        <v>-0.83618499999999996</v>
      </c>
      <c r="BU580">
        <v>3.5986499999999998E-2</v>
      </c>
      <c r="BV580">
        <v>0.31152000000000002</v>
      </c>
      <c r="BW580">
        <v>-3.8245200000000001E-3</v>
      </c>
      <c r="BX580">
        <v>0.41711399999999998</v>
      </c>
      <c r="BY580">
        <v>-3.0015799999999999E-2</v>
      </c>
      <c r="BZ580">
        <v>-1.32196E-2</v>
      </c>
      <c r="CA580">
        <v>-0.562419</v>
      </c>
      <c r="CB580">
        <v>-0.46056799999999998</v>
      </c>
      <c r="CC580">
        <v>-0.50539400000000001</v>
      </c>
      <c r="CD580">
        <v>0.55274500000000004</v>
      </c>
      <c r="CE580">
        <v>0.32644499999999999</v>
      </c>
      <c r="CF580">
        <v>-0.30721700000000002</v>
      </c>
      <c r="CG580">
        <v>0.54650699999999997</v>
      </c>
      <c r="CH580">
        <v>-0.61273900000000003</v>
      </c>
      <c r="CI580">
        <v>0.37597399999999997</v>
      </c>
      <c r="CJ580">
        <v>0.135406</v>
      </c>
      <c r="CK580">
        <v>1.2826599999999999</v>
      </c>
      <c r="CL580">
        <v>-0.49718699999999999</v>
      </c>
      <c r="CM580">
        <v>-0.255915</v>
      </c>
      <c r="CN580">
        <v>0.51891500000000002</v>
      </c>
      <c r="CO580">
        <v>-0.78051599999999999</v>
      </c>
      <c r="CP580">
        <v>-1.5428200000000001</v>
      </c>
      <c r="CQ580">
        <v>0.83010799999999996</v>
      </c>
      <c r="CR580">
        <v>0.68204699999999996</v>
      </c>
      <c r="CS580">
        <v>0.24290200000000001</v>
      </c>
      <c r="CT580">
        <v>-0.79003000000000001</v>
      </c>
      <c r="CU580">
        <v>-1.4405699999999999</v>
      </c>
      <c r="CV580">
        <v>1.57247</v>
      </c>
      <c r="CW580">
        <v>1.28596</v>
      </c>
      <c r="CX580">
        <v>0.23244600000000001</v>
      </c>
      <c r="CY580">
        <v>-0.85333300000000001</v>
      </c>
      <c r="CZ580">
        <v>-0.54700700000000002</v>
      </c>
      <c r="DA580">
        <v>-0.47833799999999999</v>
      </c>
      <c r="DB580">
        <v>1.2015199999999999</v>
      </c>
      <c r="DC580">
        <v>-0.50706799999999996</v>
      </c>
      <c r="DD580">
        <v>1.2151000000000001</v>
      </c>
      <c r="DE580">
        <v>-0.395038</v>
      </c>
      <c r="DF580">
        <v>-1.4810000000000001</v>
      </c>
      <c r="DG580">
        <v>1.1419999999999999</v>
      </c>
      <c r="DH580">
        <v>-1.25553</v>
      </c>
      <c r="DI580">
        <v>-0.31915100000000002</v>
      </c>
      <c r="DJ580">
        <v>0.60691200000000001</v>
      </c>
      <c r="DK580">
        <v>-0.15956799999999999</v>
      </c>
      <c r="DL580">
        <v>0.39660000000000001</v>
      </c>
      <c r="DM580">
        <v>-0.30259799999999998</v>
      </c>
      <c r="DN580">
        <v>-0.37670799999999999</v>
      </c>
      <c r="DO580">
        <v>-0.62626899999999996</v>
      </c>
      <c r="DP580">
        <v>0.54294500000000001</v>
      </c>
      <c r="DQ580">
        <v>-0.17810100000000001</v>
      </c>
      <c r="DR580">
        <v>0.68118800000000002</v>
      </c>
      <c r="DS580">
        <v>0.51721200000000001</v>
      </c>
      <c r="DT580">
        <v>0.29833100000000001</v>
      </c>
      <c r="DU580">
        <v>0.42588199999999998</v>
      </c>
      <c r="DV580">
        <v>1.00075</v>
      </c>
      <c r="DW580">
        <v>0.355549</v>
      </c>
      <c r="DX580">
        <v>7.9468500000000001E-3</v>
      </c>
      <c r="DY580">
        <v>-8.9679100000000008E-3</v>
      </c>
      <c r="DZ580" s="15">
        <v>3</v>
      </c>
    </row>
    <row r="581" spans="1:130" x14ac:dyDescent="0.25">
      <c r="A581">
        <v>634</v>
      </c>
      <c r="B581">
        <v>-3.83184E-3</v>
      </c>
      <c r="C581">
        <v>1.4978399999999999E-2</v>
      </c>
      <c r="D581">
        <v>0.46149299999999999</v>
      </c>
      <c r="E581">
        <v>-0.47638000000000003</v>
      </c>
      <c r="F581">
        <v>0.48445899999999997</v>
      </c>
      <c r="G581">
        <v>-0.477105</v>
      </c>
      <c r="H581">
        <v>-0.87894499999999998</v>
      </c>
      <c r="I581">
        <v>-0.74313300000000004</v>
      </c>
      <c r="J581">
        <v>5.7414899999999998E-2</v>
      </c>
      <c r="K581">
        <v>6.4137100000000002E-2</v>
      </c>
      <c r="L581">
        <v>0.52282899999999999</v>
      </c>
      <c r="M581">
        <v>-8.9397500000000005E-2</v>
      </c>
      <c r="N581">
        <v>0.8044</v>
      </c>
      <c r="O581">
        <v>0.71415300000000004</v>
      </c>
      <c r="P581">
        <v>-2.9733200000000001E-2</v>
      </c>
      <c r="Q581">
        <v>1.0254799999999999</v>
      </c>
      <c r="R581">
        <v>-0.864838</v>
      </c>
      <c r="S581">
        <v>-0.46190999999999999</v>
      </c>
      <c r="T581">
        <v>-0.46577299999999999</v>
      </c>
      <c r="U581">
        <v>0.39316400000000001</v>
      </c>
      <c r="V581">
        <v>0.70984000000000003</v>
      </c>
      <c r="W581">
        <v>0.64959</v>
      </c>
      <c r="X581">
        <v>-0.90957100000000002</v>
      </c>
      <c r="Y581">
        <v>1.9733500000000001E-2</v>
      </c>
      <c r="Z581">
        <v>0.42963000000000001</v>
      </c>
      <c r="AA581">
        <v>-0.48552400000000001</v>
      </c>
      <c r="AB581">
        <v>0.62818300000000005</v>
      </c>
      <c r="AC581">
        <v>-0.50148300000000001</v>
      </c>
      <c r="AD581">
        <v>0.53569999999999995</v>
      </c>
      <c r="AE581">
        <v>0.42459999999999998</v>
      </c>
      <c r="AF581">
        <v>-0.48500700000000002</v>
      </c>
      <c r="AG581">
        <v>-0.47621599999999997</v>
      </c>
      <c r="AH581">
        <v>1.7104900000000001E-3</v>
      </c>
      <c r="AI581">
        <v>-0.46273900000000001</v>
      </c>
      <c r="AJ581">
        <v>-0.25653599999999999</v>
      </c>
      <c r="AK581">
        <v>-6.8005800000000005E-2</v>
      </c>
      <c r="AL581">
        <v>3.03346E-2</v>
      </c>
      <c r="AM581">
        <v>-6.5562899999999993E-2</v>
      </c>
      <c r="AN581">
        <v>3.3272200000000002E-2</v>
      </c>
      <c r="AO581">
        <v>-4.9995400000000002E-3</v>
      </c>
      <c r="AP581">
        <v>0.52454999999999996</v>
      </c>
      <c r="AQ581">
        <v>-9.4891000000000003E-3</v>
      </c>
      <c r="AR581">
        <v>0.593696</v>
      </c>
      <c r="AS581">
        <v>0.46342899999999998</v>
      </c>
      <c r="AT581">
        <v>-1.15639E-2</v>
      </c>
      <c r="AU581">
        <v>0.43368099999999998</v>
      </c>
      <c r="AV581">
        <v>-0.42051699999999997</v>
      </c>
      <c r="AW581">
        <v>-3.4489800000000001E-2</v>
      </c>
      <c r="AX581">
        <v>0.60352799999999995</v>
      </c>
      <c r="AY581">
        <v>0.94257100000000005</v>
      </c>
      <c r="AZ581">
        <v>-0.52619899999999997</v>
      </c>
      <c r="BA581">
        <v>-0.61550300000000002</v>
      </c>
      <c r="BB581">
        <v>0.37708999999999998</v>
      </c>
      <c r="BC581">
        <v>0.66872299999999996</v>
      </c>
      <c r="BD581">
        <v>4.2477899999999999E-2</v>
      </c>
      <c r="BE581">
        <v>0.933307</v>
      </c>
      <c r="BF581">
        <v>0.118521</v>
      </c>
      <c r="BG581">
        <v>0.48629</v>
      </c>
      <c r="BH581">
        <v>0.18815799999999999</v>
      </c>
      <c r="BI581">
        <v>0.37462800000000002</v>
      </c>
      <c r="BJ581">
        <v>-0.45606799999999997</v>
      </c>
      <c r="BK581">
        <v>-0.41922900000000002</v>
      </c>
      <c r="BL581">
        <v>-4.2202099999999999E-2</v>
      </c>
      <c r="BM581">
        <v>0.46021400000000001</v>
      </c>
      <c r="BN581">
        <v>9.8139000000000004E-2</v>
      </c>
      <c r="BO581">
        <v>1.83544E-3</v>
      </c>
      <c r="BP581">
        <v>-3.9217599999999998E-2</v>
      </c>
      <c r="BQ581">
        <v>0.45255000000000001</v>
      </c>
      <c r="BR581">
        <v>-0.46626800000000002</v>
      </c>
      <c r="BS581">
        <v>-0.42435299999999998</v>
      </c>
      <c r="BT581">
        <v>-1.01495</v>
      </c>
      <c r="BU581">
        <v>-7.1129700000000004E-2</v>
      </c>
      <c r="BV581">
        <v>0.38398500000000002</v>
      </c>
      <c r="BW581">
        <v>-1.26094E-2</v>
      </c>
      <c r="BX581">
        <v>0.42999900000000002</v>
      </c>
      <c r="BY581">
        <v>-3.9597899999999998E-2</v>
      </c>
      <c r="BZ581">
        <v>5.1417400000000002E-2</v>
      </c>
      <c r="CA581">
        <v>-0.47538900000000001</v>
      </c>
      <c r="CB581">
        <v>-0.458063</v>
      </c>
      <c r="CC581">
        <v>-0.55257299999999998</v>
      </c>
      <c r="CD581">
        <v>0.52130900000000002</v>
      </c>
      <c r="CE581">
        <v>0.47968300000000003</v>
      </c>
      <c r="CF581">
        <v>-0.600464</v>
      </c>
      <c r="CG581">
        <v>0.44238100000000002</v>
      </c>
      <c r="CH581">
        <v>-0.67682500000000001</v>
      </c>
      <c r="CI581">
        <v>0.46728999999999998</v>
      </c>
      <c r="CJ581">
        <v>-3.9563599999999997E-2</v>
      </c>
      <c r="CK581">
        <v>0.16994500000000001</v>
      </c>
      <c r="CL581">
        <v>-0.271318</v>
      </c>
      <c r="CM581">
        <v>-0.40392800000000001</v>
      </c>
      <c r="CN581">
        <v>0.97660899999999995</v>
      </c>
      <c r="CO581">
        <v>-0.65002000000000004</v>
      </c>
      <c r="CP581">
        <v>-0.581013</v>
      </c>
      <c r="CQ581">
        <v>0.98079499999999997</v>
      </c>
      <c r="CR581">
        <v>1.1245700000000001</v>
      </c>
      <c r="CS581">
        <v>0.62281399999999998</v>
      </c>
      <c r="CT581">
        <v>-1.11293</v>
      </c>
      <c r="CU581">
        <v>-0.79210599999999998</v>
      </c>
      <c r="CV581">
        <v>-0.39468300000000001</v>
      </c>
      <c r="CW581">
        <v>1.20285</v>
      </c>
      <c r="CX581">
        <v>0.54794600000000004</v>
      </c>
      <c r="CY581">
        <v>-0.77996299999999996</v>
      </c>
      <c r="CZ581">
        <v>-0.89317000000000002</v>
      </c>
      <c r="DA581">
        <v>-0.46405000000000002</v>
      </c>
      <c r="DB581">
        <v>0.83490200000000003</v>
      </c>
      <c r="DC581">
        <v>-0.40213500000000002</v>
      </c>
      <c r="DD581">
        <v>2.4431099999999999</v>
      </c>
      <c r="DE581">
        <v>-0.214812</v>
      </c>
      <c r="DF581">
        <v>-0.103464</v>
      </c>
      <c r="DG581">
        <v>1.12948</v>
      </c>
      <c r="DH581">
        <v>-0.49500300000000003</v>
      </c>
      <c r="DI581">
        <v>-0.78429800000000005</v>
      </c>
      <c r="DJ581">
        <v>0.75360400000000005</v>
      </c>
      <c r="DK581">
        <v>-0.33614699999999997</v>
      </c>
      <c r="DL581">
        <v>0.40565200000000001</v>
      </c>
      <c r="DM581">
        <v>-0.39924100000000001</v>
      </c>
      <c r="DN581">
        <v>-0.37639600000000001</v>
      </c>
      <c r="DO581">
        <v>-0.23333699999999999</v>
      </c>
      <c r="DP581">
        <v>0.34545900000000002</v>
      </c>
      <c r="DQ581">
        <v>-0.87298200000000004</v>
      </c>
      <c r="DR581">
        <v>0.54678099999999996</v>
      </c>
      <c r="DS581">
        <v>0.47523900000000002</v>
      </c>
      <c r="DT581">
        <v>0.470109</v>
      </c>
      <c r="DU581">
        <v>0.44771100000000003</v>
      </c>
      <c r="DV581">
        <v>1.0616399999999999</v>
      </c>
      <c r="DW581">
        <v>0.41743000000000002</v>
      </c>
      <c r="DX581">
        <v>-1.41242E-2</v>
      </c>
      <c r="DY581">
        <v>-4.3898800000000002E-4</v>
      </c>
      <c r="DZ581" s="15">
        <v>3</v>
      </c>
    </row>
    <row r="582" spans="1:130" x14ac:dyDescent="0.25">
      <c r="A582">
        <v>634</v>
      </c>
      <c r="B582">
        <v>6.5987099999999998E-3</v>
      </c>
      <c r="C582">
        <v>-3.1865999999999999E-3</v>
      </c>
      <c r="D582">
        <v>0.30547000000000002</v>
      </c>
      <c r="E582">
        <v>-0.20077800000000001</v>
      </c>
      <c r="F582">
        <v>0.28117500000000001</v>
      </c>
      <c r="G582">
        <v>-0.29638999999999999</v>
      </c>
      <c r="H582">
        <v>-0.78740299999999996</v>
      </c>
      <c r="I582">
        <v>-0.52981400000000001</v>
      </c>
      <c r="J582">
        <v>5.2744699999999999E-3</v>
      </c>
      <c r="K582">
        <v>-2.7257400000000001E-2</v>
      </c>
      <c r="L582">
        <v>0.39080500000000001</v>
      </c>
      <c r="M582">
        <v>3.9730799999999997E-2</v>
      </c>
      <c r="N582">
        <v>0.49409599999999998</v>
      </c>
      <c r="O582">
        <v>0.506216</v>
      </c>
      <c r="P582">
        <v>5.9337800000000003E-2</v>
      </c>
      <c r="Q582">
        <v>0.40865600000000002</v>
      </c>
      <c r="R582">
        <v>-0.450604</v>
      </c>
      <c r="S582">
        <v>-0.28143699999999999</v>
      </c>
      <c r="T582">
        <v>-0.38758700000000001</v>
      </c>
      <c r="U582">
        <v>0.25481300000000001</v>
      </c>
      <c r="V582">
        <v>0.33347399999999999</v>
      </c>
      <c r="W582">
        <v>0.377216</v>
      </c>
      <c r="X582">
        <v>-1.1053299999999999</v>
      </c>
      <c r="Y582">
        <v>1.15228E-2</v>
      </c>
      <c r="Z582">
        <v>0.28981899999999999</v>
      </c>
      <c r="AA582">
        <v>-0.292522</v>
      </c>
      <c r="AB582">
        <v>0.221086</v>
      </c>
      <c r="AC582">
        <v>-0.34500599999999998</v>
      </c>
      <c r="AD582">
        <v>0.32985900000000001</v>
      </c>
      <c r="AE582">
        <v>0.27009499999999997</v>
      </c>
      <c r="AF582">
        <v>-0.29865399999999998</v>
      </c>
      <c r="AG582">
        <v>-0.295541</v>
      </c>
      <c r="AH582">
        <v>6.2246899999999997E-3</v>
      </c>
      <c r="AI582">
        <v>-0.34821800000000003</v>
      </c>
      <c r="AJ582">
        <v>-7.61685E-2</v>
      </c>
      <c r="AK582">
        <v>7.3706500000000003E-3</v>
      </c>
      <c r="AL582">
        <v>-4.7283400000000003E-2</v>
      </c>
      <c r="AM582">
        <v>2.78693E-2</v>
      </c>
      <c r="AN582">
        <v>2.87502E-2</v>
      </c>
      <c r="AO582">
        <v>3.2881599999999997E-2</v>
      </c>
      <c r="AP582">
        <v>0.35493599999999997</v>
      </c>
      <c r="AQ582">
        <v>1.0477800000000001E-2</v>
      </c>
      <c r="AR582">
        <v>0.34064699999999998</v>
      </c>
      <c r="AS582">
        <v>0.32804899999999998</v>
      </c>
      <c r="AT582">
        <v>1.78228E-2</v>
      </c>
      <c r="AU582">
        <v>0.26196799999999998</v>
      </c>
      <c r="AV582">
        <v>-0.25303199999999998</v>
      </c>
      <c r="AW582">
        <v>-1.6784799999999999E-2</v>
      </c>
      <c r="AX582">
        <v>0.52447600000000005</v>
      </c>
      <c r="AY582">
        <v>0.62720900000000002</v>
      </c>
      <c r="AZ582">
        <v>-0.27912599999999999</v>
      </c>
      <c r="BA582">
        <v>-0.56446700000000005</v>
      </c>
      <c r="BB582">
        <v>0.28115299999999999</v>
      </c>
      <c r="BC582">
        <v>0.39809</v>
      </c>
      <c r="BD582">
        <v>0.30861899999999998</v>
      </c>
      <c r="BE582">
        <v>0.39631699999999997</v>
      </c>
      <c r="BF582">
        <v>-4.2050299999999999E-2</v>
      </c>
      <c r="BG582">
        <v>0.38238899999999998</v>
      </c>
      <c r="BH582">
        <v>7.9333299999999995E-2</v>
      </c>
      <c r="BI582">
        <v>0.27896599999999999</v>
      </c>
      <c r="BJ582">
        <v>-0.221331</v>
      </c>
      <c r="BK582">
        <v>-0.224498</v>
      </c>
      <c r="BL582">
        <v>-5.8627099999999997E-4</v>
      </c>
      <c r="BM582">
        <v>0.27337600000000001</v>
      </c>
      <c r="BN582">
        <v>0.174924</v>
      </c>
      <c r="BO582">
        <v>-1.6953699999999999E-2</v>
      </c>
      <c r="BP582">
        <v>8.0929699999999995E-4</v>
      </c>
      <c r="BQ582">
        <v>0.283557</v>
      </c>
      <c r="BR582">
        <v>-0.322579</v>
      </c>
      <c r="BS582">
        <v>-0.28122900000000001</v>
      </c>
      <c r="BT582">
        <v>-0.79955600000000004</v>
      </c>
      <c r="BU582">
        <v>4.9776800000000003E-2</v>
      </c>
      <c r="BV582">
        <v>0.20555999999999999</v>
      </c>
      <c r="BW582">
        <v>7.23005E-3</v>
      </c>
      <c r="BX582">
        <v>0.303365</v>
      </c>
      <c r="BY582">
        <v>-1.1371300000000001E-2</v>
      </c>
      <c r="BZ582">
        <v>-9.59978E-4</v>
      </c>
      <c r="CA582">
        <v>-0.31964300000000001</v>
      </c>
      <c r="CB582">
        <v>-0.27849699999999999</v>
      </c>
      <c r="CC582">
        <v>-0.34087600000000001</v>
      </c>
      <c r="CD582">
        <v>0.33161800000000002</v>
      </c>
      <c r="CE582">
        <v>0.238487</v>
      </c>
      <c r="CF582">
        <v>-0.182204</v>
      </c>
      <c r="CG582">
        <v>0.329486</v>
      </c>
      <c r="CH582">
        <v>-0.346138</v>
      </c>
      <c r="CI582">
        <v>0.20549000000000001</v>
      </c>
      <c r="CJ582">
        <v>0.15151400000000001</v>
      </c>
      <c r="CK582">
        <v>0.77083500000000005</v>
      </c>
      <c r="CL582">
        <v>-0.38437199999999999</v>
      </c>
      <c r="CM582">
        <v>-0.230966</v>
      </c>
      <c r="CN582">
        <v>0.57581800000000005</v>
      </c>
      <c r="CO582">
        <v>-0.83094400000000002</v>
      </c>
      <c r="CP582">
        <v>-0.96257300000000001</v>
      </c>
      <c r="CQ582">
        <v>0.37959999999999999</v>
      </c>
      <c r="CR582">
        <v>0.55808199999999997</v>
      </c>
      <c r="CS582">
        <v>8.5776000000000005E-2</v>
      </c>
      <c r="CT582">
        <v>-0.67878899999999998</v>
      </c>
      <c r="CU582">
        <v>1.44586E-3</v>
      </c>
      <c r="CV582">
        <v>0.33117400000000002</v>
      </c>
      <c r="CW582">
        <v>1.5469299999999999</v>
      </c>
      <c r="CX582">
        <v>1.3432500000000001</v>
      </c>
      <c r="CY582">
        <v>-1.12527</v>
      </c>
      <c r="CZ582">
        <v>-0.30890299999999998</v>
      </c>
      <c r="DA582">
        <v>-0.14785300000000001</v>
      </c>
      <c r="DB582">
        <v>1.0673900000000001</v>
      </c>
      <c r="DC582">
        <v>-0.30114200000000002</v>
      </c>
      <c r="DD582">
        <v>-1.6623700000000002E-2</v>
      </c>
      <c r="DE582">
        <v>-0.44549100000000003</v>
      </c>
      <c r="DF582">
        <v>-1.1482699999999999</v>
      </c>
      <c r="DG582">
        <v>0.300871</v>
      </c>
      <c r="DH582">
        <v>-0.56970100000000001</v>
      </c>
      <c r="DI582">
        <v>-0.79621500000000001</v>
      </c>
      <c r="DJ582">
        <v>0.39762599999999998</v>
      </c>
      <c r="DK582">
        <v>-0.166743</v>
      </c>
      <c r="DL582">
        <v>0.24107100000000001</v>
      </c>
      <c r="DM582">
        <v>-0.20884800000000001</v>
      </c>
      <c r="DN582">
        <v>-0.52774399999999999</v>
      </c>
      <c r="DO582">
        <v>-0.54766499999999996</v>
      </c>
      <c r="DP582">
        <v>0.27727299999999999</v>
      </c>
      <c r="DQ582">
        <v>-0.50140399999999996</v>
      </c>
      <c r="DR582">
        <v>0.126309</v>
      </c>
      <c r="DS582">
        <v>0.19545599999999999</v>
      </c>
      <c r="DT582">
        <v>0.278227</v>
      </c>
      <c r="DU582">
        <v>0.30362899999999998</v>
      </c>
      <c r="DV582">
        <v>0.84367499999999995</v>
      </c>
      <c r="DW582">
        <v>0.28382200000000002</v>
      </c>
      <c r="DX582">
        <v>-6.4366500000000004E-3</v>
      </c>
      <c r="DY582">
        <v>-2.31354E-2</v>
      </c>
      <c r="DZ582" s="15">
        <v>6</v>
      </c>
    </row>
    <row r="583" spans="1:130" x14ac:dyDescent="0.25">
      <c r="A583">
        <v>635</v>
      </c>
      <c r="B583">
        <v>1.8370999999999998E-2</v>
      </c>
      <c r="C583">
        <v>6.8338100000000001E-3</v>
      </c>
      <c r="D583">
        <v>0.43303700000000001</v>
      </c>
      <c r="E583">
        <v>-0.38852500000000001</v>
      </c>
      <c r="F583">
        <v>0.47547</v>
      </c>
      <c r="G583">
        <v>-0.43606200000000001</v>
      </c>
      <c r="H583">
        <v>-0.88756900000000005</v>
      </c>
      <c r="I583">
        <v>-0.78044000000000002</v>
      </c>
      <c r="J583">
        <v>5.3580399999999997E-3</v>
      </c>
      <c r="K583">
        <v>1.9639500000000001E-2</v>
      </c>
      <c r="L583">
        <v>0.52718100000000001</v>
      </c>
      <c r="M583">
        <v>-2.42483E-2</v>
      </c>
      <c r="N583">
        <v>0.74758999999999998</v>
      </c>
      <c r="O583">
        <v>0.72300500000000001</v>
      </c>
      <c r="P583">
        <v>1.1035800000000001E-3</v>
      </c>
      <c r="Q583">
        <v>0.40424700000000002</v>
      </c>
      <c r="R583">
        <v>-0.63357399999999997</v>
      </c>
      <c r="S583">
        <v>-0.46370899999999998</v>
      </c>
      <c r="T583">
        <v>-0.52118699999999996</v>
      </c>
      <c r="U583">
        <v>0.329428</v>
      </c>
      <c r="V583">
        <v>0.47131499999999998</v>
      </c>
      <c r="W583">
        <v>0.53092600000000001</v>
      </c>
      <c r="X583">
        <v>-0.92172600000000005</v>
      </c>
      <c r="Y583">
        <v>2.2422899999999999E-2</v>
      </c>
      <c r="Z583">
        <v>0.349111</v>
      </c>
      <c r="AA583">
        <v>-0.459754</v>
      </c>
      <c r="AB583">
        <v>0.41561999999999999</v>
      </c>
      <c r="AC583">
        <v>-0.48250199999999999</v>
      </c>
      <c r="AD583">
        <v>0.49702200000000002</v>
      </c>
      <c r="AE583">
        <v>0.34648400000000001</v>
      </c>
      <c r="AF583">
        <v>-0.48381299999999999</v>
      </c>
      <c r="AG583">
        <v>-0.46807900000000002</v>
      </c>
      <c r="AH583">
        <v>-1.51529E-2</v>
      </c>
      <c r="AI583">
        <v>-0.54216699999999995</v>
      </c>
      <c r="AJ583">
        <v>-0.11619500000000001</v>
      </c>
      <c r="AK583">
        <v>-1.2500600000000001E-2</v>
      </c>
      <c r="AL583">
        <v>-8.7420999999999999E-2</v>
      </c>
      <c r="AM583">
        <v>-1.26553E-2</v>
      </c>
      <c r="AN583">
        <v>-7.9625799999999997E-2</v>
      </c>
      <c r="AO583">
        <v>3.6360099999999999E-2</v>
      </c>
      <c r="AP583">
        <v>0.44761200000000001</v>
      </c>
      <c r="AQ583">
        <v>-1.54287E-2</v>
      </c>
      <c r="AR583">
        <v>0.40053899999999998</v>
      </c>
      <c r="AS583">
        <v>0.39099600000000001</v>
      </c>
      <c r="AT583">
        <v>-2.1685300000000001E-2</v>
      </c>
      <c r="AU583">
        <v>0.612043</v>
      </c>
      <c r="AV583">
        <v>-0.40293499999999999</v>
      </c>
      <c r="AW583">
        <v>-6.8724300000000002E-2</v>
      </c>
      <c r="AX583">
        <v>0.29631800000000003</v>
      </c>
      <c r="AY583">
        <v>0.89333499999999999</v>
      </c>
      <c r="AZ583">
        <v>-0.57796599999999998</v>
      </c>
      <c r="BA583">
        <v>-0.79837800000000003</v>
      </c>
      <c r="BB583">
        <v>0.34557700000000002</v>
      </c>
      <c r="BC583">
        <v>0.65345299999999995</v>
      </c>
      <c r="BD583">
        <v>0.227876</v>
      </c>
      <c r="BE583">
        <v>0.76167300000000004</v>
      </c>
      <c r="BF583">
        <v>0.103328</v>
      </c>
      <c r="BG583">
        <v>0.69988600000000001</v>
      </c>
      <c r="BH583">
        <v>2.4212899999999999E-2</v>
      </c>
      <c r="BI583">
        <v>0.43440299999999998</v>
      </c>
      <c r="BJ583">
        <v>-0.36577199999999999</v>
      </c>
      <c r="BK583">
        <v>-0.39952199999999999</v>
      </c>
      <c r="BL583">
        <v>-3.5339000000000002E-2</v>
      </c>
      <c r="BM583">
        <v>0.37485600000000002</v>
      </c>
      <c r="BN583">
        <v>0.16961999999999999</v>
      </c>
      <c r="BO583">
        <v>3.6266400000000001E-4</v>
      </c>
      <c r="BP583">
        <v>-8.8885100000000005E-3</v>
      </c>
      <c r="BQ583">
        <v>0.42964599999999997</v>
      </c>
      <c r="BR583">
        <v>-0.45819399999999999</v>
      </c>
      <c r="BS583">
        <v>-0.481431</v>
      </c>
      <c r="BT583">
        <v>-0.901308</v>
      </c>
      <c r="BU583">
        <v>8.8775300000000001E-2</v>
      </c>
      <c r="BV583">
        <v>0.36838500000000002</v>
      </c>
      <c r="BW583">
        <v>1.27683E-2</v>
      </c>
      <c r="BX583">
        <v>0.46599800000000002</v>
      </c>
      <c r="BY583">
        <v>-1.07551E-2</v>
      </c>
      <c r="BZ583">
        <v>-7.2998300000000002E-2</v>
      </c>
      <c r="CA583">
        <v>-0.54654000000000003</v>
      </c>
      <c r="CB583">
        <v>-0.45729300000000001</v>
      </c>
      <c r="CC583">
        <v>-0.52818200000000004</v>
      </c>
      <c r="CD583">
        <v>0.51306099999999999</v>
      </c>
      <c r="CE583">
        <v>0.385272</v>
      </c>
      <c r="CF583">
        <v>-0.82932099999999997</v>
      </c>
      <c r="CG583">
        <v>0.45696599999999998</v>
      </c>
      <c r="CH583">
        <v>-0.53572600000000004</v>
      </c>
      <c r="CI583">
        <v>0.29950199999999999</v>
      </c>
      <c r="CJ583">
        <v>-0.18710099999999999</v>
      </c>
      <c r="CK583">
        <v>1.50407</v>
      </c>
      <c r="CL583">
        <v>-0.357686</v>
      </c>
      <c r="CM583">
        <v>-0.39164100000000002</v>
      </c>
      <c r="CN583">
        <v>0.55466700000000002</v>
      </c>
      <c r="CO583">
        <v>-1.39629</v>
      </c>
      <c r="CP583">
        <v>-1.1521600000000001</v>
      </c>
      <c r="CQ583">
        <v>0.43249300000000002</v>
      </c>
      <c r="CR583">
        <v>0.94367599999999996</v>
      </c>
      <c r="CS583">
        <v>0.471663</v>
      </c>
      <c r="CT583">
        <v>-0.70427099999999998</v>
      </c>
      <c r="CU583">
        <v>-0.78197799999999995</v>
      </c>
      <c r="CV583">
        <v>1.52701</v>
      </c>
      <c r="CW583">
        <v>1.7748900000000001</v>
      </c>
      <c r="CX583">
        <v>0.44626700000000002</v>
      </c>
      <c r="CY583">
        <v>-0.641509</v>
      </c>
      <c r="CZ583">
        <v>-0.90067399999999997</v>
      </c>
      <c r="DA583">
        <v>-0.58046699999999996</v>
      </c>
      <c r="DB583">
        <v>1.06714</v>
      </c>
      <c r="DC583">
        <v>-0.20268800000000001</v>
      </c>
      <c r="DD583">
        <v>1.3591</v>
      </c>
      <c r="DE583">
        <v>-0.49913299999999999</v>
      </c>
      <c r="DF583">
        <v>-0.70099199999999995</v>
      </c>
      <c r="DG583">
        <v>1.3234399999999999</v>
      </c>
      <c r="DH583">
        <v>-0.84621800000000003</v>
      </c>
      <c r="DI583">
        <v>-1.5885499999999999</v>
      </c>
      <c r="DJ583">
        <v>0.73613600000000001</v>
      </c>
      <c r="DK583">
        <v>-0.517073</v>
      </c>
      <c r="DL583">
        <v>0.45704299999999998</v>
      </c>
      <c r="DM583">
        <v>-0.266183</v>
      </c>
      <c r="DN583">
        <v>-0.52838200000000002</v>
      </c>
      <c r="DO583">
        <v>-0.41303200000000001</v>
      </c>
      <c r="DP583">
        <v>0.57099100000000003</v>
      </c>
      <c r="DQ583">
        <v>-0.47482999999999997</v>
      </c>
      <c r="DR583">
        <v>0.65810999999999997</v>
      </c>
      <c r="DS583">
        <v>0.32870899999999997</v>
      </c>
      <c r="DT583">
        <v>0.35473100000000002</v>
      </c>
      <c r="DU583">
        <v>0.44266499999999998</v>
      </c>
      <c r="DV583">
        <v>1.14669</v>
      </c>
      <c r="DW583">
        <v>0.466146</v>
      </c>
      <c r="DX583">
        <v>-2.53823E-2</v>
      </c>
      <c r="DY583">
        <v>1.30084E-2</v>
      </c>
      <c r="DZ583" s="15">
        <v>3</v>
      </c>
    </row>
    <row r="584" spans="1:130" x14ac:dyDescent="0.25">
      <c r="A584">
        <v>636</v>
      </c>
      <c r="B584">
        <v>-2.3853400000000001E-3</v>
      </c>
      <c r="C584">
        <v>2.3645699999999999E-2</v>
      </c>
      <c r="D584">
        <v>0.44546200000000002</v>
      </c>
      <c r="E584">
        <v>-0.45741500000000002</v>
      </c>
      <c r="F584">
        <v>0.50477799999999995</v>
      </c>
      <c r="G584">
        <v>-0.44900299999999999</v>
      </c>
      <c r="H584">
        <v>-0.79217599999999999</v>
      </c>
      <c r="I584">
        <v>-0.73328899999999997</v>
      </c>
      <c r="J584">
        <v>2.1781700000000001E-2</v>
      </c>
      <c r="K584">
        <v>4.5227900000000001E-2</v>
      </c>
      <c r="L584">
        <v>0.49165500000000001</v>
      </c>
      <c r="M584">
        <v>-4.2643500000000001E-2</v>
      </c>
      <c r="N584">
        <v>0.82521100000000003</v>
      </c>
      <c r="O584">
        <v>0.71824600000000005</v>
      </c>
      <c r="P584">
        <v>1.3551499999999999E-2</v>
      </c>
      <c r="Q584">
        <v>1.14127</v>
      </c>
      <c r="R584">
        <v>-0.68605499999999997</v>
      </c>
      <c r="S584">
        <v>-0.44854500000000003</v>
      </c>
      <c r="T584">
        <v>-0.44223699999999999</v>
      </c>
      <c r="U584">
        <v>0.33533200000000002</v>
      </c>
      <c r="V584">
        <v>0.63511099999999998</v>
      </c>
      <c r="W584">
        <v>0.68629899999999999</v>
      </c>
      <c r="X584">
        <v>-0.55540199999999995</v>
      </c>
      <c r="Y584">
        <v>4.5802099999999998E-2</v>
      </c>
      <c r="Z584">
        <v>0.40438499999999999</v>
      </c>
      <c r="AA584">
        <v>-0.51118600000000003</v>
      </c>
      <c r="AB584">
        <v>0.57216199999999995</v>
      </c>
      <c r="AC584">
        <v>-0.48241400000000001</v>
      </c>
      <c r="AD584">
        <v>0.52709700000000004</v>
      </c>
      <c r="AE584">
        <v>0.39775899999999997</v>
      </c>
      <c r="AF584">
        <v>-0.47597600000000001</v>
      </c>
      <c r="AG584">
        <v>-0.49994</v>
      </c>
      <c r="AH584">
        <v>-2.2927300000000001E-2</v>
      </c>
      <c r="AI584">
        <v>-0.49815399999999999</v>
      </c>
      <c r="AJ584">
        <v>-0.167458</v>
      </c>
      <c r="AK584">
        <v>-2.5994900000000001E-2</v>
      </c>
      <c r="AL584">
        <v>-2.48664E-2</v>
      </c>
      <c r="AM584">
        <v>-1.24438E-2</v>
      </c>
      <c r="AN584">
        <v>-6.40663E-3</v>
      </c>
      <c r="AO584">
        <v>1.8964200000000001E-2</v>
      </c>
      <c r="AP584">
        <v>0.464619</v>
      </c>
      <c r="AQ584">
        <v>-4.5980999999999999E-3</v>
      </c>
      <c r="AR584">
        <v>0.51093</v>
      </c>
      <c r="AS584">
        <v>0.42049500000000001</v>
      </c>
      <c r="AT584">
        <v>-2.10569E-2</v>
      </c>
      <c r="AU584">
        <v>0.51632599999999995</v>
      </c>
      <c r="AV584">
        <v>-0.42127700000000001</v>
      </c>
      <c r="AW584">
        <v>-6.76649E-2</v>
      </c>
      <c r="AX584">
        <v>0.39206800000000003</v>
      </c>
      <c r="AY584">
        <v>0.95581400000000005</v>
      </c>
      <c r="AZ584">
        <v>-0.51548700000000003</v>
      </c>
      <c r="BA584">
        <v>-0.54297499999999999</v>
      </c>
      <c r="BB584">
        <v>0.36940299999999998</v>
      </c>
      <c r="BC584">
        <v>0.63544</v>
      </c>
      <c r="BD584">
        <v>0.12118900000000001</v>
      </c>
      <c r="BE584">
        <v>0.52006300000000005</v>
      </c>
      <c r="BF584">
        <v>0.116691</v>
      </c>
      <c r="BG584">
        <v>0.42691000000000001</v>
      </c>
      <c r="BH584">
        <v>-0.76101399999999997</v>
      </c>
      <c r="BI584">
        <v>0.43647900000000001</v>
      </c>
      <c r="BJ584">
        <v>-0.40917100000000001</v>
      </c>
      <c r="BK584">
        <v>-0.439801</v>
      </c>
      <c r="BL584">
        <v>-3.3165300000000002E-2</v>
      </c>
      <c r="BM584">
        <v>0.43055399999999999</v>
      </c>
      <c r="BN584">
        <v>3.2252000000000003E-2</v>
      </c>
      <c r="BO584">
        <v>-3.2195399999999999E-2</v>
      </c>
      <c r="BP584">
        <v>1.18037E-2</v>
      </c>
      <c r="BQ584">
        <v>0.450793</v>
      </c>
      <c r="BR584">
        <v>-0.46119500000000002</v>
      </c>
      <c r="BS584">
        <v>-0.439836</v>
      </c>
      <c r="BT584">
        <v>-0.99747200000000003</v>
      </c>
      <c r="BU584">
        <v>4.0876299999999997E-2</v>
      </c>
      <c r="BV584">
        <v>0.412049</v>
      </c>
      <c r="BW584">
        <v>1.31203E-2</v>
      </c>
      <c r="BX584">
        <v>0.475767</v>
      </c>
      <c r="BY584">
        <v>5.6362499999999998E-3</v>
      </c>
      <c r="BZ584">
        <v>1.8780000000000002E-2</v>
      </c>
      <c r="CA584">
        <v>-0.480742</v>
      </c>
      <c r="CB584">
        <v>-0.44928600000000002</v>
      </c>
      <c r="CC584">
        <v>-0.54255100000000001</v>
      </c>
      <c r="CD584">
        <v>0.54018299999999997</v>
      </c>
      <c r="CE584">
        <v>0.45040400000000003</v>
      </c>
      <c r="CF584">
        <v>-0.61199099999999995</v>
      </c>
      <c r="CG584">
        <v>0.48408800000000002</v>
      </c>
      <c r="CH584">
        <v>-0.47008100000000003</v>
      </c>
      <c r="CI584">
        <v>0.43041099999999999</v>
      </c>
      <c r="CJ584">
        <v>-0.146095</v>
      </c>
      <c r="CK584">
        <v>1.45726</v>
      </c>
      <c r="CL584">
        <v>-0.46843099999999999</v>
      </c>
      <c r="CM584">
        <v>-0.395121</v>
      </c>
      <c r="CN584">
        <v>0.52165499999999998</v>
      </c>
      <c r="CO584">
        <v>-1.4214599999999999</v>
      </c>
      <c r="CP584">
        <v>-2.0449299999999999</v>
      </c>
      <c r="CQ584">
        <v>0.53095199999999998</v>
      </c>
      <c r="CR584">
        <v>0.90053499999999997</v>
      </c>
      <c r="CS584">
        <v>0.40808100000000003</v>
      </c>
      <c r="CT584">
        <v>-0.96724200000000005</v>
      </c>
      <c r="CU584">
        <v>-0.80488599999999999</v>
      </c>
      <c r="CV584">
        <v>0.52739000000000003</v>
      </c>
      <c r="CW584">
        <v>-7.6513999999999999E-2</v>
      </c>
      <c r="CX584">
        <v>0.76372799999999996</v>
      </c>
      <c r="CY584">
        <v>-1.8609800000000001</v>
      </c>
      <c r="CZ584">
        <v>-1.13269</v>
      </c>
      <c r="DA584">
        <v>-0.33466899999999999</v>
      </c>
      <c r="DB584">
        <v>0.608047</v>
      </c>
      <c r="DC584">
        <v>-0.32643100000000003</v>
      </c>
      <c r="DD584">
        <v>1.52135</v>
      </c>
      <c r="DE584">
        <v>-0.35160999999999998</v>
      </c>
      <c r="DF584">
        <v>-1.6447099999999999</v>
      </c>
      <c r="DG584">
        <v>1.05131</v>
      </c>
      <c r="DH584">
        <v>-0.53157299999999996</v>
      </c>
      <c r="DI584">
        <v>-0.73403799999999997</v>
      </c>
      <c r="DJ584">
        <v>0.30532599999999999</v>
      </c>
      <c r="DK584">
        <v>-0.21443400000000001</v>
      </c>
      <c r="DL584">
        <v>0.38203100000000001</v>
      </c>
      <c r="DM584">
        <v>-0.396816</v>
      </c>
      <c r="DN584">
        <v>-0.44295099999999998</v>
      </c>
      <c r="DO584">
        <v>-0.848186</v>
      </c>
      <c r="DP584">
        <v>0.44586799999999999</v>
      </c>
      <c r="DQ584">
        <v>-0.42886299999999999</v>
      </c>
      <c r="DR584">
        <v>0.67425299999999999</v>
      </c>
      <c r="DS584">
        <v>0.46334599999999998</v>
      </c>
      <c r="DT584">
        <v>0.426236</v>
      </c>
      <c r="DU584">
        <v>0.44546400000000003</v>
      </c>
      <c r="DV584">
        <v>0.68951799999999996</v>
      </c>
      <c r="DW584">
        <v>0.503189</v>
      </c>
      <c r="DX584">
        <v>-2.36221E-2</v>
      </c>
      <c r="DY584">
        <v>4.08438E-2</v>
      </c>
      <c r="DZ584" s="15">
        <v>3</v>
      </c>
    </row>
    <row r="585" spans="1:130" x14ac:dyDescent="0.25">
      <c r="A585">
        <v>637</v>
      </c>
      <c r="B585">
        <v>2.8294099999999999E-2</v>
      </c>
      <c r="C585">
        <v>4.7396599999999997E-3</v>
      </c>
      <c r="D585">
        <v>0.46307999999999999</v>
      </c>
      <c r="E585">
        <v>-0.34325299999999997</v>
      </c>
      <c r="F585">
        <v>0.46904099999999999</v>
      </c>
      <c r="G585">
        <v>-0.46157900000000002</v>
      </c>
      <c r="H585">
        <v>-1.0690200000000001</v>
      </c>
      <c r="I585">
        <v>-0.85688500000000001</v>
      </c>
      <c r="J585">
        <v>2.3790700000000001E-2</v>
      </c>
      <c r="K585">
        <v>7.9705799999999993E-2</v>
      </c>
      <c r="L585">
        <v>0.560388</v>
      </c>
      <c r="M585">
        <v>5.7908300000000003E-2</v>
      </c>
      <c r="N585">
        <v>0.88978800000000002</v>
      </c>
      <c r="O585">
        <v>0.80330000000000001</v>
      </c>
      <c r="P585">
        <v>1.7027899999999999E-2</v>
      </c>
      <c r="Q585">
        <v>1.09528</v>
      </c>
      <c r="R585">
        <v>-0.47771599999999997</v>
      </c>
      <c r="S585">
        <v>-0.49141600000000002</v>
      </c>
      <c r="T585">
        <v>-0.49423699999999998</v>
      </c>
      <c r="U585">
        <v>0.36449399999999998</v>
      </c>
      <c r="V585">
        <v>0.46154000000000001</v>
      </c>
      <c r="W585">
        <v>0.47350100000000001</v>
      </c>
      <c r="X585">
        <v>-0.82262999999999997</v>
      </c>
      <c r="Y585">
        <v>-4.7186699999999998E-2</v>
      </c>
      <c r="Z585">
        <v>0.42035299999999998</v>
      </c>
      <c r="AA585">
        <v>-0.49736900000000001</v>
      </c>
      <c r="AB585">
        <v>0.42611500000000002</v>
      </c>
      <c r="AC585">
        <v>-0.50074200000000002</v>
      </c>
      <c r="AD585">
        <v>0.52660300000000004</v>
      </c>
      <c r="AE585">
        <v>0.35946</v>
      </c>
      <c r="AF585">
        <v>-0.51118200000000003</v>
      </c>
      <c r="AG585">
        <v>-0.54820899999999995</v>
      </c>
      <c r="AH585">
        <v>1.69634E-2</v>
      </c>
      <c r="AI585">
        <v>-0.50026199999999998</v>
      </c>
      <c r="AJ585">
        <v>-0.219025</v>
      </c>
      <c r="AK585">
        <v>-3.7256500000000001E-3</v>
      </c>
      <c r="AL585">
        <v>4.4899799999999997E-2</v>
      </c>
      <c r="AM585">
        <v>1.35449E-2</v>
      </c>
      <c r="AN585">
        <v>-5.4554100000000001E-2</v>
      </c>
      <c r="AO585">
        <v>7.4079699999999998E-3</v>
      </c>
      <c r="AP585">
        <v>0.47716500000000001</v>
      </c>
      <c r="AQ585">
        <v>1.0475399999999999E-2</v>
      </c>
      <c r="AR585">
        <v>0.45744699999999999</v>
      </c>
      <c r="AS585">
        <v>0.46426200000000001</v>
      </c>
      <c r="AT585" s="13">
        <v>-2.7429299999999998E-5</v>
      </c>
      <c r="AU585">
        <v>0.54221900000000001</v>
      </c>
      <c r="AV585">
        <v>-0.39671400000000001</v>
      </c>
      <c r="AW585">
        <v>2.0392899999999999E-2</v>
      </c>
      <c r="AX585">
        <v>0.390818</v>
      </c>
      <c r="AY585">
        <v>0.95928100000000005</v>
      </c>
      <c r="AZ585">
        <v>-0.35919000000000001</v>
      </c>
      <c r="BA585">
        <v>-0.73858400000000002</v>
      </c>
      <c r="BB585">
        <v>0.34364800000000001</v>
      </c>
      <c r="BC585">
        <v>0.57416999999999996</v>
      </c>
      <c r="BD585">
        <v>0.207561</v>
      </c>
      <c r="BE585">
        <v>0.60410299999999995</v>
      </c>
      <c r="BF585">
        <v>-6.6693600000000006E-2</v>
      </c>
      <c r="BG585">
        <v>0.51712000000000002</v>
      </c>
      <c r="BH585">
        <v>2.1092300000000001E-3</v>
      </c>
      <c r="BI585">
        <v>0.38464999999999999</v>
      </c>
      <c r="BJ585">
        <v>-0.32790200000000003</v>
      </c>
      <c r="BK585">
        <v>-0.45519399999999999</v>
      </c>
      <c r="BL585">
        <v>-2.5338099999999999E-2</v>
      </c>
      <c r="BM585">
        <v>0.34974300000000003</v>
      </c>
      <c r="BN585">
        <v>0.11183899999999999</v>
      </c>
      <c r="BO585">
        <v>-7.9275100000000005E-3</v>
      </c>
      <c r="BP585">
        <v>8.6412899999999994E-3</v>
      </c>
      <c r="BQ585">
        <v>0.41704000000000002</v>
      </c>
      <c r="BR585">
        <v>-0.50246400000000002</v>
      </c>
      <c r="BS585">
        <v>-0.40155200000000002</v>
      </c>
      <c r="BT585">
        <v>-0.95966099999999999</v>
      </c>
      <c r="BU585">
        <v>3.6586E-2</v>
      </c>
      <c r="BV585">
        <v>0.31487900000000002</v>
      </c>
      <c r="BW585">
        <v>1.92126E-2</v>
      </c>
      <c r="BX585">
        <v>0.38142199999999998</v>
      </c>
      <c r="BY585">
        <v>6.1274900000000002E-3</v>
      </c>
      <c r="BZ585">
        <v>-4.93474E-2</v>
      </c>
      <c r="CA585">
        <v>-0.53147500000000003</v>
      </c>
      <c r="CB585">
        <v>-0.43998999999999999</v>
      </c>
      <c r="CC585">
        <v>-0.50504599999999999</v>
      </c>
      <c r="CD585">
        <v>0.49278499999999997</v>
      </c>
      <c r="CE585">
        <v>0.31546200000000002</v>
      </c>
      <c r="CF585">
        <v>-0.47820000000000001</v>
      </c>
      <c r="CG585">
        <v>0.62141500000000005</v>
      </c>
      <c r="CH585">
        <v>-0.488875</v>
      </c>
      <c r="CI585">
        <v>0.35505799999999998</v>
      </c>
      <c r="CJ585">
        <v>0.20530000000000001</v>
      </c>
      <c r="CK585">
        <v>1.6661900000000001</v>
      </c>
      <c r="CL585">
        <v>-0.36324099999999998</v>
      </c>
      <c r="CM585">
        <v>-0.32443100000000002</v>
      </c>
      <c r="CN585">
        <v>0.58569199999999999</v>
      </c>
      <c r="CO585">
        <v>-0.85983399999999999</v>
      </c>
      <c r="CP585">
        <v>-1.88297</v>
      </c>
      <c r="CQ585">
        <v>0.85647600000000002</v>
      </c>
      <c r="CR585">
        <v>0.85105600000000003</v>
      </c>
      <c r="CS585">
        <v>0.37751000000000001</v>
      </c>
      <c r="CT585">
        <v>-0.95752599999999999</v>
      </c>
      <c r="CU585">
        <v>-1.0280100000000001</v>
      </c>
      <c r="CV585">
        <v>0.63894899999999999</v>
      </c>
      <c r="CW585">
        <v>1.3282700000000001</v>
      </c>
      <c r="CX585">
        <v>0.67941499999999999</v>
      </c>
      <c r="CY585">
        <v>-1.0361499999999999</v>
      </c>
      <c r="CZ585">
        <v>-0.95926400000000001</v>
      </c>
      <c r="DA585">
        <v>-0.53146899999999997</v>
      </c>
      <c r="DB585">
        <v>1.4556199999999999</v>
      </c>
      <c r="DC585">
        <v>-0.55553699999999995</v>
      </c>
      <c r="DD585">
        <v>1.43459</v>
      </c>
      <c r="DE585">
        <v>-0.27997699999999998</v>
      </c>
      <c r="DF585">
        <v>-1.1273</v>
      </c>
      <c r="DG585">
        <v>1.1912499999999999</v>
      </c>
      <c r="DH585">
        <v>-0.85692800000000002</v>
      </c>
      <c r="DI585">
        <v>-0.746475</v>
      </c>
      <c r="DJ585">
        <v>0.66188899999999995</v>
      </c>
      <c r="DK585">
        <v>-0.38731500000000002</v>
      </c>
      <c r="DL585">
        <v>0.36349999999999999</v>
      </c>
      <c r="DM585">
        <v>-0.286997</v>
      </c>
      <c r="DN585">
        <v>-0.466972</v>
      </c>
      <c r="DO585">
        <v>-0.49321599999999999</v>
      </c>
      <c r="DP585">
        <v>0.55733500000000002</v>
      </c>
      <c r="DQ585">
        <v>-0.339972</v>
      </c>
      <c r="DR585">
        <v>0.71171899999999999</v>
      </c>
      <c r="DS585">
        <v>0.45060699999999998</v>
      </c>
      <c r="DT585">
        <v>0.41276200000000002</v>
      </c>
      <c r="DU585">
        <v>0.45311499999999999</v>
      </c>
      <c r="DV585">
        <v>0.94306400000000001</v>
      </c>
      <c r="DW585">
        <v>0.38560699999999998</v>
      </c>
      <c r="DX585">
        <v>-3.6946300000000001E-2</v>
      </c>
      <c r="DY585">
        <v>4.6281099999999999E-2</v>
      </c>
      <c r="DZ585" s="15">
        <v>3</v>
      </c>
    </row>
    <row r="586" spans="1:130" x14ac:dyDescent="0.25">
      <c r="A586">
        <v>638</v>
      </c>
      <c r="B586">
        <v>2.85206E-2</v>
      </c>
      <c r="C586">
        <v>1.01869E-2</v>
      </c>
      <c r="D586">
        <v>0.47181000000000001</v>
      </c>
      <c r="E586">
        <v>-0.36693999999999999</v>
      </c>
      <c r="F586">
        <v>0.482991</v>
      </c>
      <c r="G586">
        <v>-0.49517499999999998</v>
      </c>
      <c r="H586">
        <v>-0.91960799999999998</v>
      </c>
      <c r="I586">
        <v>-0.81262000000000001</v>
      </c>
      <c r="J586">
        <v>6.8487499999999998E-3</v>
      </c>
      <c r="K586">
        <v>4.5952100000000003E-2</v>
      </c>
      <c r="L586">
        <v>0.55316399999999999</v>
      </c>
      <c r="M586">
        <v>-5.9301699999999999E-2</v>
      </c>
      <c r="N586">
        <v>0.87327600000000005</v>
      </c>
      <c r="O586">
        <v>0.80967199999999995</v>
      </c>
      <c r="P586">
        <v>6.7047599999999997E-3</v>
      </c>
      <c r="Q586">
        <v>0.89229899999999995</v>
      </c>
      <c r="R586">
        <v>-0.35597099999999998</v>
      </c>
      <c r="S586">
        <v>-0.473777</v>
      </c>
      <c r="T586">
        <v>-0.55196299999999998</v>
      </c>
      <c r="U586">
        <v>0.320384</v>
      </c>
      <c r="V586">
        <v>0.37575199999999997</v>
      </c>
      <c r="W586">
        <v>0.26327499999999998</v>
      </c>
      <c r="X586">
        <v>-0.71770100000000003</v>
      </c>
      <c r="Y586">
        <v>1.6748200000000001E-2</v>
      </c>
      <c r="Z586">
        <v>0.39701500000000001</v>
      </c>
      <c r="AA586">
        <v>-0.52254999999999996</v>
      </c>
      <c r="AB586">
        <v>0.36930600000000002</v>
      </c>
      <c r="AC586">
        <v>-0.54074500000000003</v>
      </c>
      <c r="AD586">
        <v>0.56478399999999995</v>
      </c>
      <c r="AE586">
        <v>0.32198100000000002</v>
      </c>
      <c r="AF586">
        <v>-0.50191200000000002</v>
      </c>
      <c r="AG586">
        <v>-0.52103999999999995</v>
      </c>
      <c r="AH586">
        <v>-4.3035299999999999E-3</v>
      </c>
      <c r="AI586">
        <v>-0.53585899999999997</v>
      </c>
      <c r="AJ586">
        <v>-0.13314100000000001</v>
      </c>
      <c r="AK586">
        <v>-3.13989E-2</v>
      </c>
      <c r="AL586">
        <v>-8.0103199999999999E-2</v>
      </c>
      <c r="AM586">
        <v>-3.4953499999999999E-3</v>
      </c>
      <c r="AN586">
        <v>-0.110568</v>
      </c>
      <c r="AO586">
        <v>1.6220600000000002E-2</v>
      </c>
      <c r="AP586">
        <v>0.47845599999999999</v>
      </c>
      <c r="AQ586">
        <v>1.6657600000000001E-3</v>
      </c>
      <c r="AR586">
        <v>0.484958</v>
      </c>
      <c r="AS586">
        <v>0.40280899999999997</v>
      </c>
      <c r="AT586">
        <v>-4.3149E-2</v>
      </c>
      <c r="AU586">
        <v>0.56729200000000002</v>
      </c>
      <c r="AV586">
        <v>-0.418429</v>
      </c>
      <c r="AW586">
        <v>-6.1888800000000001E-2</v>
      </c>
      <c r="AX586">
        <v>0.26408799999999999</v>
      </c>
      <c r="AY586">
        <v>0.94108800000000004</v>
      </c>
      <c r="AZ586">
        <v>-0.52389399999999997</v>
      </c>
      <c r="BA586">
        <v>-0.74204400000000004</v>
      </c>
      <c r="BB586">
        <v>0.294431</v>
      </c>
      <c r="BC586">
        <v>0.62251599999999996</v>
      </c>
      <c r="BD586">
        <v>0.20766599999999999</v>
      </c>
      <c r="BE586">
        <v>0.93979500000000005</v>
      </c>
      <c r="BF586">
        <v>0.114426</v>
      </c>
      <c r="BG586">
        <v>0.78515999999999997</v>
      </c>
      <c r="BH586">
        <v>-1.43447E-2</v>
      </c>
      <c r="BI586">
        <v>0.412968</v>
      </c>
      <c r="BJ586">
        <v>-0.306284</v>
      </c>
      <c r="BK586">
        <v>-0.43930200000000003</v>
      </c>
      <c r="BL586">
        <v>-4.3494099999999997E-3</v>
      </c>
      <c r="BM586">
        <v>0.33299299999999998</v>
      </c>
      <c r="BN586">
        <v>6.7409399999999994E-2</v>
      </c>
      <c r="BO586">
        <v>-2.4027499999999999E-3</v>
      </c>
      <c r="BP586">
        <v>-1.077E-2</v>
      </c>
      <c r="BQ586">
        <v>0.41025400000000001</v>
      </c>
      <c r="BR586">
        <v>-0.49180800000000002</v>
      </c>
      <c r="BS586">
        <v>-0.49209900000000001</v>
      </c>
      <c r="BT586">
        <v>-0.90006799999999998</v>
      </c>
      <c r="BU586">
        <v>0.109038</v>
      </c>
      <c r="BV586">
        <v>0.35290100000000002</v>
      </c>
      <c r="BW586">
        <v>-4.0949500000000001E-4</v>
      </c>
      <c r="BX586">
        <v>0.47959600000000002</v>
      </c>
      <c r="BY586">
        <v>-1.56302E-2</v>
      </c>
      <c r="BZ586">
        <v>-9.10353E-2</v>
      </c>
      <c r="CA586">
        <v>-0.55439300000000002</v>
      </c>
      <c r="CB586">
        <v>-0.45890700000000001</v>
      </c>
      <c r="CC586">
        <v>-0.56165600000000004</v>
      </c>
      <c r="CD586">
        <v>0.53315699999999999</v>
      </c>
      <c r="CE586">
        <v>0.33227600000000002</v>
      </c>
      <c r="CF586">
        <v>-0.64378199999999997</v>
      </c>
      <c r="CG586">
        <v>0.47136</v>
      </c>
      <c r="CH586">
        <v>-0.66617599999999999</v>
      </c>
      <c r="CI586">
        <v>0.23231099999999999</v>
      </c>
      <c r="CJ586">
        <v>-0.14982000000000001</v>
      </c>
      <c r="CK586">
        <v>0.75217999999999996</v>
      </c>
      <c r="CL586">
        <v>-0.46239799999999998</v>
      </c>
      <c r="CM586">
        <v>-0.360238</v>
      </c>
      <c r="CN586">
        <v>0.55362500000000003</v>
      </c>
      <c r="CO586">
        <v>-0.96014699999999997</v>
      </c>
      <c r="CP586">
        <v>-1.2711399999999999</v>
      </c>
      <c r="CQ586">
        <v>0.75467600000000001</v>
      </c>
      <c r="CR586">
        <v>0.80100400000000005</v>
      </c>
      <c r="CS586">
        <v>0.430591</v>
      </c>
      <c r="CT586">
        <v>-0.90056899999999995</v>
      </c>
      <c r="CU586">
        <v>-0.870336</v>
      </c>
      <c r="CV586">
        <v>1.37754</v>
      </c>
      <c r="CW586">
        <v>1.60497</v>
      </c>
      <c r="CX586">
        <v>0.98129599999999995</v>
      </c>
      <c r="CY586">
        <v>-0.16406200000000001</v>
      </c>
      <c r="CZ586">
        <v>-1.21848</v>
      </c>
      <c r="DA586">
        <v>-0.540964</v>
      </c>
      <c r="DB586">
        <v>1.2055100000000001</v>
      </c>
      <c r="DC586">
        <v>-0.14052799999999999</v>
      </c>
      <c r="DD586">
        <v>1.4155899999999999</v>
      </c>
      <c r="DE586">
        <v>-0.356128</v>
      </c>
      <c r="DF586">
        <v>-1.7014899999999999</v>
      </c>
      <c r="DG586">
        <v>1.10111</v>
      </c>
      <c r="DH586">
        <v>-0.56584299999999998</v>
      </c>
      <c r="DI586">
        <v>-0.97535099999999997</v>
      </c>
      <c r="DJ586">
        <v>0.37675700000000001</v>
      </c>
      <c r="DK586">
        <v>-0.36695499999999998</v>
      </c>
      <c r="DL586">
        <v>0.496446</v>
      </c>
      <c r="DM586">
        <v>-0.242704</v>
      </c>
      <c r="DN586">
        <v>-0.52275899999999997</v>
      </c>
      <c r="DO586">
        <v>-0.46657100000000001</v>
      </c>
      <c r="DP586">
        <v>0.561419</v>
      </c>
      <c r="DQ586">
        <v>-0.38912000000000002</v>
      </c>
      <c r="DR586">
        <v>0.66481400000000002</v>
      </c>
      <c r="DS586">
        <v>0.38748199999999999</v>
      </c>
      <c r="DT586">
        <v>0.279696</v>
      </c>
      <c r="DU586">
        <v>0.43047600000000003</v>
      </c>
      <c r="DV586">
        <v>1.1564099999999999</v>
      </c>
      <c r="DW586">
        <v>0.43801400000000001</v>
      </c>
      <c r="DX586">
        <v>6.9589200000000004E-3</v>
      </c>
      <c r="DY586">
        <v>-7.5411899999999997E-3</v>
      </c>
      <c r="DZ586" s="15">
        <v>3</v>
      </c>
    </row>
    <row r="587" spans="1:130" x14ac:dyDescent="0.25">
      <c r="A587">
        <v>639</v>
      </c>
      <c r="B587">
        <v>4.4651200000000002E-2</v>
      </c>
      <c r="C587">
        <v>1.99113E-2</v>
      </c>
      <c r="D587">
        <v>0.43573499999999998</v>
      </c>
      <c r="E587">
        <v>-0.38450299999999998</v>
      </c>
      <c r="F587">
        <v>0.46481</v>
      </c>
      <c r="G587">
        <v>-0.45936100000000002</v>
      </c>
      <c r="H587">
        <v>-1.17153</v>
      </c>
      <c r="I587">
        <v>-0.93702399999999997</v>
      </c>
      <c r="J587">
        <v>6.3888399999999998E-2</v>
      </c>
      <c r="K587">
        <v>7.8768299999999999E-2</v>
      </c>
      <c r="L587">
        <v>0.53873199999999999</v>
      </c>
      <c r="M587">
        <v>1.73256E-2</v>
      </c>
      <c r="N587">
        <v>0.83056700000000006</v>
      </c>
      <c r="O587">
        <v>0.75646899999999995</v>
      </c>
      <c r="P587">
        <v>-3.14E-3</v>
      </c>
      <c r="Q587">
        <v>1.14897</v>
      </c>
      <c r="R587">
        <v>-0.67288899999999996</v>
      </c>
      <c r="S587">
        <v>-0.44118299999999999</v>
      </c>
      <c r="T587">
        <v>-0.46610400000000002</v>
      </c>
      <c r="U587">
        <v>0.38385000000000002</v>
      </c>
      <c r="V587">
        <v>0.60272300000000001</v>
      </c>
      <c r="W587">
        <v>0.57444899999999999</v>
      </c>
      <c r="X587">
        <v>-0.74233000000000005</v>
      </c>
      <c r="Y587">
        <v>-2.9034600000000001E-2</v>
      </c>
      <c r="Z587">
        <v>0.40543600000000002</v>
      </c>
      <c r="AA587">
        <v>-0.45575900000000003</v>
      </c>
      <c r="AB587">
        <v>0.51886100000000002</v>
      </c>
      <c r="AC587">
        <v>-0.51332999999999995</v>
      </c>
      <c r="AD587">
        <v>0.50726800000000005</v>
      </c>
      <c r="AE587">
        <v>0.39540799999999998</v>
      </c>
      <c r="AF587">
        <v>-0.45468399999999998</v>
      </c>
      <c r="AG587">
        <v>-0.51209800000000005</v>
      </c>
      <c r="AH587">
        <v>3.59246E-3</v>
      </c>
      <c r="AI587">
        <v>-0.47126800000000002</v>
      </c>
      <c r="AJ587">
        <v>-0.251081</v>
      </c>
      <c r="AK587">
        <v>8.6829200000000002E-3</v>
      </c>
      <c r="AL587">
        <v>3.2941900000000003E-2</v>
      </c>
      <c r="AM587">
        <v>9.2917999999999994E-3</v>
      </c>
      <c r="AN587">
        <v>7.3431399999999994E-2</v>
      </c>
      <c r="AO587">
        <v>1.64456E-3</v>
      </c>
      <c r="AP587">
        <v>0.55722099999999997</v>
      </c>
      <c r="AQ587">
        <v>8.96192E-3</v>
      </c>
      <c r="AR587">
        <v>0.439857</v>
      </c>
      <c r="AS587">
        <v>0.37051400000000001</v>
      </c>
      <c r="AT587">
        <v>4.1379900000000002E-3</v>
      </c>
      <c r="AU587">
        <v>0.46907799999999999</v>
      </c>
      <c r="AV587">
        <v>-0.36744399999999999</v>
      </c>
      <c r="AW587">
        <v>6.4830700000000005E-2</v>
      </c>
      <c r="AX587">
        <v>0.49711699999999998</v>
      </c>
      <c r="AY587">
        <v>1.04864</v>
      </c>
      <c r="AZ587">
        <v>-0.34311799999999998</v>
      </c>
      <c r="BA587">
        <v>-0.71635000000000004</v>
      </c>
      <c r="BB587">
        <v>0.32484299999999999</v>
      </c>
      <c r="BC587">
        <v>0.62383599999999995</v>
      </c>
      <c r="BD587">
        <v>0.198543</v>
      </c>
      <c r="BE587">
        <v>0.73566500000000001</v>
      </c>
      <c r="BF587">
        <v>-3.4532399999999998E-2</v>
      </c>
      <c r="BG587">
        <v>0.46735300000000002</v>
      </c>
      <c r="BH587">
        <v>-1.5917500000000001E-2</v>
      </c>
      <c r="BI587">
        <v>0.411049</v>
      </c>
      <c r="BJ587">
        <v>-0.36029499999999998</v>
      </c>
      <c r="BK587">
        <v>-0.39377899999999999</v>
      </c>
      <c r="BL587">
        <v>-3.8958199999999998E-2</v>
      </c>
      <c r="BM587">
        <v>0.39097300000000001</v>
      </c>
      <c r="BN587">
        <v>0.13448299999999999</v>
      </c>
      <c r="BO587">
        <v>-3.2865999999999999E-2</v>
      </c>
      <c r="BP587">
        <v>1.2901899999999999E-2</v>
      </c>
      <c r="BQ587">
        <v>0.41590100000000002</v>
      </c>
      <c r="BR587">
        <v>-0.45866499999999999</v>
      </c>
      <c r="BS587">
        <v>-0.37936199999999998</v>
      </c>
      <c r="BT587">
        <v>-1.1585399999999999</v>
      </c>
      <c r="BU587">
        <v>2.9931599999999999E-2</v>
      </c>
      <c r="BV587">
        <v>0.35446100000000003</v>
      </c>
      <c r="BW587">
        <v>3.67602E-2</v>
      </c>
      <c r="BX587">
        <v>0.387934</v>
      </c>
      <c r="BY587">
        <v>-2.98777E-2</v>
      </c>
      <c r="BZ587">
        <v>-1.1241299999999999E-2</v>
      </c>
      <c r="CA587">
        <v>-0.50739999999999996</v>
      </c>
      <c r="CB587">
        <v>-0.41819699999999999</v>
      </c>
      <c r="CC587">
        <v>-0.47364000000000001</v>
      </c>
      <c r="CD587">
        <v>0.49051400000000001</v>
      </c>
      <c r="CE587">
        <v>0.41471000000000002</v>
      </c>
      <c r="CF587">
        <v>-0.46827099999999999</v>
      </c>
      <c r="CG587">
        <v>0.53566499999999995</v>
      </c>
      <c r="CH587">
        <v>-0.42608800000000002</v>
      </c>
      <c r="CI587">
        <v>0.37240499999999999</v>
      </c>
      <c r="CJ587">
        <v>0.130722</v>
      </c>
      <c r="CK587">
        <v>1.2714000000000001</v>
      </c>
      <c r="CL587">
        <v>-0.47399999999999998</v>
      </c>
      <c r="CM587">
        <v>-0.35861999999999999</v>
      </c>
      <c r="CN587">
        <v>0.45809100000000003</v>
      </c>
      <c r="CO587">
        <v>-1.2241299999999999</v>
      </c>
      <c r="CP587">
        <v>-1.69106</v>
      </c>
      <c r="CQ587">
        <v>0.66951899999999998</v>
      </c>
      <c r="CR587">
        <v>1.08379</v>
      </c>
      <c r="CS587">
        <v>0.70035199999999997</v>
      </c>
      <c r="CT587">
        <v>-1.14194</v>
      </c>
      <c r="CU587">
        <v>-0.93559700000000001</v>
      </c>
      <c r="CV587">
        <v>1.3010600000000001</v>
      </c>
      <c r="CW587">
        <v>1.2386299999999999</v>
      </c>
      <c r="CX587">
        <v>0.37412699999999999</v>
      </c>
      <c r="CY587">
        <v>-0.80403899999999995</v>
      </c>
      <c r="CZ587">
        <v>-0.90303800000000001</v>
      </c>
      <c r="DA587">
        <v>-0.41938199999999998</v>
      </c>
      <c r="DB587">
        <v>1.52565</v>
      </c>
      <c r="DC587">
        <v>-0.47367900000000002</v>
      </c>
      <c r="DD587">
        <v>1.1758200000000001</v>
      </c>
      <c r="DE587">
        <v>-0.39069300000000001</v>
      </c>
      <c r="DF587">
        <v>-1.1757</v>
      </c>
      <c r="DG587">
        <v>1.2538899999999999</v>
      </c>
      <c r="DH587">
        <v>-0.69043600000000005</v>
      </c>
      <c r="DI587">
        <v>-1.0117499999999999</v>
      </c>
      <c r="DJ587">
        <v>0.70807500000000001</v>
      </c>
      <c r="DK587">
        <v>-0.91590899999999997</v>
      </c>
      <c r="DL587">
        <v>0.33035399999999998</v>
      </c>
      <c r="DM587">
        <v>-0.284549</v>
      </c>
      <c r="DN587">
        <v>-0.53352900000000003</v>
      </c>
      <c r="DO587">
        <v>-0.49168800000000001</v>
      </c>
      <c r="DP587">
        <v>0.39984599999999998</v>
      </c>
      <c r="DQ587">
        <v>-0.75322199999999995</v>
      </c>
      <c r="DR587">
        <v>0.62136599999999997</v>
      </c>
      <c r="DS587">
        <v>0.406024</v>
      </c>
      <c r="DT587">
        <v>0.46876600000000002</v>
      </c>
      <c r="DU587">
        <v>0.42602600000000002</v>
      </c>
      <c r="DV587">
        <v>1.2093700000000001</v>
      </c>
      <c r="DW587">
        <v>0.39801500000000001</v>
      </c>
      <c r="DX587">
        <v>-1.7273899999999998E-2</v>
      </c>
      <c r="DY587">
        <v>3.27601E-2</v>
      </c>
      <c r="DZ587" s="15">
        <v>3</v>
      </c>
    </row>
    <row r="588" spans="1:130" x14ac:dyDescent="0.25">
      <c r="A588">
        <v>640</v>
      </c>
      <c r="B588">
        <v>2.08121E-2</v>
      </c>
      <c r="C588">
        <v>1.65486E-2</v>
      </c>
      <c r="D588">
        <v>0.483047</v>
      </c>
      <c r="E588">
        <v>-0.33974799999999999</v>
      </c>
      <c r="F588">
        <v>0.474333</v>
      </c>
      <c r="G588">
        <v>-0.49567499999999998</v>
      </c>
      <c r="H588">
        <v>-0.89205699999999999</v>
      </c>
      <c r="I588">
        <v>-0.78325900000000004</v>
      </c>
      <c r="J588">
        <v>1.6517000000000001E-3</v>
      </c>
      <c r="K588">
        <v>5.9631499999999997E-2</v>
      </c>
      <c r="L588">
        <v>0.55647599999999997</v>
      </c>
      <c r="M588">
        <v>-7.3613300000000007E-2</v>
      </c>
      <c r="N588">
        <v>0.85512500000000002</v>
      </c>
      <c r="O588">
        <v>0.76877200000000001</v>
      </c>
      <c r="P588">
        <v>-3.9395999999999997E-3</v>
      </c>
      <c r="Q588">
        <v>1.0000100000000001</v>
      </c>
      <c r="R588">
        <v>-0.33313999999999999</v>
      </c>
      <c r="S588">
        <v>-0.44775399999999999</v>
      </c>
      <c r="T588">
        <v>-0.37268400000000002</v>
      </c>
      <c r="U588">
        <v>0.27332299999999998</v>
      </c>
      <c r="V588">
        <v>0.43203000000000003</v>
      </c>
      <c r="W588">
        <v>0.31448399999999999</v>
      </c>
      <c r="X588">
        <v>-0.188809</v>
      </c>
      <c r="Y588">
        <v>-8.9522300000000003E-3</v>
      </c>
      <c r="Z588">
        <v>0.43103900000000001</v>
      </c>
      <c r="AA588">
        <v>-0.51772600000000002</v>
      </c>
      <c r="AB588">
        <v>0.37485099999999999</v>
      </c>
      <c r="AC588">
        <v>-0.58065800000000001</v>
      </c>
      <c r="AD588">
        <v>0.588391</v>
      </c>
      <c r="AE588">
        <v>0.314523</v>
      </c>
      <c r="AF588">
        <v>-0.50239699999999998</v>
      </c>
      <c r="AG588">
        <v>-0.53338600000000003</v>
      </c>
      <c r="AH588">
        <v>7.1614499999999998E-3</v>
      </c>
      <c r="AI588">
        <v>-0.53808400000000001</v>
      </c>
      <c r="AJ588">
        <v>-0.13298299999999999</v>
      </c>
      <c r="AK588">
        <v>-8.8555500000000002E-3</v>
      </c>
      <c r="AL588">
        <v>9.6213500000000007E-3</v>
      </c>
      <c r="AM588">
        <v>5.3319400000000003E-2</v>
      </c>
      <c r="AN588">
        <v>4.0278700000000001E-2</v>
      </c>
      <c r="AO588">
        <v>4.9597799999999997E-2</v>
      </c>
      <c r="AP588">
        <v>0.56721100000000002</v>
      </c>
      <c r="AQ588">
        <v>-3.0880299999999999E-2</v>
      </c>
      <c r="AR588">
        <v>0.58996800000000005</v>
      </c>
      <c r="AS588">
        <v>0.369556</v>
      </c>
      <c r="AT588">
        <v>-2.7130000000000001E-2</v>
      </c>
      <c r="AU588">
        <v>0.56552199999999997</v>
      </c>
      <c r="AV588">
        <v>-0.42061599999999999</v>
      </c>
      <c r="AW588">
        <v>-9.0311799999999998E-2</v>
      </c>
      <c r="AX588">
        <v>0.29550500000000002</v>
      </c>
      <c r="AY588">
        <v>0.90432699999999999</v>
      </c>
      <c r="AZ588">
        <v>-0.45814899999999997</v>
      </c>
      <c r="BA588">
        <v>-0.75008399999999997</v>
      </c>
      <c r="BB588">
        <v>0.32007099999999999</v>
      </c>
      <c r="BC588">
        <v>0.55139400000000005</v>
      </c>
      <c r="BD588">
        <v>0.244814</v>
      </c>
      <c r="BE588">
        <v>0.925342</v>
      </c>
      <c r="BF588">
        <v>0.10802200000000001</v>
      </c>
      <c r="BG588">
        <v>0.72105600000000003</v>
      </c>
      <c r="BH588">
        <v>-3.35091E-2</v>
      </c>
      <c r="BI588">
        <v>0.36167899999999997</v>
      </c>
      <c r="BJ588">
        <v>-0.33118599999999998</v>
      </c>
      <c r="BK588">
        <v>-0.466895</v>
      </c>
      <c r="BL588">
        <v>-1.10826E-2</v>
      </c>
      <c r="BM588">
        <v>0.33176</v>
      </c>
      <c r="BN588">
        <v>5.1260699999999999E-2</v>
      </c>
      <c r="BO588">
        <v>-1.0074899999999999E-2</v>
      </c>
      <c r="BP588">
        <v>7.0532700000000004E-3</v>
      </c>
      <c r="BQ588">
        <v>0.39654699999999998</v>
      </c>
      <c r="BR588">
        <v>-0.48867300000000002</v>
      </c>
      <c r="BS588">
        <v>-0.48719699999999999</v>
      </c>
      <c r="BT588">
        <v>-0.90522499999999995</v>
      </c>
      <c r="BU588">
        <v>1.6890599999999999E-2</v>
      </c>
      <c r="BV588">
        <v>0.37097200000000002</v>
      </c>
      <c r="BW588">
        <v>1.29493E-2</v>
      </c>
      <c r="BX588">
        <v>0.468532</v>
      </c>
      <c r="BY588">
        <v>1.3002199999999999E-3</v>
      </c>
      <c r="BZ588">
        <v>-1.12964E-2</v>
      </c>
      <c r="CA588">
        <v>-0.48640299999999997</v>
      </c>
      <c r="CB588">
        <v>-0.45677200000000001</v>
      </c>
      <c r="CC588">
        <v>-0.59188399999999997</v>
      </c>
      <c r="CD588">
        <v>0.54036899999999999</v>
      </c>
      <c r="CE588">
        <v>0.38884600000000002</v>
      </c>
      <c r="CF588">
        <v>-0.83815300000000004</v>
      </c>
      <c r="CG588">
        <v>0.46364</v>
      </c>
      <c r="CH588">
        <v>-0.456312</v>
      </c>
      <c r="CI588">
        <v>0.262104</v>
      </c>
      <c r="CJ588">
        <v>4.3073100000000003E-2</v>
      </c>
      <c r="CK588">
        <v>0.67145600000000005</v>
      </c>
      <c r="CL588">
        <v>-0.36268099999999998</v>
      </c>
      <c r="CM588">
        <v>-0.332648</v>
      </c>
      <c r="CN588">
        <v>0.66423900000000002</v>
      </c>
      <c r="CO588">
        <v>-1.30857</v>
      </c>
      <c r="CP588">
        <v>-1.18241</v>
      </c>
      <c r="CQ588">
        <v>0.56162400000000001</v>
      </c>
      <c r="CR588">
        <v>0.70229200000000003</v>
      </c>
      <c r="CS588">
        <v>0.25489699999999998</v>
      </c>
      <c r="CT588">
        <v>-0.88129100000000005</v>
      </c>
      <c r="CU588">
        <v>-0.848194</v>
      </c>
      <c r="CV588">
        <v>1.71309</v>
      </c>
      <c r="CW588">
        <v>1.8265199999999999</v>
      </c>
      <c r="CX588">
        <v>1.3672299999999999</v>
      </c>
      <c r="CY588">
        <v>-0.51827100000000004</v>
      </c>
      <c r="CZ588">
        <v>-1.1568499999999999</v>
      </c>
      <c r="DA588">
        <v>-0.69425499999999996</v>
      </c>
      <c r="DB588">
        <v>1.1892100000000001</v>
      </c>
      <c r="DC588">
        <v>-0.24449399999999999</v>
      </c>
      <c r="DD588">
        <v>1.5337400000000001</v>
      </c>
      <c r="DE588">
        <v>-0.58531699999999998</v>
      </c>
      <c r="DF588">
        <v>-1.3508199999999999</v>
      </c>
      <c r="DG588">
        <v>1.0175099999999999</v>
      </c>
      <c r="DH588">
        <v>-0.54043300000000005</v>
      </c>
      <c r="DI588">
        <v>-1.11266</v>
      </c>
      <c r="DJ588">
        <v>0.39428200000000002</v>
      </c>
      <c r="DK588">
        <v>-7.5041399999999994E-2</v>
      </c>
      <c r="DL588">
        <v>0.50806099999999998</v>
      </c>
      <c r="DM588">
        <v>-0.33358900000000002</v>
      </c>
      <c r="DN588">
        <v>-0.47361500000000001</v>
      </c>
      <c r="DO588">
        <v>-0.50853400000000004</v>
      </c>
      <c r="DP588">
        <v>0.48900500000000002</v>
      </c>
      <c r="DQ588">
        <v>-0.35081600000000002</v>
      </c>
      <c r="DR588">
        <v>0.43147999999999997</v>
      </c>
      <c r="DS588">
        <v>0.49437399999999998</v>
      </c>
      <c r="DT588">
        <v>0.302618</v>
      </c>
      <c r="DU588">
        <v>0.42848000000000003</v>
      </c>
      <c r="DV588">
        <v>1.1551499999999999</v>
      </c>
      <c r="DW588">
        <v>0.42205900000000002</v>
      </c>
      <c r="DX588">
        <v>-6.99477E-3</v>
      </c>
      <c r="DY588">
        <v>2.31541E-2</v>
      </c>
      <c r="DZ588" s="15">
        <v>3</v>
      </c>
    </row>
    <row r="589" spans="1:130" x14ac:dyDescent="0.25">
      <c r="A589">
        <v>641</v>
      </c>
      <c r="B589">
        <v>6.2152600000000002E-2</v>
      </c>
      <c r="C589">
        <v>2.6084300000000001E-2</v>
      </c>
      <c r="D589">
        <v>0.449851</v>
      </c>
      <c r="E589">
        <v>-0.36442200000000002</v>
      </c>
      <c r="F589">
        <v>0.46313900000000002</v>
      </c>
      <c r="G589">
        <v>-0.45634200000000003</v>
      </c>
      <c r="H589">
        <v>-1.1852400000000001</v>
      </c>
      <c r="I589">
        <v>-0.94657100000000005</v>
      </c>
      <c r="J589">
        <v>7.1452100000000004E-2</v>
      </c>
      <c r="K589">
        <v>7.4680499999999997E-2</v>
      </c>
      <c r="L589">
        <v>0.55199799999999999</v>
      </c>
      <c r="M589">
        <v>1.6489500000000001E-2</v>
      </c>
      <c r="N589">
        <v>0.86159799999999997</v>
      </c>
      <c r="O589">
        <v>0.77676199999999995</v>
      </c>
      <c r="P589">
        <v>-2.6327500000000001E-3</v>
      </c>
      <c r="Q589">
        <v>1.1096299999999999</v>
      </c>
      <c r="R589">
        <v>-0.636432</v>
      </c>
      <c r="S589">
        <v>-0.43807099999999999</v>
      </c>
      <c r="T589">
        <v>-0.50480999999999998</v>
      </c>
      <c r="U589">
        <v>0.37946299999999999</v>
      </c>
      <c r="V589">
        <v>0.62506700000000004</v>
      </c>
      <c r="W589">
        <v>0.65359400000000001</v>
      </c>
      <c r="X589">
        <v>-0.972889</v>
      </c>
      <c r="Y589">
        <v>4.2277200000000001E-2</v>
      </c>
      <c r="Z589">
        <v>0.39693000000000001</v>
      </c>
      <c r="AA589">
        <v>-0.49183100000000002</v>
      </c>
      <c r="AB589">
        <v>0.58931599999999995</v>
      </c>
      <c r="AC589">
        <v>-0.52483100000000005</v>
      </c>
      <c r="AD589">
        <v>0.51655399999999996</v>
      </c>
      <c r="AE589">
        <v>0.387185</v>
      </c>
      <c r="AF589">
        <v>-0.45358300000000001</v>
      </c>
      <c r="AG589">
        <v>-0.50327900000000003</v>
      </c>
      <c r="AH589">
        <v>2.6632599999999999E-2</v>
      </c>
      <c r="AI589">
        <v>-0.477462</v>
      </c>
      <c r="AJ589">
        <v>-0.30138900000000002</v>
      </c>
      <c r="AK589">
        <v>1.8299099999999999E-2</v>
      </c>
      <c r="AL589">
        <v>9.1723800000000008E-3</v>
      </c>
      <c r="AM589">
        <v>2.3212300000000002E-2</v>
      </c>
      <c r="AN589">
        <v>6.0073799999999997E-2</v>
      </c>
      <c r="AO589">
        <v>-1.25731E-3</v>
      </c>
      <c r="AP589">
        <v>0.59577000000000002</v>
      </c>
      <c r="AQ589">
        <v>2.0322699999999999E-2</v>
      </c>
      <c r="AR589">
        <v>0.50255799999999995</v>
      </c>
      <c r="AS589">
        <v>0.382017</v>
      </c>
      <c r="AT589">
        <v>6.2146E-2</v>
      </c>
      <c r="AU589">
        <v>0.49485400000000002</v>
      </c>
      <c r="AV589">
        <v>-0.36913200000000002</v>
      </c>
      <c r="AW589">
        <v>7.2695700000000002E-2</v>
      </c>
      <c r="AX589">
        <v>0.463924</v>
      </c>
      <c r="AY589">
        <v>1.0701799999999999</v>
      </c>
      <c r="AZ589">
        <v>-0.370587</v>
      </c>
      <c r="BA589">
        <v>-0.73111899999999996</v>
      </c>
      <c r="BB589">
        <v>0.31186700000000001</v>
      </c>
      <c r="BC589">
        <v>0.61616700000000002</v>
      </c>
      <c r="BD589">
        <v>0.26522899999999999</v>
      </c>
      <c r="BE589">
        <v>0.76827800000000002</v>
      </c>
      <c r="BF589">
        <v>-4.7357700000000003E-3</v>
      </c>
      <c r="BG589">
        <v>0.51997800000000005</v>
      </c>
      <c r="BH589">
        <v>8.7288000000000001E-3</v>
      </c>
      <c r="BI589">
        <v>0.40167999999999998</v>
      </c>
      <c r="BJ589">
        <v>-0.36177900000000002</v>
      </c>
      <c r="BK589">
        <v>-0.36988100000000002</v>
      </c>
      <c r="BL589">
        <v>-7.5129300000000001E-3</v>
      </c>
      <c r="BM589">
        <v>0.38536900000000002</v>
      </c>
      <c r="BN589">
        <v>0.112828</v>
      </c>
      <c r="BO589">
        <v>-3.7268500000000003E-2</v>
      </c>
      <c r="BP589">
        <v>5.8942600000000001E-3</v>
      </c>
      <c r="BQ589">
        <v>0.404422</v>
      </c>
      <c r="BR589">
        <v>-0.449874</v>
      </c>
      <c r="BS589">
        <v>-0.40569100000000002</v>
      </c>
      <c r="BT589">
        <v>-1.18954</v>
      </c>
      <c r="BU589">
        <v>-3.9190000000000003E-2</v>
      </c>
      <c r="BV589">
        <v>0.36901899999999999</v>
      </c>
      <c r="BW589">
        <v>3.9244599999999998E-2</v>
      </c>
      <c r="BX589">
        <v>0.42697600000000002</v>
      </c>
      <c r="BY589">
        <v>-4.8455600000000001E-2</v>
      </c>
      <c r="BZ589">
        <v>1.52359E-2</v>
      </c>
      <c r="CA589">
        <v>-0.47799199999999997</v>
      </c>
      <c r="CB589">
        <v>-0.42041800000000001</v>
      </c>
      <c r="CC589">
        <v>-0.51657399999999998</v>
      </c>
      <c r="CD589">
        <v>0.497228</v>
      </c>
      <c r="CE589">
        <v>0.43425200000000003</v>
      </c>
      <c r="CF589">
        <v>-0.34257100000000001</v>
      </c>
      <c r="CG589">
        <v>0.50570300000000001</v>
      </c>
      <c r="CH589">
        <v>-0.28728100000000001</v>
      </c>
      <c r="CI589">
        <v>0.29774600000000001</v>
      </c>
      <c r="CJ589">
        <v>-6.29223E-2</v>
      </c>
      <c r="CK589">
        <v>1.44445</v>
      </c>
      <c r="CL589">
        <v>-0.49054999999999999</v>
      </c>
      <c r="CM589">
        <v>-0.32861800000000002</v>
      </c>
      <c r="CN589">
        <v>1.04996</v>
      </c>
      <c r="CO589">
        <v>-1.2496</v>
      </c>
      <c r="CP589">
        <v>-1.12812</v>
      </c>
      <c r="CQ589">
        <v>0.635015</v>
      </c>
      <c r="CR589">
        <v>1.12442</v>
      </c>
      <c r="CS589">
        <v>0.31858700000000001</v>
      </c>
      <c r="CT589">
        <v>-1.0978399999999999</v>
      </c>
      <c r="CU589">
        <v>8.9264399999999994E-2</v>
      </c>
      <c r="CV589">
        <v>1.3440000000000001</v>
      </c>
      <c r="CW589">
        <v>0.80456000000000005</v>
      </c>
      <c r="CX589">
        <v>0.33334200000000003</v>
      </c>
      <c r="CY589">
        <v>-0.95641100000000001</v>
      </c>
      <c r="CZ589">
        <v>-0.89801900000000001</v>
      </c>
      <c r="DA589">
        <v>-0.96013899999999996</v>
      </c>
      <c r="DB589">
        <v>1.5084200000000001</v>
      </c>
      <c r="DC589">
        <v>-0.45842100000000002</v>
      </c>
      <c r="DD589">
        <v>1.45217</v>
      </c>
      <c r="DE589">
        <v>-0.52510599999999996</v>
      </c>
      <c r="DF589">
        <v>-1.1309</v>
      </c>
      <c r="DG589">
        <v>1.1819599999999999</v>
      </c>
      <c r="DH589">
        <v>-0.73033400000000004</v>
      </c>
      <c r="DI589">
        <v>-0.90385499999999996</v>
      </c>
      <c r="DJ589">
        <v>0.693604</v>
      </c>
      <c r="DK589">
        <v>-1.0504800000000001</v>
      </c>
      <c r="DL589">
        <v>0.36268899999999998</v>
      </c>
      <c r="DM589">
        <v>-0.24368200000000001</v>
      </c>
      <c r="DN589">
        <v>-0.53666499999999995</v>
      </c>
      <c r="DO589">
        <v>-0.533412</v>
      </c>
      <c r="DP589">
        <v>0.25726900000000003</v>
      </c>
      <c r="DQ589">
        <v>-0.70697399999999999</v>
      </c>
      <c r="DR589">
        <v>0.40201399999999998</v>
      </c>
      <c r="DS589">
        <v>0.44770799999999999</v>
      </c>
      <c r="DT589">
        <v>0.45594499999999999</v>
      </c>
      <c r="DU589">
        <v>0.42663099999999998</v>
      </c>
      <c r="DV589">
        <v>1.14781</v>
      </c>
      <c r="DW589">
        <v>0.43454799999999999</v>
      </c>
      <c r="DX589">
        <v>-3.9654099999999999E-3</v>
      </c>
      <c r="DY589">
        <v>5.07289E-2</v>
      </c>
      <c r="DZ589" s="15">
        <v>3</v>
      </c>
    </row>
    <row r="590" spans="1:130" x14ac:dyDescent="0.25">
      <c r="A590">
        <v>642</v>
      </c>
      <c r="B590">
        <v>2.26143E-2</v>
      </c>
      <c r="C590">
        <v>1.1048199999999999E-2</v>
      </c>
      <c r="D590">
        <v>0.45944200000000002</v>
      </c>
      <c r="E590">
        <v>-0.37382599999999999</v>
      </c>
      <c r="F590">
        <v>0.469945</v>
      </c>
      <c r="G590">
        <v>-0.47520099999999998</v>
      </c>
      <c r="H590">
        <v>-0.81685600000000003</v>
      </c>
      <c r="I590">
        <v>-0.72984300000000002</v>
      </c>
      <c r="J590">
        <v>-9.7773700000000005E-3</v>
      </c>
      <c r="K590">
        <v>5.4819E-2</v>
      </c>
      <c r="L590">
        <v>0.54445200000000005</v>
      </c>
      <c r="M590">
        <v>-1.06801E-2</v>
      </c>
      <c r="N590">
        <v>0.74995199999999995</v>
      </c>
      <c r="O590">
        <v>0.74590500000000004</v>
      </c>
      <c r="P590">
        <v>-7.6175599999999998E-3</v>
      </c>
      <c r="Q590">
        <v>0.36891699999999999</v>
      </c>
      <c r="R590">
        <v>-0.40639700000000001</v>
      </c>
      <c r="S590">
        <v>-0.475829</v>
      </c>
      <c r="T590">
        <v>-0.43840499999999999</v>
      </c>
      <c r="U590">
        <v>0.31179000000000001</v>
      </c>
      <c r="V590">
        <v>0.38795600000000002</v>
      </c>
      <c r="W590">
        <v>0.391567</v>
      </c>
      <c r="X590">
        <v>-0.67894399999999999</v>
      </c>
      <c r="Y590">
        <v>-3.4766200000000001E-3</v>
      </c>
      <c r="Z590">
        <v>0.38542199999999999</v>
      </c>
      <c r="AA590">
        <v>-0.50667300000000004</v>
      </c>
      <c r="AB590">
        <v>0.42573299999999997</v>
      </c>
      <c r="AC590">
        <v>-0.51852200000000004</v>
      </c>
      <c r="AD590">
        <v>0.52861999999999998</v>
      </c>
      <c r="AE590">
        <v>0.32532899999999998</v>
      </c>
      <c r="AF590">
        <v>-0.48411399999999999</v>
      </c>
      <c r="AG590">
        <v>-0.52696600000000005</v>
      </c>
      <c r="AH590">
        <v>-8.7406800000000007E-3</v>
      </c>
      <c r="AI590">
        <v>-0.51073999999999997</v>
      </c>
      <c r="AJ590">
        <v>-9.0948100000000004E-2</v>
      </c>
      <c r="AK590">
        <v>-1.02834E-2</v>
      </c>
      <c r="AL590">
        <v>-3.1743000000000001E-3</v>
      </c>
      <c r="AM590">
        <v>-2.2047000000000001E-2</v>
      </c>
      <c r="AN590">
        <v>9.7046199999999999E-2</v>
      </c>
      <c r="AO590">
        <v>1.41401E-3</v>
      </c>
      <c r="AP590">
        <v>0.54079600000000005</v>
      </c>
      <c r="AQ590">
        <v>-5.3250699999999998E-2</v>
      </c>
      <c r="AR590">
        <v>0.39520499999999997</v>
      </c>
      <c r="AS590">
        <v>0.377776</v>
      </c>
      <c r="AT590">
        <v>5.1906299999999999E-3</v>
      </c>
      <c r="AU590">
        <v>0.67722000000000004</v>
      </c>
      <c r="AV590">
        <v>-0.41758499999999998</v>
      </c>
      <c r="AW590">
        <v>7.7814099999999997E-2</v>
      </c>
      <c r="AX590">
        <v>0.374641</v>
      </c>
      <c r="AY590">
        <v>0.87122699999999997</v>
      </c>
      <c r="AZ590">
        <v>-0.44219999999999998</v>
      </c>
      <c r="BA590">
        <v>-0.66206600000000004</v>
      </c>
      <c r="BB590">
        <v>0.40002700000000002</v>
      </c>
      <c r="BC590">
        <v>0.70104699999999998</v>
      </c>
      <c r="BD590">
        <v>6.7566699999999993E-2</v>
      </c>
      <c r="BE590">
        <v>0.65461899999999995</v>
      </c>
      <c r="BF590">
        <v>-5.69741E-3</v>
      </c>
      <c r="BG590">
        <v>0.598742</v>
      </c>
      <c r="BH590">
        <v>-7.6020900000000002E-2</v>
      </c>
      <c r="BI590">
        <v>0.38535900000000001</v>
      </c>
      <c r="BJ590">
        <v>-0.35930299999999998</v>
      </c>
      <c r="BK590">
        <v>-0.421763</v>
      </c>
      <c r="BL590">
        <v>-6.0908400000000001E-2</v>
      </c>
      <c r="BM590">
        <v>0.38178099999999998</v>
      </c>
      <c r="BN590">
        <v>2.64012E-2</v>
      </c>
      <c r="BO590">
        <v>1.2501399999999999E-2</v>
      </c>
      <c r="BP590">
        <v>-3.66622E-3</v>
      </c>
      <c r="BQ590">
        <v>0.409057</v>
      </c>
      <c r="BR590">
        <v>-0.468138</v>
      </c>
      <c r="BS590">
        <v>-0.45223799999999997</v>
      </c>
      <c r="BT590">
        <v>-1.31237</v>
      </c>
      <c r="BU590">
        <v>7.0666900000000005E-2</v>
      </c>
      <c r="BV590">
        <v>0.38545299999999999</v>
      </c>
      <c r="BW590">
        <v>4.0905999999999998E-3</v>
      </c>
      <c r="BX590">
        <v>0.44403599999999999</v>
      </c>
      <c r="BY590">
        <v>-5.9177099999999996E-3</v>
      </c>
      <c r="BZ590">
        <v>-7.2414000000000006E-2</v>
      </c>
      <c r="CA590">
        <v>-0.45411099999999999</v>
      </c>
      <c r="CB590">
        <v>-0.45335700000000001</v>
      </c>
      <c r="CC590">
        <v>-0.54684699999999997</v>
      </c>
      <c r="CD590">
        <v>0.52549299999999999</v>
      </c>
      <c r="CE590">
        <v>0.44873600000000002</v>
      </c>
      <c r="CF590">
        <v>-0.65726499999999999</v>
      </c>
      <c r="CG590">
        <v>0.49896600000000002</v>
      </c>
      <c r="CH590">
        <v>-0.32538899999999998</v>
      </c>
      <c r="CI590">
        <v>0.239702</v>
      </c>
      <c r="CJ590">
        <v>-0.16400500000000001</v>
      </c>
      <c r="CK590">
        <v>0.45252300000000001</v>
      </c>
      <c r="CL590">
        <v>-0.48376400000000003</v>
      </c>
      <c r="CM590">
        <v>-0.31102999999999997</v>
      </c>
      <c r="CN590">
        <v>0.47162700000000002</v>
      </c>
      <c r="CO590">
        <v>-0.82932300000000003</v>
      </c>
      <c r="CP590">
        <v>-1.2314099999999999</v>
      </c>
      <c r="CQ590">
        <v>0.71633500000000006</v>
      </c>
      <c r="CR590">
        <v>0.64122000000000001</v>
      </c>
      <c r="CS590">
        <v>0.64011899999999999</v>
      </c>
      <c r="CT590">
        <v>-0.90124700000000002</v>
      </c>
      <c r="CU590">
        <v>-1.7429399999999999</v>
      </c>
      <c r="CV590">
        <v>0.27161600000000002</v>
      </c>
      <c r="CW590">
        <v>0.56544399999999995</v>
      </c>
      <c r="CX590">
        <v>0.81707399999999997</v>
      </c>
      <c r="CY590">
        <v>-1.8899699999999999</v>
      </c>
      <c r="CZ590">
        <v>-0.91879</v>
      </c>
      <c r="DA590">
        <v>-0.52471100000000004</v>
      </c>
      <c r="DB590">
        <v>0.99443499999999996</v>
      </c>
      <c r="DC590">
        <v>-0.52477300000000004</v>
      </c>
      <c r="DD590">
        <v>1.2611300000000001</v>
      </c>
      <c r="DE590">
        <v>-0.30710700000000002</v>
      </c>
      <c r="DF590">
        <v>-1.15222</v>
      </c>
      <c r="DG590">
        <v>1.3412299999999999</v>
      </c>
      <c r="DH590">
        <v>-1.28681</v>
      </c>
      <c r="DI590">
        <v>-0.54100800000000004</v>
      </c>
      <c r="DJ590">
        <v>0.64909799999999995</v>
      </c>
      <c r="DK590">
        <v>-0.85030300000000003</v>
      </c>
      <c r="DL590">
        <v>0.43290000000000001</v>
      </c>
      <c r="DM590">
        <v>-0.29317500000000002</v>
      </c>
      <c r="DN590">
        <v>-0.48816300000000001</v>
      </c>
      <c r="DO590">
        <v>-0.53193599999999996</v>
      </c>
      <c r="DP590">
        <v>0.48825200000000002</v>
      </c>
      <c r="DQ590">
        <v>-0.45862900000000001</v>
      </c>
      <c r="DR590">
        <v>0.80562100000000003</v>
      </c>
      <c r="DS590">
        <v>0.57056300000000004</v>
      </c>
      <c r="DT590">
        <v>0.35340199999999999</v>
      </c>
      <c r="DU590">
        <v>0.44427299999999997</v>
      </c>
      <c r="DV590">
        <v>0.87124500000000005</v>
      </c>
      <c r="DW590">
        <v>0.43421300000000002</v>
      </c>
      <c r="DX590">
        <v>-5.87325E-2</v>
      </c>
      <c r="DY590">
        <v>6.8598400000000004E-2</v>
      </c>
      <c r="DZ590" s="15">
        <v>3</v>
      </c>
    </row>
    <row r="591" spans="1:130" x14ac:dyDescent="0.25">
      <c r="A591">
        <v>643</v>
      </c>
      <c r="B591">
        <v>-8.26905E-3</v>
      </c>
      <c r="C591">
        <v>-6.7336399999999999E-3</v>
      </c>
      <c r="D591">
        <v>0.42427599999999999</v>
      </c>
      <c r="E591">
        <v>-0.45154300000000003</v>
      </c>
      <c r="F591">
        <v>0.49878</v>
      </c>
      <c r="G591">
        <v>-0.46816799999999997</v>
      </c>
      <c r="H591">
        <v>-0.91248799999999997</v>
      </c>
      <c r="I591">
        <v>-0.75856100000000004</v>
      </c>
      <c r="J591">
        <v>3.77037E-2</v>
      </c>
      <c r="K591">
        <v>9.4412700000000002E-2</v>
      </c>
      <c r="L591">
        <v>0.489429</v>
      </c>
      <c r="M591">
        <v>-0.11092</v>
      </c>
      <c r="N591">
        <v>0.80278799999999995</v>
      </c>
      <c r="O591">
        <v>0.72127399999999997</v>
      </c>
      <c r="P591">
        <v>-2.97058E-3</v>
      </c>
      <c r="Q591">
        <v>1.27711</v>
      </c>
      <c r="R591">
        <v>-0.96548699999999998</v>
      </c>
      <c r="S591">
        <v>-0.460393</v>
      </c>
      <c r="T591">
        <v>-0.50083200000000005</v>
      </c>
      <c r="U591">
        <v>0.379027</v>
      </c>
      <c r="V591">
        <v>0.66246000000000005</v>
      </c>
      <c r="W591">
        <v>0.61305500000000002</v>
      </c>
      <c r="X591">
        <v>-0.69431100000000001</v>
      </c>
      <c r="Y591">
        <v>3.5761300000000003E-2</v>
      </c>
      <c r="Z591">
        <v>0.37277199999999999</v>
      </c>
      <c r="AA591">
        <v>-0.46032099999999998</v>
      </c>
      <c r="AB591">
        <v>0.55088400000000004</v>
      </c>
      <c r="AC591">
        <v>-0.53045100000000001</v>
      </c>
      <c r="AD591">
        <v>0.48569299999999999</v>
      </c>
      <c r="AE591">
        <v>0.37314399999999998</v>
      </c>
      <c r="AF591">
        <v>-0.46902199999999999</v>
      </c>
      <c r="AG591">
        <v>-0.47027999999999998</v>
      </c>
      <c r="AH591">
        <v>-1.38754E-2</v>
      </c>
      <c r="AI591">
        <v>-0.48632199999999998</v>
      </c>
      <c r="AJ591">
        <v>-0.25492500000000001</v>
      </c>
      <c r="AK591">
        <v>2.7966500000000001E-4</v>
      </c>
      <c r="AL591">
        <v>-5.5624300000000002E-2</v>
      </c>
      <c r="AM591">
        <v>-8.7948299999999993E-2</v>
      </c>
      <c r="AN591">
        <v>-0.11845799999999999</v>
      </c>
      <c r="AO591">
        <v>-0.101022</v>
      </c>
      <c r="AP591">
        <v>0.449517</v>
      </c>
      <c r="AQ591">
        <v>2.4696100000000001E-3</v>
      </c>
      <c r="AR591">
        <v>0.448353</v>
      </c>
      <c r="AS591">
        <v>0.35994199999999998</v>
      </c>
      <c r="AT591">
        <v>-1.3972E-2</v>
      </c>
      <c r="AU591">
        <v>0.440162</v>
      </c>
      <c r="AV591">
        <v>-0.40237299999999998</v>
      </c>
      <c r="AW591">
        <v>2.4017199999999999E-2</v>
      </c>
      <c r="AX591">
        <v>0.61930600000000002</v>
      </c>
      <c r="AY591">
        <v>0.86045099999999997</v>
      </c>
      <c r="AZ591">
        <v>-0.49948999999999999</v>
      </c>
      <c r="BA591">
        <v>-0.77662200000000003</v>
      </c>
      <c r="BB591">
        <v>0.33401999999999998</v>
      </c>
      <c r="BC591">
        <v>0.61641999999999997</v>
      </c>
      <c r="BD591">
        <v>0.50795400000000002</v>
      </c>
      <c r="BE591">
        <v>0.55028100000000002</v>
      </c>
      <c r="BF591">
        <v>0.305116</v>
      </c>
      <c r="BG591">
        <v>0.56685799999999997</v>
      </c>
      <c r="BH591">
        <v>0.25504399999999999</v>
      </c>
      <c r="BI591">
        <v>0.42399100000000001</v>
      </c>
      <c r="BJ591">
        <v>-0.372193</v>
      </c>
      <c r="BK591">
        <v>-0.39253100000000002</v>
      </c>
      <c r="BL591">
        <v>-1.2293200000000001E-2</v>
      </c>
      <c r="BM591">
        <v>0.36843300000000001</v>
      </c>
      <c r="BN591">
        <v>0.19867000000000001</v>
      </c>
      <c r="BO591">
        <v>-1.5716899999999999E-2</v>
      </c>
      <c r="BP591">
        <v>-6.2445500000000001E-2</v>
      </c>
      <c r="BQ591">
        <v>0.472719</v>
      </c>
      <c r="BR591">
        <v>-0.45907900000000001</v>
      </c>
      <c r="BS591">
        <v>-0.37704799999999999</v>
      </c>
      <c r="BT591">
        <v>-1.5402100000000001</v>
      </c>
      <c r="BU591">
        <v>-3.52617E-2</v>
      </c>
      <c r="BV591">
        <v>0.33492</v>
      </c>
      <c r="BW591">
        <v>-4.4665200000000002E-2</v>
      </c>
      <c r="BX591">
        <v>0.44981599999999999</v>
      </c>
      <c r="BY591">
        <v>-4.8072799999999999E-2</v>
      </c>
      <c r="BZ591">
        <v>-3.43942E-2</v>
      </c>
      <c r="CA591">
        <v>-0.53783899999999996</v>
      </c>
      <c r="CB591">
        <v>-0.45063799999999998</v>
      </c>
      <c r="CC591">
        <v>-0.52596900000000002</v>
      </c>
      <c r="CD591">
        <v>0.52892499999999998</v>
      </c>
      <c r="CE591">
        <v>0.42925200000000002</v>
      </c>
      <c r="CF591">
        <v>-0.48857</v>
      </c>
      <c r="CG591">
        <v>0.49217699999999998</v>
      </c>
      <c r="CH591">
        <v>-0.69903099999999996</v>
      </c>
      <c r="CI591">
        <v>0.35262300000000002</v>
      </c>
      <c r="CJ591">
        <v>9.3675900000000006E-2</v>
      </c>
      <c r="CK591">
        <v>0.20557</v>
      </c>
      <c r="CL591">
        <v>-0.51007199999999997</v>
      </c>
      <c r="CM591">
        <v>-0.38939000000000001</v>
      </c>
      <c r="CN591">
        <v>0.51386699999999996</v>
      </c>
      <c r="CO591">
        <v>-0.25811299999999998</v>
      </c>
      <c r="CP591">
        <v>-0.59253299999999998</v>
      </c>
      <c r="CQ591">
        <v>0.57750500000000005</v>
      </c>
      <c r="CR591">
        <v>1.02739</v>
      </c>
      <c r="CS591">
        <v>0.37122300000000003</v>
      </c>
      <c r="CT591">
        <v>-0.856097</v>
      </c>
      <c r="CU591">
        <v>-1.7299800000000001</v>
      </c>
      <c r="CV591">
        <v>0.55651200000000001</v>
      </c>
      <c r="CW591">
        <v>2.2556400000000001</v>
      </c>
      <c r="CX591">
        <v>1.3548</v>
      </c>
      <c r="CY591">
        <v>-0.78440100000000001</v>
      </c>
      <c r="CZ591">
        <v>-0.55980200000000002</v>
      </c>
      <c r="DA591">
        <v>-1.40804</v>
      </c>
      <c r="DB591">
        <v>0.85604499999999994</v>
      </c>
      <c r="DC591">
        <v>-0.467524</v>
      </c>
      <c r="DD591">
        <v>-3.1917300000000003E-2</v>
      </c>
      <c r="DE591">
        <v>-0.21870400000000001</v>
      </c>
      <c r="DF591">
        <v>-1.0135000000000001</v>
      </c>
      <c r="DG591">
        <v>0.22505500000000001</v>
      </c>
      <c r="DH591">
        <v>-0.746977</v>
      </c>
      <c r="DI591">
        <v>-1.1303700000000001</v>
      </c>
      <c r="DJ591">
        <v>0.65598299999999998</v>
      </c>
      <c r="DK591">
        <v>-0.80571400000000004</v>
      </c>
      <c r="DL591">
        <v>0.44559399999999999</v>
      </c>
      <c r="DM591">
        <v>-0.33379700000000001</v>
      </c>
      <c r="DN591">
        <v>-0.38987699999999997</v>
      </c>
      <c r="DO591">
        <v>-0.64295899999999995</v>
      </c>
      <c r="DP591">
        <v>0.57338199999999995</v>
      </c>
      <c r="DQ591">
        <v>-0.573021</v>
      </c>
      <c r="DR591">
        <v>0.68104900000000002</v>
      </c>
      <c r="DS591">
        <v>0.51178999999999997</v>
      </c>
      <c r="DT591">
        <v>0.44581999999999999</v>
      </c>
      <c r="DU591">
        <v>0.46776899999999999</v>
      </c>
      <c r="DV591">
        <v>0.90733600000000003</v>
      </c>
      <c r="DW591">
        <v>0.499222</v>
      </c>
      <c r="DX591">
        <v>2.2226699999999999E-2</v>
      </c>
      <c r="DY591">
        <v>1.6550200000000001E-2</v>
      </c>
      <c r="DZ591" s="15">
        <v>3</v>
      </c>
    </row>
    <row r="592" spans="1:130" x14ac:dyDescent="0.25">
      <c r="A592">
        <v>644</v>
      </c>
      <c r="B592">
        <v>4.1909900000000003E-3</v>
      </c>
      <c r="C592">
        <v>3.4070299999999998E-2</v>
      </c>
      <c r="D592">
        <v>0.49022199999999999</v>
      </c>
      <c r="E592">
        <v>-0.28610200000000002</v>
      </c>
      <c r="F592">
        <v>0.46495199999999998</v>
      </c>
      <c r="G592">
        <v>-0.47991499999999998</v>
      </c>
      <c r="H592">
        <v>-1.0025200000000001</v>
      </c>
      <c r="I592">
        <v>-0.81715300000000002</v>
      </c>
      <c r="J592">
        <v>9.86654E-3</v>
      </c>
      <c r="K592">
        <v>8.6776400000000004E-2</v>
      </c>
      <c r="L592">
        <v>0.58992599999999995</v>
      </c>
      <c r="M592">
        <v>2.1985399999999999E-2</v>
      </c>
      <c r="N592">
        <v>0.93725899999999995</v>
      </c>
      <c r="O592">
        <v>0.856487</v>
      </c>
      <c r="P592">
        <v>1.5959500000000001E-2</v>
      </c>
      <c r="Q592">
        <v>0.72292900000000004</v>
      </c>
      <c r="R592">
        <v>-2.34364E-2</v>
      </c>
      <c r="S592">
        <v>-0.51551800000000003</v>
      </c>
      <c r="T592">
        <v>-0.42608499999999999</v>
      </c>
      <c r="U592">
        <v>0.26530599999999999</v>
      </c>
      <c r="V592">
        <v>0.25660100000000002</v>
      </c>
      <c r="W592">
        <v>1.1599999999999999E-2</v>
      </c>
      <c r="X592">
        <v>-1.16913</v>
      </c>
      <c r="Y592">
        <v>8.4628800000000007E-3</v>
      </c>
      <c r="Z592">
        <v>0.35021600000000003</v>
      </c>
      <c r="AA592">
        <v>-0.58028900000000005</v>
      </c>
      <c r="AB592">
        <v>0.418549</v>
      </c>
      <c r="AC592">
        <v>-0.64267300000000005</v>
      </c>
      <c r="AD592">
        <v>0.58455100000000004</v>
      </c>
      <c r="AE592">
        <v>0.25089299999999998</v>
      </c>
      <c r="AF592">
        <v>-0.53403900000000004</v>
      </c>
      <c r="AG592">
        <v>-0.59943000000000002</v>
      </c>
      <c r="AH592">
        <v>2.72623E-2</v>
      </c>
      <c r="AI592">
        <v>-0.540516</v>
      </c>
      <c r="AJ592">
        <v>-0.15234600000000001</v>
      </c>
      <c r="AK592">
        <v>-6.8579600000000002E-4</v>
      </c>
      <c r="AL592">
        <v>2.3393899999999999E-2</v>
      </c>
      <c r="AM592">
        <v>2.1591599999999999E-2</v>
      </c>
      <c r="AN592">
        <v>-0.116495</v>
      </c>
      <c r="AO592">
        <v>1.3545700000000001E-2</v>
      </c>
      <c r="AP592">
        <v>0.55268099999999998</v>
      </c>
      <c r="AQ592">
        <v>1.2207900000000001E-2</v>
      </c>
      <c r="AR592">
        <v>0.39143299999999998</v>
      </c>
      <c r="AS592">
        <v>0.34911599999999998</v>
      </c>
      <c r="AT592">
        <v>1.2423200000000001E-2</v>
      </c>
      <c r="AU592">
        <v>0.62098799999999998</v>
      </c>
      <c r="AV592">
        <v>-0.40831800000000001</v>
      </c>
      <c r="AW592">
        <v>4.6251399999999998E-2</v>
      </c>
      <c r="AX592">
        <v>0.25423899999999999</v>
      </c>
      <c r="AY592">
        <v>0.89125699999999997</v>
      </c>
      <c r="AZ592">
        <v>-0.44435200000000002</v>
      </c>
      <c r="BA592">
        <v>-0.74690000000000001</v>
      </c>
      <c r="BB592">
        <v>0.19433700000000001</v>
      </c>
      <c r="BC592">
        <v>0.627166</v>
      </c>
      <c r="BD592">
        <v>0.23172200000000001</v>
      </c>
      <c r="BE592">
        <v>0.75173299999999998</v>
      </c>
      <c r="BF592">
        <v>-2.2590599999999998E-3</v>
      </c>
      <c r="BG592">
        <v>0.67962999999999996</v>
      </c>
      <c r="BH592">
        <v>-8.56407E-2</v>
      </c>
      <c r="BI592">
        <v>0.35942200000000002</v>
      </c>
      <c r="BJ592">
        <v>-0.25748399999999999</v>
      </c>
      <c r="BK592">
        <v>-0.45507700000000001</v>
      </c>
      <c r="BL592">
        <v>-1.6113300000000001E-2</v>
      </c>
      <c r="BM592">
        <v>0.30994899999999997</v>
      </c>
      <c r="BN592">
        <v>5.9722200000000003E-2</v>
      </c>
      <c r="BO592">
        <v>-1.8383900000000002E-2</v>
      </c>
      <c r="BP592">
        <v>2.0838300000000001E-2</v>
      </c>
      <c r="BQ592">
        <v>0.35753600000000002</v>
      </c>
      <c r="BR592">
        <v>-0.51712199999999997</v>
      </c>
      <c r="BS592">
        <v>-0.429643</v>
      </c>
      <c r="BT592">
        <v>-0.96948000000000001</v>
      </c>
      <c r="BU592">
        <v>0.111887</v>
      </c>
      <c r="BV592">
        <v>0.36285600000000001</v>
      </c>
      <c r="BW592">
        <v>1.1731200000000001E-2</v>
      </c>
      <c r="BX592">
        <v>0.432892</v>
      </c>
      <c r="BY592">
        <v>-3.8557499999999998E-3</v>
      </c>
      <c r="BZ592">
        <v>-7.6676499999999995E-2</v>
      </c>
      <c r="CA592">
        <v>-0.46654200000000001</v>
      </c>
      <c r="CB592">
        <v>-0.46874300000000002</v>
      </c>
      <c r="CC592">
        <v>-0.59469099999999997</v>
      </c>
      <c r="CD592">
        <v>0.54914600000000002</v>
      </c>
      <c r="CE592">
        <v>0.34230300000000002</v>
      </c>
      <c r="CF592">
        <v>-0.44100499999999998</v>
      </c>
      <c r="CG592">
        <v>0.59967000000000004</v>
      </c>
      <c r="CH592">
        <v>-0.52835200000000004</v>
      </c>
      <c r="CI592">
        <v>0.153811</v>
      </c>
      <c r="CJ592">
        <v>-2.16207E-2</v>
      </c>
      <c r="CK592">
        <v>1.43649</v>
      </c>
      <c r="CL592">
        <v>-0.51160799999999995</v>
      </c>
      <c r="CM592">
        <v>-0.26195299999999999</v>
      </c>
      <c r="CN592">
        <v>0.79580600000000001</v>
      </c>
      <c r="CO592">
        <v>-0.90180700000000003</v>
      </c>
      <c r="CP592">
        <v>-0.52166699999999999</v>
      </c>
      <c r="CQ592">
        <v>0.87964600000000004</v>
      </c>
      <c r="CR592">
        <v>0.69032499999999997</v>
      </c>
      <c r="CS592">
        <v>7.8402100000000002E-2</v>
      </c>
      <c r="CT592">
        <v>-1.03529</v>
      </c>
      <c r="CU592">
        <v>-0.72909999999999997</v>
      </c>
      <c r="CV592">
        <v>0.44120700000000002</v>
      </c>
      <c r="CW592">
        <v>1.5315399999999999</v>
      </c>
      <c r="CX592">
        <v>0.88939199999999996</v>
      </c>
      <c r="CY592">
        <v>-1.3366</v>
      </c>
      <c r="CZ592">
        <v>-1.36781</v>
      </c>
      <c r="DA592">
        <v>-0.87683800000000001</v>
      </c>
      <c r="DB592">
        <v>1.42066</v>
      </c>
      <c r="DC592">
        <v>-0.31803599999999999</v>
      </c>
      <c r="DD592">
        <v>1.48247</v>
      </c>
      <c r="DE592">
        <v>-0.531887</v>
      </c>
      <c r="DF592">
        <v>-1.0515099999999999</v>
      </c>
      <c r="DG592">
        <v>0.91560699999999995</v>
      </c>
      <c r="DH592">
        <v>-0.63017000000000001</v>
      </c>
      <c r="DI592">
        <v>-0.85539299999999996</v>
      </c>
      <c r="DJ592">
        <v>0.57823400000000003</v>
      </c>
      <c r="DK592">
        <v>-0.686473</v>
      </c>
      <c r="DL592">
        <v>0.44244499999999998</v>
      </c>
      <c r="DM592">
        <v>-0.19988500000000001</v>
      </c>
      <c r="DN592">
        <v>-0.51783599999999996</v>
      </c>
      <c r="DO592">
        <v>-0.50698200000000004</v>
      </c>
      <c r="DP592">
        <v>0.55104799999999998</v>
      </c>
      <c r="DQ592">
        <v>-0.248977</v>
      </c>
      <c r="DR592">
        <v>0.66959599999999997</v>
      </c>
      <c r="DS592">
        <v>0.58415700000000004</v>
      </c>
      <c r="DT592">
        <v>0.21870800000000001</v>
      </c>
      <c r="DU592">
        <v>0.44757599999999997</v>
      </c>
      <c r="DV592">
        <v>0.93529300000000004</v>
      </c>
      <c r="DW592">
        <v>0.458486</v>
      </c>
      <c r="DX592">
        <v>-2.6451100000000002E-2</v>
      </c>
      <c r="DY592">
        <v>7.9081200000000004E-2</v>
      </c>
      <c r="DZ592" s="15">
        <v>3</v>
      </c>
    </row>
    <row r="593" spans="1:130" x14ac:dyDescent="0.25">
      <c r="A593">
        <v>645</v>
      </c>
      <c r="B593">
        <v>-4.7755000000000002E-3</v>
      </c>
      <c r="C593">
        <v>7.2956099999999999E-4</v>
      </c>
      <c r="D593">
        <v>0.42793399999999998</v>
      </c>
      <c r="E593">
        <v>-0.38362200000000002</v>
      </c>
      <c r="F593">
        <v>0.45208700000000002</v>
      </c>
      <c r="G593">
        <v>-0.419821</v>
      </c>
      <c r="H593">
        <v>-0.93344700000000003</v>
      </c>
      <c r="I593">
        <v>-0.78186599999999995</v>
      </c>
      <c r="J593">
        <v>7.3971200000000001E-3</v>
      </c>
      <c r="K593">
        <v>2.3567000000000001E-2</v>
      </c>
      <c r="L593">
        <v>0.50539500000000004</v>
      </c>
      <c r="M593">
        <v>1.8639200000000002E-2</v>
      </c>
      <c r="N593">
        <v>0.73063299999999998</v>
      </c>
      <c r="O593">
        <v>0.68693700000000002</v>
      </c>
      <c r="P593">
        <v>-2.8920500000000002E-3</v>
      </c>
      <c r="Q593">
        <v>0.52466000000000002</v>
      </c>
      <c r="R593">
        <v>-0.72144600000000003</v>
      </c>
      <c r="S593">
        <v>-0.43546099999999999</v>
      </c>
      <c r="T593">
        <v>-0.39080199999999998</v>
      </c>
      <c r="U593">
        <v>0.37021999999999999</v>
      </c>
      <c r="V593">
        <v>0.45261899999999999</v>
      </c>
      <c r="W593">
        <v>0.56264499999999995</v>
      </c>
      <c r="X593">
        <v>-1.2124699999999999</v>
      </c>
      <c r="Y593">
        <v>2.1868100000000001E-2</v>
      </c>
      <c r="Z593">
        <v>0.34656599999999999</v>
      </c>
      <c r="AA593">
        <v>-0.43361100000000002</v>
      </c>
      <c r="AB593">
        <v>0.44694600000000001</v>
      </c>
      <c r="AC593">
        <v>-0.49881500000000001</v>
      </c>
      <c r="AD593">
        <v>0.50057300000000005</v>
      </c>
      <c r="AE593">
        <v>0.38239899999999999</v>
      </c>
      <c r="AF593">
        <v>-0.45941300000000002</v>
      </c>
      <c r="AG593">
        <v>-0.44631300000000002</v>
      </c>
      <c r="AH593">
        <v>-3.8919699999999998E-3</v>
      </c>
      <c r="AI593">
        <v>-0.49866500000000002</v>
      </c>
      <c r="AJ593">
        <v>-0.193245</v>
      </c>
      <c r="AK593">
        <v>6.8866600000000002E-3</v>
      </c>
      <c r="AL593">
        <v>-5.4946500000000002E-3</v>
      </c>
      <c r="AM593">
        <v>1.9067500000000001E-2</v>
      </c>
      <c r="AN593">
        <v>7.7773200000000001E-2</v>
      </c>
      <c r="AO593">
        <v>6.69656E-2</v>
      </c>
      <c r="AP593">
        <v>0.48219000000000001</v>
      </c>
      <c r="AQ593">
        <v>-2.7621900000000001E-2</v>
      </c>
      <c r="AR593">
        <v>0.47609299999999999</v>
      </c>
      <c r="AS593">
        <v>0.43596400000000002</v>
      </c>
      <c r="AT593">
        <v>4.0665800000000002E-3</v>
      </c>
      <c r="AU593">
        <v>0.60323199999999999</v>
      </c>
      <c r="AV593">
        <v>-0.39017499999999999</v>
      </c>
      <c r="AW593">
        <v>-2.91252E-2</v>
      </c>
      <c r="AX593">
        <v>0.31740000000000002</v>
      </c>
      <c r="AY593">
        <v>0.95947499999999997</v>
      </c>
      <c r="AZ593">
        <v>-0.54809799999999997</v>
      </c>
      <c r="BA593">
        <v>-0.74361699999999997</v>
      </c>
      <c r="BB593">
        <v>0.36713800000000002</v>
      </c>
      <c r="BC593">
        <v>0.58086400000000005</v>
      </c>
      <c r="BD593">
        <v>0.28345199999999998</v>
      </c>
      <c r="BE593">
        <v>0.71427799999999997</v>
      </c>
      <c r="BF593">
        <v>9.90698E-2</v>
      </c>
      <c r="BG593">
        <v>0.58223199999999997</v>
      </c>
      <c r="BH593">
        <v>-8.7203999999999997E-3</v>
      </c>
      <c r="BI593">
        <v>0.38033499999999998</v>
      </c>
      <c r="BJ593">
        <v>-0.39805400000000002</v>
      </c>
      <c r="BK593">
        <v>-0.38543699999999997</v>
      </c>
      <c r="BL593">
        <v>-3.6323099999999997E-2</v>
      </c>
      <c r="BM593">
        <v>0.42361100000000002</v>
      </c>
      <c r="BN593">
        <v>8.2558099999999995E-2</v>
      </c>
      <c r="BO593">
        <v>1.3916E-2</v>
      </c>
      <c r="BP593">
        <v>1.2714899999999999E-2</v>
      </c>
      <c r="BQ593">
        <v>0.41716300000000001</v>
      </c>
      <c r="BR593">
        <v>-0.430614</v>
      </c>
      <c r="BS593">
        <v>-0.46333999999999997</v>
      </c>
      <c r="BT593">
        <v>-1.27956</v>
      </c>
      <c r="BU593">
        <v>-3.6957200000000003E-2</v>
      </c>
      <c r="BV593">
        <v>0.36937199999999998</v>
      </c>
      <c r="BW593">
        <v>1.9505000000000002E-2</v>
      </c>
      <c r="BX593">
        <v>0.44343300000000002</v>
      </c>
      <c r="BY593">
        <v>1.08355E-2</v>
      </c>
      <c r="BZ593">
        <v>-3.7168E-2</v>
      </c>
      <c r="CA593">
        <v>-0.46950799999999998</v>
      </c>
      <c r="CB593">
        <v>-0.41949900000000001</v>
      </c>
      <c r="CC593">
        <v>-0.49826900000000002</v>
      </c>
      <c r="CD593">
        <v>0.492091</v>
      </c>
      <c r="CE593">
        <v>0.42439300000000002</v>
      </c>
      <c r="CF593">
        <v>-0.554979</v>
      </c>
      <c r="CG593">
        <v>0.44217099999999998</v>
      </c>
      <c r="CH593">
        <v>-0.45627899999999999</v>
      </c>
      <c r="CI593">
        <v>0.363595</v>
      </c>
      <c r="CJ593">
        <v>-0.10662099999999999</v>
      </c>
      <c r="CK593">
        <v>1.56793</v>
      </c>
      <c r="CL593">
        <v>-0.36376500000000001</v>
      </c>
      <c r="CM593">
        <v>-0.406862</v>
      </c>
      <c r="CN593">
        <v>0.97342200000000001</v>
      </c>
      <c r="CO593">
        <v>-1.4044000000000001</v>
      </c>
      <c r="CP593">
        <v>-0.886992</v>
      </c>
      <c r="CQ593">
        <v>0.433147</v>
      </c>
      <c r="CR593">
        <v>1.0216099999999999</v>
      </c>
      <c r="CS593">
        <v>0.498025</v>
      </c>
      <c r="CT593">
        <v>-0.83132499999999998</v>
      </c>
      <c r="CU593">
        <v>-0.78367500000000001</v>
      </c>
      <c r="CV593">
        <v>2.2769200000000001</v>
      </c>
      <c r="CW593">
        <v>-4.32752E-2</v>
      </c>
      <c r="CX593">
        <v>0.78125999999999995</v>
      </c>
      <c r="CY593">
        <v>-1.03945</v>
      </c>
      <c r="CZ593">
        <v>-1.06863</v>
      </c>
      <c r="DA593">
        <v>-0.61833800000000005</v>
      </c>
      <c r="DB593">
        <v>1.056</v>
      </c>
      <c r="DC593">
        <v>-0.36118699999999998</v>
      </c>
      <c r="DD593">
        <v>1.5399499999999999</v>
      </c>
      <c r="DE593">
        <v>-0.39367400000000002</v>
      </c>
      <c r="DF593">
        <v>-0.86250800000000005</v>
      </c>
      <c r="DG593">
        <v>1.10182</v>
      </c>
      <c r="DH593">
        <v>-0.88950099999999999</v>
      </c>
      <c r="DI593">
        <v>-1.6862299999999999</v>
      </c>
      <c r="DJ593">
        <v>0.80773899999999998</v>
      </c>
      <c r="DK593">
        <v>-0.47228500000000001</v>
      </c>
      <c r="DL593">
        <v>0.48541699999999999</v>
      </c>
      <c r="DM593">
        <v>-0.33254600000000001</v>
      </c>
      <c r="DN593">
        <v>-0.39938499999999999</v>
      </c>
      <c r="DO593">
        <v>-0.42924299999999999</v>
      </c>
      <c r="DP593">
        <v>0.38151200000000002</v>
      </c>
      <c r="DQ593">
        <v>-0.69131399999999998</v>
      </c>
      <c r="DR593">
        <v>0.49019800000000002</v>
      </c>
      <c r="DS593">
        <v>0.32247100000000001</v>
      </c>
      <c r="DT593">
        <v>0.41291299999999997</v>
      </c>
      <c r="DU593">
        <v>0.40686899999999998</v>
      </c>
      <c r="DV593">
        <v>0.97733700000000001</v>
      </c>
      <c r="DW593">
        <v>0.36129899999999998</v>
      </c>
      <c r="DX593">
        <v>-5.7472799999999998E-2</v>
      </c>
      <c r="DY593">
        <v>-6.7776499999999996E-3</v>
      </c>
      <c r="DZ593" s="15">
        <v>3</v>
      </c>
    </row>
    <row r="594" spans="1:130" x14ac:dyDescent="0.25">
      <c r="A594">
        <v>646</v>
      </c>
      <c r="B594">
        <v>3.0488899999999999E-2</v>
      </c>
      <c r="C594">
        <v>6.4977899999999998E-3</v>
      </c>
      <c r="D594">
        <v>0.44001899999999999</v>
      </c>
      <c r="E594">
        <v>-0.39095099999999999</v>
      </c>
      <c r="F594">
        <v>0.49340000000000001</v>
      </c>
      <c r="G594">
        <v>-0.49242599999999997</v>
      </c>
      <c r="H594">
        <v>-0.88070400000000004</v>
      </c>
      <c r="I594">
        <v>-0.79644300000000001</v>
      </c>
      <c r="J594">
        <v>2.50656E-2</v>
      </c>
      <c r="K594">
        <v>5.1821300000000001E-2</v>
      </c>
      <c r="L594">
        <v>0.52332999999999996</v>
      </c>
      <c r="M594">
        <v>-1.8949500000000001E-2</v>
      </c>
      <c r="N594">
        <v>0.80702099999999999</v>
      </c>
      <c r="O594">
        <v>0.77946099999999996</v>
      </c>
      <c r="P594">
        <v>-1.27808E-2</v>
      </c>
      <c r="Q594">
        <v>1.28922</v>
      </c>
      <c r="R594">
        <v>-0.54001200000000005</v>
      </c>
      <c r="S594">
        <v>-0.44859500000000002</v>
      </c>
      <c r="T594">
        <v>-0.45449499999999998</v>
      </c>
      <c r="U594">
        <v>0.30016100000000001</v>
      </c>
      <c r="V594">
        <v>0.532555</v>
      </c>
      <c r="W594">
        <v>0.58476399999999995</v>
      </c>
      <c r="X594">
        <v>-0.63843499999999997</v>
      </c>
      <c r="Y594">
        <v>-4.0169499999999997E-2</v>
      </c>
      <c r="Z594">
        <v>0.48526900000000001</v>
      </c>
      <c r="AA594">
        <v>-0.46899400000000002</v>
      </c>
      <c r="AB594">
        <v>0.41761900000000002</v>
      </c>
      <c r="AC594">
        <v>-0.480821</v>
      </c>
      <c r="AD594">
        <v>0.55162100000000003</v>
      </c>
      <c r="AE594">
        <v>0.36393900000000001</v>
      </c>
      <c r="AF594">
        <v>-0.50212599999999996</v>
      </c>
      <c r="AG594">
        <v>-0.55191599999999996</v>
      </c>
      <c r="AH594">
        <v>1.2730099999999999E-2</v>
      </c>
      <c r="AI594">
        <v>-0.513571</v>
      </c>
      <c r="AJ594">
        <v>-0.13406599999999999</v>
      </c>
      <c r="AK594">
        <v>-2.1999600000000001E-2</v>
      </c>
      <c r="AL594">
        <v>4.1784500000000002E-2</v>
      </c>
      <c r="AM594">
        <v>-5.7168000000000002E-3</v>
      </c>
      <c r="AN594">
        <v>0.17338799999999999</v>
      </c>
      <c r="AO594">
        <v>5.0584200000000003E-2</v>
      </c>
      <c r="AP594">
        <v>0.62589499999999998</v>
      </c>
      <c r="AQ594">
        <v>-5.5895199999999999E-2</v>
      </c>
      <c r="AR594">
        <v>0.57273399999999997</v>
      </c>
      <c r="AS594">
        <v>0.40510099999999999</v>
      </c>
      <c r="AT594">
        <v>-6.7130100000000002E-4</v>
      </c>
      <c r="AU594">
        <v>0.55890200000000001</v>
      </c>
      <c r="AV594">
        <v>-0.42137799999999997</v>
      </c>
      <c r="AW594">
        <v>-2.2726900000000001E-2</v>
      </c>
      <c r="AX594">
        <v>0.47909400000000002</v>
      </c>
      <c r="AY594">
        <v>0.94552000000000003</v>
      </c>
      <c r="AZ594">
        <v>-0.417271</v>
      </c>
      <c r="BA594">
        <v>-0.67973099999999997</v>
      </c>
      <c r="BB594">
        <v>0.32886500000000002</v>
      </c>
      <c r="BC594">
        <v>0.72828300000000001</v>
      </c>
      <c r="BD594">
        <v>9.0130600000000005E-2</v>
      </c>
      <c r="BE594">
        <v>0.68308899999999995</v>
      </c>
      <c r="BF594">
        <v>6.0296999999999998E-3</v>
      </c>
      <c r="BG594">
        <v>0.67784699999999998</v>
      </c>
      <c r="BH594">
        <v>-7.9834799999999997E-2</v>
      </c>
      <c r="BI594">
        <v>0.36395499999999997</v>
      </c>
      <c r="BJ594">
        <v>-0.37790000000000001</v>
      </c>
      <c r="BK594">
        <v>-0.46016899999999999</v>
      </c>
      <c r="BL594">
        <v>-6.0409600000000001E-2</v>
      </c>
      <c r="BM594">
        <v>0.37067299999999997</v>
      </c>
      <c r="BN594">
        <v>9.3618E-3</v>
      </c>
      <c r="BO594">
        <v>1.0441799999999999E-2</v>
      </c>
      <c r="BP594">
        <v>2.4753000000000001E-2</v>
      </c>
      <c r="BQ594">
        <v>0.40973300000000001</v>
      </c>
      <c r="BR594">
        <v>-0.46440100000000001</v>
      </c>
      <c r="BS594">
        <v>-0.462038</v>
      </c>
      <c r="BT594">
        <v>-1.3311599999999999</v>
      </c>
      <c r="BU594">
        <v>-6.7806699999999999E-3</v>
      </c>
      <c r="BV594">
        <v>0.36670399999999997</v>
      </c>
      <c r="BW594">
        <v>2.5100000000000001E-2</v>
      </c>
      <c r="BX594">
        <v>0.44659100000000002</v>
      </c>
      <c r="BY594">
        <v>-6.5274900000000004E-3</v>
      </c>
      <c r="BZ594">
        <v>2.2660900000000001E-2</v>
      </c>
      <c r="CA594">
        <v>-0.55852999999999997</v>
      </c>
      <c r="CB594">
        <v>-0.45074799999999998</v>
      </c>
      <c r="CC594">
        <v>-0.55712799999999996</v>
      </c>
      <c r="CD594">
        <v>0.51588500000000004</v>
      </c>
      <c r="CE594">
        <v>0.40989300000000001</v>
      </c>
      <c r="CF594">
        <v>-0.94254899999999997</v>
      </c>
      <c r="CG594">
        <v>0.494031</v>
      </c>
      <c r="CH594">
        <v>-0.339918</v>
      </c>
      <c r="CI594">
        <v>0.43888100000000002</v>
      </c>
      <c r="CJ594">
        <v>0.25952999999999998</v>
      </c>
      <c r="CK594">
        <v>0.47681200000000001</v>
      </c>
      <c r="CL594">
        <v>-0.52272099999999999</v>
      </c>
      <c r="CM594">
        <v>-0.32081599999999999</v>
      </c>
      <c r="CN594">
        <v>1.07697</v>
      </c>
      <c r="CO594">
        <v>-0.80952599999999997</v>
      </c>
      <c r="CP594">
        <v>-4.8985800000000003E-2</v>
      </c>
      <c r="CQ594">
        <v>0.51730799999999999</v>
      </c>
      <c r="CR594">
        <v>0.89009099999999997</v>
      </c>
      <c r="CS594">
        <v>0.76419700000000002</v>
      </c>
      <c r="CT594">
        <v>-0.68804799999999999</v>
      </c>
      <c r="CU594">
        <v>-1.6150500000000001</v>
      </c>
      <c r="CV594">
        <v>1.14138E-2</v>
      </c>
      <c r="CW594">
        <v>0.75738300000000003</v>
      </c>
      <c r="CX594">
        <v>0.63583000000000001</v>
      </c>
      <c r="CY594">
        <v>-0.640872</v>
      </c>
      <c r="CZ594">
        <v>-1.0160499999999999</v>
      </c>
      <c r="DA594">
        <v>-0.50707100000000005</v>
      </c>
      <c r="DB594">
        <v>1.01539</v>
      </c>
      <c r="DC594">
        <v>-0.37058200000000002</v>
      </c>
      <c r="DD594">
        <v>1.4114599999999999</v>
      </c>
      <c r="DE594">
        <v>-0.62699499999999997</v>
      </c>
      <c r="DF594">
        <v>-1.8735599999999999</v>
      </c>
      <c r="DG594">
        <v>1.27267</v>
      </c>
      <c r="DH594">
        <v>-0.45458300000000001</v>
      </c>
      <c r="DI594">
        <v>-0.83374099999999995</v>
      </c>
      <c r="DJ594">
        <v>0.68014300000000005</v>
      </c>
      <c r="DK594">
        <v>-0.16239999999999999</v>
      </c>
      <c r="DL594">
        <v>0.39823799999999998</v>
      </c>
      <c r="DM594">
        <v>-0.35333700000000001</v>
      </c>
      <c r="DN594">
        <v>-0.49915900000000002</v>
      </c>
      <c r="DO594">
        <v>-0.33028299999999999</v>
      </c>
      <c r="DP594">
        <v>0.37639</v>
      </c>
      <c r="DQ594">
        <v>-0.34321000000000002</v>
      </c>
      <c r="DR594">
        <v>0.68818599999999996</v>
      </c>
      <c r="DS594">
        <v>0.41206700000000002</v>
      </c>
      <c r="DT594">
        <v>0.37887999999999999</v>
      </c>
      <c r="DU594">
        <v>0.43611699999999998</v>
      </c>
      <c r="DV594">
        <v>0.79860399999999998</v>
      </c>
      <c r="DW594">
        <v>0.38058900000000001</v>
      </c>
      <c r="DX594">
        <v>-1.40048E-2</v>
      </c>
      <c r="DY594">
        <v>2.4170899999999999E-2</v>
      </c>
      <c r="DZ594" s="15">
        <v>3</v>
      </c>
    </row>
    <row r="595" spans="1:130" x14ac:dyDescent="0.25">
      <c r="A595">
        <v>647</v>
      </c>
      <c r="B595">
        <v>3.96771E-2</v>
      </c>
      <c r="C595">
        <v>-8.3193E-3</v>
      </c>
      <c r="D595">
        <v>0.473331</v>
      </c>
      <c r="E595">
        <v>-0.33488899999999999</v>
      </c>
      <c r="F595">
        <v>0.46876099999999998</v>
      </c>
      <c r="G595">
        <v>-0.46818100000000001</v>
      </c>
      <c r="H595">
        <v>-1.0419099999999999</v>
      </c>
      <c r="I595">
        <v>-0.81725800000000004</v>
      </c>
      <c r="J595">
        <v>3.08772E-2</v>
      </c>
      <c r="K595">
        <v>4.8064700000000002E-2</v>
      </c>
      <c r="L595">
        <v>0.57245599999999996</v>
      </c>
      <c r="M595">
        <v>3.2382099999999997E-2</v>
      </c>
      <c r="N595">
        <v>0.89171199999999995</v>
      </c>
      <c r="O595">
        <v>0.81112200000000001</v>
      </c>
      <c r="P595">
        <v>1.3551000000000001E-2</v>
      </c>
      <c r="Q595">
        <v>1.25299</v>
      </c>
      <c r="R595">
        <v>-0.45356800000000003</v>
      </c>
      <c r="S595">
        <v>-0.43320999999999998</v>
      </c>
      <c r="T595">
        <v>-0.38440800000000003</v>
      </c>
      <c r="U595">
        <v>0.27795399999999998</v>
      </c>
      <c r="V595">
        <v>0.42488700000000001</v>
      </c>
      <c r="W595">
        <v>0.47625200000000001</v>
      </c>
      <c r="X595">
        <v>-0.77477600000000002</v>
      </c>
      <c r="Y595">
        <v>-4.50797E-3</v>
      </c>
      <c r="Z595">
        <v>0.43171500000000002</v>
      </c>
      <c r="AA595">
        <v>-0.48740800000000001</v>
      </c>
      <c r="AB595">
        <v>0.32151299999999999</v>
      </c>
      <c r="AC595">
        <v>-0.56928999999999996</v>
      </c>
      <c r="AD595">
        <v>0.51439599999999996</v>
      </c>
      <c r="AE595">
        <v>0.34086699999999998</v>
      </c>
      <c r="AF595">
        <v>-0.51184600000000002</v>
      </c>
      <c r="AG595">
        <v>-0.53566800000000003</v>
      </c>
      <c r="AH595">
        <v>6.1919999999999996E-3</v>
      </c>
      <c r="AI595">
        <v>-0.51766900000000005</v>
      </c>
      <c r="AJ595">
        <v>-0.199576</v>
      </c>
      <c r="AK595">
        <v>1.04878E-2</v>
      </c>
      <c r="AL595">
        <v>-5.0114100000000002E-2</v>
      </c>
      <c r="AM595">
        <v>9.9167400000000003E-3</v>
      </c>
      <c r="AN595">
        <v>6.4864199999999997E-2</v>
      </c>
      <c r="AO595">
        <v>5.2142800000000003E-2</v>
      </c>
      <c r="AP595">
        <v>0.45066200000000001</v>
      </c>
      <c r="AQ595">
        <v>1.74062E-2</v>
      </c>
      <c r="AR595">
        <v>0.59313499999999997</v>
      </c>
      <c r="AS595">
        <v>0.41553000000000001</v>
      </c>
      <c r="AT595">
        <v>9.1360999999999994E-3</v>
      </c>
      <c r="AU595">
        <v>0.57996199999999998</v>
      </c>
      <c r="AV595">
        <v>-0.40243499999999999</v>
      </c>
      <c r="AW595">
        <v>8.4821900000000006E-3</v>
      </c>
      <c r="AX595">
        <v>0.27051999999999998</v>
      </c>
      <c r="AY595">
        <v>0.97852099999999997</v>
      </c>
      <c r="AZ595">
        <v>-0.437249</v>
      </c>
      <c r="BA595">
        <v>-0.80646600000000002</v>
      </c>
      <c r="BB595">
        <v>0.32657199999999997</v>
      </c>
      <c r="BC595">
        <v>0.49336999999999998</v>
      </c>
      <c r="BD595">
        <v>0.29594100000000001</v>
      </c>
      <c r="BE595">
        <v>0.80828299999999997</v>
      </c>
      <c r="BF595">
        <v>2.9900900000000001E-2</v>
      </c>
      <c r="BG595">
        <v>0.63940900000000001</v>
      </c>
      <c r="BH595">
        <v>-1.35647E-3</v>
      </c>
      <c r="BI595">
        <v>0.38184600000000002</v>
      </c>
      <c r="BJ595">
        <v>-0.32277699999999998</v>
      </c>
      <c r="BK595">
        <v>-0.419514</v>
      </c>
      <c r="BL595">
        <v>-1.93434E-2</v>
      </c>
      <c r="BM595">
        <v>0.33931699999999998</v>
      </c>
      <c r="BN595">
        <v>0.14956800000000001</v>
      </c>
      <c r="BO595">
        <v>2.2238999999999998E-2</v>
      </c>
      <c r="BP595">
        <v>1.02091E-2</v>
      </c>
      <c r="BQ595">
        <v>0.38140800000000002</v>
      </c>
      <c r="BR595">
        <v>-0.48727900000000002</v>
      </c>
      <c r="BS595">
        <v>-0.45556799999999997</v>
      </c>
      <c r="BT595">
        <v>-1.1164499999999999</v>
      </c>
      <c r="BU595">
        <v>-2.49769E-2</v>
      </c>
      <c r="BV595">
        <v>0.32897500000000002</v>
      </c>
      <c r="BW595">
        <v>1.17924E-2</v>
      </c>
      <c r="BX595">
        <v>0.47887800000000003</v>
      </c>
      <c r="BY595">
        <v>3.4083E-3</v>
      </c>
      <c r="BZ595">
        <v>-2.95388E-2</v>
      </c>
      <c r="CA595">
        <v>-0.46431800000000001</v>
      </c>
      <c r="CB595">
        <v>-0.44069599999999998</v>
      </c>
      <c r="CC595">
        <v>-0.54491699999999998</v>
      </c>
      <c r="CD595">
        <v>0.52648200000000001</v>
      </c>
      <c r="CE595">
        <v>0.336086</v>
      </c>
      <c r="CF595">
        <v>-0.48983500000000002</v>
      </c>
      <c r="CG595">
        <v>0.501413</v>
      </c>
      <c r="CH595">
        <v>-0.52697700000000003</v>
      </c>
      <c r="CI595">
        <v>0.347221</v>
      </c>
      <c r="CJ595">
        <v>-6.1462999999999997E-2</v>
      </c>
      <c r="CK595">
        <v>0.28264299999999998</v>
      </c>
      <c r="CL595">
        <v>-0.75164200000000003</v>
      </c>
      <c r="CM595">
        <v>-0.37503999999999998</v>
      </c>
      <c r="CN595">
        <v>1.20842</v>
      </c>
      <c r="CO595">
        <v>-0.78656899999999996</v>
      </c>
      <c r="CP595">
        <v>-1.0741000000000001</v>
      </c>
      <c r="CQ595">
        <v>0.62574600000000002</v>
      </c>
      <c r="CR595">
        <v>0.76441700000000001</v>
      </c>
      <c r="CS595">
        <v>0.479848</v>
      </c>
      <c r="CT595">
        <v>-0.89927400000000002</v>
      </c>
      <c r="CU595">
        <v>-1.6698599999999999</v>
      </c>
      <c r="CV595">
        <v>1.4281299999999999</v>
      </c>
      <c r="CW595">
        <v>1.8871100000000001</v>
      </c>
      <c r="CX595">
        <v>0.44471699999999997</v>
      </c>
      <c r="CY595">
        <v>-0.338864</v>
      </c>
      <c r="CZ595">
        <v>-1.0562199999999999</v>
      </c>
      <c r="DA595">
        <v>-0.98994400000000005</v>
      </c>
      <c r="DB595">
        <v>1.32623</v>
      </c>
      <c r="DC595">
        <v>-0.489255</v>
      </c>
      <c r="DD595">
        <v>1.68106</v>
      </c>
      <c r="DE595">
        <v>-0.45961400000000002</v>
      </c>
      <c r="DF595">
        <v>-0.85668500000000003</v>
      </c>
      <c r="DG595">
        <v>1.1361699999999999</v>
      </c>
      <c r="DH595">
        <v>-0.61088799999999999</v>
      </c>
      <c r="DI595">
        <v>-1.18198</v>
      </c>
      <c r="DJ595">
        <v>0.68837000000000004</v>
      </c>
      <c r="DK595">
        <v>-9.2271099999999995E-2</v>
      </c>
      <c r="DL595">
        <v>0.40797699999999998</v>
      </c>
      <c r="DM595">
        <v>-0.29731000000000002</v>
      </c>
      <c r="DN595">
        <v>-0.54848699999999995</v>
      </c>
      <c r="DO595">
        <v>-0.44176500000000002</v>
      </c>
      <c r="DP595">
        <v>0.40451999999999999</v>
      </c>
      <c r="DQ595">
        <v>-0.121395</v>
      </c>
      <c r="DR595">
        <v>0.54817199999999999</v>
      </c>
      <c r="DS595">
        <v>0.41134599999999999</v>
      </c>
      <c r="DT595">
        <v>0.335895</v>
      </c>
      <c r="DU595">
        <v>0.41993599999999998</v>
      </c>
      <c r="DV595">
        <v>1.1030599999999999</v>
      </c>
      <c r="DW595">
        <v>0.38042599999999999</v>
      </c>
      <c r="DX595">
        <v>-3.6065600000000003E-2</v>
      </c>
      <c r="DY595">
        <v>-3.5420100000000003E-2</v>
      </c>
      <c r="DZ595" s="15">
        <v>3</v>
      </c>
    </row>
    <row r="596" spans="1:130" x14ac:dyDescent="0.25">
      <c r="A596">
        <v>648</v>
      </c>
      <c r="B596">
        <v>2.63117E-2</v>
      </c>
      <c r="C596">
        <v>2.17462E-2</v>
      </c>
      <c r="D596">
        <v>0.44630799999999998</v>
      </c>
      <c r="E596">
        <v>-0.38135799999999997</v>
      </c>
      <c r="F596">
        <v>0.46512999999999999</v>
      </c>
      <c r="G596">
        <v>-0.465001</v>
      </c>
      <c r="H596">
        <v>-1.1822600000000001</v>
      </c>
      <c r="I596">
        <v>-0.94537499999999997</v>
      </c>
      <c r="J596">
        <v>6.55163E-2</v>
      </c>
      <c r="K596">
        <v>9.4740000000000005E-2</v>
      </c>
      <c r="L596">
        <v>0.533474</v>
      </c>
      <c r="M596">
        <v>3.73017E-2</v>
      </c>
      <c r="N596">
        <v>0.84712600000000005</v>
      </c>
      <c r="O596">
        <v>0.77021499999999998</v>
      </c>
      <c r="P596">
        <v>-7.4465299999999998E-3</v>
      </c>
      <c r="Q596">
        <v>1.1920999999999999</v>
      </c>
      <c r="R596">
        <v>-0.65454299999999999</v>
      </c>
      <c r="S596">
        <v>-0.44964199999999999</v>
      </c>
      <c r="T596">
        <v>-0.44136300000000001</v>
      </c>
      <c r="U596">
        <v>0.38919700000000002</v>
      </c>
      <c r="V596">
        <v>0.63629199999999997</v>
      </c>
      <c r="W596">
        <v>0.62683599999999995</v>
      </c>
      <c r="X596">
        <v>-0.90335299999999996</v>
      </c>
      <c r="Y596">
        <v>4.8461700000000003E-2</v>
      </c>
      <c r="Z596">
        <v>0.39436199999999999</v>
      </c>
      <c r="AA596">
        <v>-0.495925</v>
      </c>
      <c r="AB596">
        <v>0.66815500000000005</v>
      </c>
      <c r="AC596">
        <v>-0.52291699999999997</v>
      </c>
      <c r="AD596">
        <v>0.53291299999999997</v>
      </c>
      <c r="AE596">
        <v>0.38600099999999998</v>
      </c>
      <c r="AF596">
        <v>-0.44845600000000002</v>
      </c>
      <c r="AG596">
        <v>-0.51504399999999995</v>
      </c>
      <c r="AH596">
        <v>2.4466100000000001E-2</v>
      </c>
      <c r="AI596">
        <v>-0.46584199999999998</v>
      </c>
      <c r="AJ596">
        <v>-0.31943899999999997</v>
      </c>
      <c r="AK596">
        <v>2.5991400000000001E-2</v>
      </c>
      <c r="AL596">
        <v>4.1946900000000002E-2</v>
      </c>
      <c r="AM596">
        <v>5.1894100000000002E-3</v>
      </c>
      <c r="AN596">
        <v>4.6751300000000003E-2</v>
      </c>
      <c r="AO596">
        <v>4.3278600000000002E-3</v>
      </c>
      <c r="AP596">
        <v>0.56897200000000003</v>
      </c>
      <c r="AQ596">
        <v>1.18125E-2</v>
      </c>
      <c r="AR596">
        <v>0.44414700000000001</v>
      </c>
      <c r="AS596">
        <v>0.39881699999999998</v>
      </c>
      <c r="AT596">
        <v>5.8780800000000001E-2</v>
      </c>
      <c r="AU596">
        <v>0.48877999999999999</v>
      </c>
      <c r="AV596">
        <v>-0.36902299999999999</v>
      </c>
      <c r="AW596">
        <v>5.1080100000000003E-2</v>
      </c>
      <c r="AX596">
        <v>0.47805399999999998</v>
      </c>
      <c r="AY596">
        <v>1.08101</v>
      </c>
      <c r="AZ596">
        <v>-0.37223299999999998</v>
      </c>
      <c r="BA596">
        <v>-0.71979099999999996</v>
      </c>
      <c r="BB596">
        <v>0.35191</v>
      </c>
      <c r="BC596">
        <v>0.60232799999999997</v>
      </c>
      <c r="BD596">
        <v>0.27200299999999999</v>
      </c>
      <c r="BE596">
        <v>0.72297699999999998</v>
      </c>
      <c r="BF596">
        <v>-3.1889899999999999E-2</v>
      </c>
      <c r="BG596">
        <v>0.482682</v>
      </c>
      <c r="BH596">
        <v>1.52097E-2</v>
      </c>
      <c r="BI596">
        <v>0.35292099999999998</v>
      </c>
      <c r="BJ596">
        <v>-0.40082499999999999</v>
      </c>
      <c r="BK596">
        <v>-0.39826</v>
      </c>
      <c r="BL596">
        <v>1.4109099999999999E-2</v>
      </c>
      <c r="BM596">
        <v>0.40543000000000001</v>
      </c>
      <c r="BN596">
        <v>0.115873</v>
      </c>
      <c r="BO596">
        <v>-1.77637E-2</v>
      </c>
      <c r="BP596">
        <v>-8.9872600000000004E-3</v>
      </c>
      <c r="BQ596">
        <v>0.40005600000000002</v>
      </c>
      <c r="BR596">
        <v>-0.44321899999999997</v>
      </c>
      <c r="BS596">
        <v>-0.35261100000000001</v>
      </c>
      <c r="BT596">
        <v>-1.1731499999999999</v>
      </c>
      <c r="BU596">
        <v>-8.0591399999999994E-2</v>
      </c>
      <c r="BV596">
        <v>0.37488300000000002</v>
      </c>
      <c r="BW596">
        <v>-6.9984599999999998E-3</v>
      </c>
      <c r="BX596">
        <v>0.39673700000000001</v>
      </c>
      <c r="BY596">
        <v>-3.3908800000000003E-2</v>
      </c>
      <c r="BZ596">
        <v>5.8527299999999997E-2</v>
      </c>
      <c r="CA596">
        <v>-0.481375</v>
      </c>
      <c r="CB596">
        <v>-0.427871</v>
      </c>
      <c r="CC596">
        <v>-0.51549100000000003</v>
      </c>
      <c r="CD596">
        <v>0.49796699999999999</v>
      </c>
      <c r="CE596">
        <v>0.47090900000000002</v>
      </c>
      <c r="CF596">
        <v>-0.42457899999999998</v>
      </c>
      <c r="CG596">
        <v>0.48943399999999998</v>
      </c>
      <c r="CH596">
        <v>-0.29910900000000001</v>
      </c>
      <c r="CI596">
        <v>0.42355799999999999</v>
      </c>
      <c r="CJ596">
        <v>4.3948599999999997E-2</v>
      </c>
      <c r="CK596">
        <v>1.45353</v>
      </c>
      <c r="CL596">
        <v>-0.46882400000000002</v>
      </c>
      <c r="CM596">
        <v>-0.37406099999999998</v>
      </c>
      <c r="CN596">
        <v>1.0649999999999999</v>
      </c>
      <c r="CO596">
        <v>-1.24333</v>
      </c>
      <c r="CP596">
        <v>-0.97690999999999995</v>
      </c>
      <c r="CQ596">
        <v>0.59369400000000006</v>
      </c>
      <c r="CR596">
        <v>1.1496500000000001</v>
      </c>
      <c r="CS596">
        <v>0.288603</v>
      </c>
      <c r="CT596">
        <v>-1.0654600000000001</v>
      </c>
      <c r="CU596">
        <v>0.15702099999999999</v>
      </c>
      <c r="CV596">
        <v>1.4706300000000001</v>
      </c>
      <c r="CW596">
        <v>0.609792</v>
      </c>
      <c r="CX596">
        <v>0.32829000000000003</v>
      </c>
      <c r="CY596">
        <v>-1.0482100000000001</v>
      </c>
      <c r="CZ596">
        <v>-0.85123400000000005</v>
      </c>
      <c r="DA596">
        <v>-0.88378599999999996</v>
      </c>
      <c r="DB596">
        <v>1.5139899999999999</v>
      </c>
      <c r="DC596">
        <v>-0.49627399999999999</v>
      </c>
      <c r="DD596">
        <v>1.46757</v>
      </c>
      <c r="DE596">
        <v>-0.55509699999999995</v>
      </c>
      <c r="DF596">
        <v>-1.1070599999999999</v>
      </c>
      <c r="DG596">
        <v>1.19478</v>
      </c>
      <c r="DH596">
        <v>-0.69878300000000004</v>
      </c>
      <c r="DI596">
        <v>-0.90235699999999996</v>
      </c>
      <c r="DJ596">
        <v>0.67524499999999998</v>
      </c>
      <c r="DK596">
        <v>-1.0198100000000001</v>
      </c>
      <c r="DL596">
        <v>0.41745300000000002</v>
      </c>
      <c r="DM596">
        <v>-0.27232899999999999</v>
      </c>
      <c r="DN596">
        <v>-0.49107800000000001</v>
      </c>
      <c r="DO596">
        <v>-0.53749199999999997</v>
      </c>
      <c r="DP596">
        <v>0.34515000000000001</v>
      </c>
      <c r="DQ596">
        <v>-0.699515</v>
      </c>
      <c r="DR596">
        <v>0.37087399999999998</v>
      </c>
      <c r="DS596">
        <v>0.46657999999999999</v>
      </c>
      <c r="DT596">
        <v>0.45560200000000001</v>
      </c>
      <c r="DU596">
        <v>0.40356500000000001</v>
      </c>
      <c r="DV596">
        <v>1.12948</v>
      </c>
      <c r="DW596">
        <v>0.35517100000000001</v>
      </c>
      <c r="DX596">
        <v>-6.8785699999999996E-3</v>
      </c>
      <c r="DY596">
        <v>5.34286E-2</v>
      </c>
      <c r="DZ596" s="15">
        <v>3</v>
      </c>
    </row>
    <row r="597" spans="1:130" x14ac:dyDescent="0.25">
      <c r="A597">
        <v>649</v>
      </c>
      <c r="B597">
        <v>8.9359000000000001E-3</v>
      </c>
      <c r="C597">
        <v>1.11518E-2</v>
      </c>
      <c r="D597">
        <v>0.44863399999999998</v>
      </c>
      <c r="E597">
        <v>-0.37208999999999998</v>
      </c>
      <c r="F597">
        <v>0.457175</v>
      </c>
      <c r="G597">
        <v>-0.433029</v>
      </c>
      <c r="H597">
        <v>-0.91063700000000003</v>
      </c>
      <c r="I597">
        <v>-0.77490099999999995</v>
      </c>
      <c r="J597">
        <v>1.2086700000000001E-2</v>
      </c>
      <c r="K597">
        <v>4.8369599999999999E-2</v>
      </c>
      <c r="L597">
        <v>0.53911799999999999</v>
      </c>
      <c r="M597">
        <v>-1.36937E-2</v>
      </c>
      <c r="N597">
        <v>0.779617</v>
      </c>
      <c r="O597">
        <v>0.71775100000000003</v>
      </c>
      <c r="P597">
        <v>-1.05226E-2</v>
      </c>
      <c r="Q597">
        <v>0.98639200000000005</v>
      </c>
      <c r="R597">
        <v>-0.594777</v>
      </c>
      <c r="S597">
        <v>-0.39601199999999998</v>
      </c>
      <c r="T597">
        <v>-0.27031699999999997</v>
      </c>
      <c r="U597">
        <v>0.28145500000000001</v>
      </c>
      <c r="V597">
        <v>0.51693800000000001</v>
      </c>
      <c r="W597">
        <v>0.59912699999999997</v>
      </c>
      <c r="X597">
        <v>-1.18411</v>
      </c>
      <c r="Y597">
        <v>-4.8589199999999999E-2</v>
      </c>
      <c r="Z597">
        <v>0.43474000000000002</v>
      </c>
      <c r="AA597">
        <v>-0.43494500000000003</v>
      </c>
      <c r="AB597">
        <v>0.34853899999999999</v>
      </c>
      <c r="AC597">
        <v>-0.52442999999999995</v>
      </c>
      <c r="AD597">
        <v>0.519764</v>
      </c>
      <c r="AE597">
        <v>0.35700300000000001</v>
      </c>
      <c r="AF597">
        <v>-0.482877</v>
      </c>
      <c r="AG597">
        <v>-0.476489</v>
      </c>
      <c r="AH597">
        <v>-1.8185400000000001E-4</v>
      </c>
      <c r="AI597">
        <v>-0.520818</v>
      </c>
      <c r="AJ597">
        <v>-0.143599</v>
      </c>
      <c r="AK597">
        <v>2.0314499999999999E-2</v>
      </c>
      <c r="AL597">
        <v>3.1005099999999999E-3</v>
      </c>
      <c r="AM597">
        <v>4.7323700000000003E-2</v>
      </c>
      <c r="AN597">
        <v>8.2461400000000004E-2</v>
      </c>
      <c r="AO597">
        <v>9.7197000000000006E-2</v>
      </c>
      <c r="AP597">
        <v>0.59172800000000003</v>
      </c>
      <c r="AQ597">
        <v>-4.3382799999999999E-2</v>
      </c>
      <c r="AR597">
        <v>0.594939</v>
      </c>
      <c r="AS597">
        <v>0.42548799999999998</v>
      </c>
      <c r="AT597">
        <v>-8.5073400000000004E-3</v>
      </c>
      <c r="AU597">
        <v>0.56948600000000005</v>
      </c>
      <c r="AV597">
        <v>-0.40223300000000001</v>
      </c>
      <c r="AW597">
        <v>-7.1344299999999999E-2</v>
      </c>
      <c r="AX597">
        <v>0.43176700000000001</v>
      </c>
      <c r="AY597">
        <v>0.94531900000000002</v>
      </c>
      <c r="AZ597">
        <v>-0.46626699999999999</v>
      </c>
      <c r="BA597">
        <v>-0.70569300000000001</v>
      </c>
      <c r="BB597">
        <v>0.416709</v>
      </c>
      <c r="BC597">
        <v>0.66031600000000001</v>
      </c>
      <c r="BD597">
        <v>0.106917</v>
      </c>
      <c r="BE597">
        <v>0.68461899999999998</v>
      </c>
      <c r="BF597">
        <v>5.3899099999999998E-2</v>
      </c>
      <c r="BG597">
        <v>0.71340000000000003</v>
      </c>
      <c r="BH597">
        <v>-6.8132499999999999E-2</v>
      </c>
      <c r="BI597">
        <v>0.33706700000000001</v>
      </c>
      <c r="BJ597">
        <v>-0.413825</v>
      </c>
      <c r="BK597">
        <v>-0.41373700000000002</v>
      </c>
      <c r="BL597">
        <v>-2.79055E-2</v>
      </c>
      <c r="BM597">
        <v>0.39718700000000001</v>
      </c>
      <c r="BN597">
        <v>0.14947299999999999</v>
      </c>
      <c r="BO597">
        <v>1.58494E-2</v>
      </c>
      <c r="BP597">
        <v>3.52226E-2</v>
      </c>
      <c r="BQ597">
        <v>0.39740199999999998</v>
      </c>
      <c r="BR597">
        <v>-0.43707400000000002</v>
      </c>
      <c r="BS597">
        <v>-0.46510200000000002</v>
      </c>
      <c r="BT597">
        <v>-1.1450899999999999</v>
      </c>
      <c r="BU597">
        <v>-6.8853999999999999E-2</v>
      </c>
      <c r="BV597">
        <v>0.35811799999999999</v>
      </c>
      <c r="BW597">
        <v>6.4992899999999996E-3</v>
      </c>
      <c r="BX597">
        <v>0.43377599999999999</v>
      </c>
      <c r="BY597">
        <v>3.1259500000000002E-3</v>
      </c>
      <c r="BZ597">
        <v>1.2685699999999999E-2</v>
      </c>
      <c r="CA597">
        <v>-0.43976799999999999</v>
      </c>
      <c r="CB597">
        <v>-0.43771599999999999</v>
      </c>
      <c r="CC597">
        <v>-0.53545200000000004</v>
      </c>
      <c r="CD597">
        <v>0.50483800000000001</v>
      </c>
      <c r="CE597">
        <v>0.431751</v>
      </c>
      <c r="CF597">
        <v>-0.75174300000000005</v>
      </c>
      <c r="CG597">
        <v>0.42218099999999997</v>
      </c>
      <c r="CH597">
        <v>-0.52983100000000005</v>
      </c>
      <c r="CI597">
        <v>0.39424100000000001</v>
      </c>
      <c r="CJ597">
        <v>8.4612000000000007E-2</v>
      </c>
      <c r="CK597">
        <v>0.83135899999999996</v>
      </c>
      <c r="CL597">
        <v>-0.50419899999999995</v>
      </c>
      <c r="CM597">
        <v>-0.42207</v>
      </c>
      <c r="CN597">
        <v>0.333847</v>
      </c>
      <c r="CO597">
        <v>-0.95462899999999995</v>
      </c>
      <c r="CP597">
        <v>-1.2124999999999999</v>
      </c>
      <c r="CQ597">
        <v>0.51283699999999999</v>
      </c>
      <c r="CR597">
        <v>0.82201100000000005</v>
      </c>
      <c r="CS597">
        <v>0.51160000000000005</v>
      </c>
      <c r="CT597">
        <v>-0.69276400000000005</v>
      </c>
      <c r="CU597">
        <v>-0.607622</v>
      </c>
      <c r="CV597">
        <v>1.5731900000000001</v>
      </c>
      <c r="CW597">
        <v>2.20709</v>
      </c>
      <c r="CX597">
        <v>1.0260800000000001</v>
      </c>
      <c r="CY597">
        <v>-1.0618000000000001</v>
      </c>
      <c r="CZ597">
        <v>-0.871977</v>
      </c>
      <c r="DA597">
        <v>-0.75427</v>
      </c>
      <c r="DB597">
        <v>1.0828500000000001</v>
      </c>
      <c r="DC597">
        <v>-0.346831</v>
      </c>
      <c r="DD597">
        <v>1.3449800000000001</v>
      </c>
      <c r="DE597">
        <v>-0.56338600000000005</v>
      </c>
      <c r="DF597">
        <v>-1.11253</v>
      </c>
      <c r="DG597">
        <v>1.0972299999999999</v>
      </c>
      <c r="DH597">
        <v>-0.31030200000000002</v>
      </c>
      <c r="DI597">
        <v>-1.7417199999999999</v>
      </c>
      <c r="DJ597">
        <v>0.578704</v>
      </c>
      <c r="DK597">
        <v>-0.12502099999999999</v>
      </c>
      <c r="DL597">
        <v>0.45268599999999998</v>
      </c>
      <c r="DM597">
        <v>-0.32681500000000002</v>
      </c>
      <c r="DN597">
        <v>-0.41921199999999997</v>
      </c>
      <c r="DO597">
        <v>-0.28889500000000001</v>
      </c>
      <c r="DP597">
        <v>0.32907399999999998</v>
      </c>
      <c r="DQ597">
        <v>-0.405607</v>
      </c>
      <c r="DR597">
        <v>0.49562200000000001</v>
      </c>
      <c r="DS597">
        <v>0.41850199999999999</v>
      </c>
      <c r="DT597">
        <v>0.40238299999999999</v>
      </c>
      <c r="DU597">
        <v>0.41070800000000002</v>
      </c>
      <c r="DV597">
        <v>0.92070399999999997</v>
      </c>
      <c r="DW597">
        <v>0.36418299999999998</v>
      </c>
      <c r="DX597">
        <v>-4.7453099999999998E-2</v>
      </c>
      <c r="DY597">
        <v>-2.77764E-2</v>
      </c>
      <c r="DZ597" s="15">
        <v>3</v>
      </c>
    </row>
    <row r="598" spans="1:130" x14ac:dyDescent="0.25">
      <c r="A598">
        <v>650</v>
      </c>
      <c r="B598">
        <v>-2.1314300000000001E-2</v>
      </c>
      <c r="C598">
        <v>1.55172E-2</v>
      </c>
      <c r="D598">
        <v>0.45799499999999999</v>
      </c>
      <c r="E598">
        <v>-0.24559900000000001</v>
      </c>
      <c r="F598">
        <v>0.46975099999999997</v>
      </c>
      <c r="G598">
        <v>-0.47293400000000002</v>
      </c>
      <c r="H598">
        <v>-1.1898</v>
      </c>
      <c r="I598">
        <v>-0.98368500000000003</v>
      </c>
      <c r="J598">
        <v>9.20705E-2</v>
      </c>
      <c r="K598">
        <v>0.103244</v>
      </c>
      <c r="L598">
        <v>0.61134599999999995</v>
      </c>
      <c r="M598">
        <v>5.2849199999999999E-2</v>
      </c>
      <c r="N598">
        <v>0.96992599999999995</v>
      </c>
      <c r="O598">
        <v>0.93420899999999996</v>
      </c>
      <c r="P598">
        <v>-4.8267500000000003E-3</v>
      </c>
      <c r="Q598">
        <v>1.1369</v>
      </c>
      <c r="R598">
        <v>-0.10095899999999999</v>
      </c>
      <c r="S598">
        <v>-0.51907800000000004</v>
      </c>
      <c r="T598">
        <v>-0.47566399999999998</v>
      </c>
      <c r="U598">
        <v>0.251054</v>
      </c>
      <c r="V598">
        <v>0.214361</v>
      </c>
      <c r="W598">
        <v>0.279505</v>
      </c>
      <c r="X598">
        <v>-1.0301199999999999</v>
      </c>
      <c r="Y598">
        <v>-9.2502499999999998E-3</v>
      </c>
      <c r="Z598">
        <v>0.44374200000000003</v>
      </c>
      <c r="AA598">
        <v>-0.50249299999999997</v>
      </c>
      <c r="AB598">
        <v>0.14039299999999999</v>
      </c>
      <c r="AC598">
        <v>-0.60619500000000004</v>
      </c>
      <c r="AD598">
        <v>0.59523199999999998</v>
      </c>
      <c r="AE598">
        <v>0.28275099999999997</v>
      </c>
      <c r="AF598">
        <v>-0.49258400000000002</v>
      </c>
      <c r="AG598">
        <v>-0.58067500000000005</v>
      </c>
      <c r="AH598">
        <v>2.59098E-2</v>
      </c>
      <c r="AI598">
        <v>-0.56898000000000004</v>
      </c>
      <c r="AJ598">
        <v>-0.35622599999999999</v>
      </c>
      <c r="AK598">
        <v>2.4427999999999998E-2</v>
      </c>
      <c r="AL598">
        <v>4.6405399999999999E-2</v>
      </c>
      <c r="AM598">
        <v>1.9369000000000001E-2</v>
      </c>
      <c r="AN598">
        <v>-9.3893599999999994E-3</v>
      </c>
      <c r="AO598">
        <v>-1.3467099999999999E-2</v>
      </c>
      <c r="AP598">
        <v>0.55256300000000003</v>
      </c>
      <c r="AQ598">
        <v>2.5409399999999999E-2</v>
      </c>
      <c r="AR598">
        <v>0.48639100000000002</v>
      </c>
      <c r="AS598">
        <v>0.306784</v>
      </c>
      <c r="AT598">
        <v>5.24366E-2</v>
      </c>
      <c r="AU598">
        <v>0.59123999999999999</v>
      </c>
      <c r="AV598">
        <v>-0.379859</v>
      </c>
      <c r="AW598">
        <v>3.4995199999999997E-2</v>
      </c>
      <c r="AX598">
        <v>0.28721400000000002</v>
      </c>
      <c r="AY598">
        <v>1.0976699999999999</v>
      </c>
      <c r="AZ598">
        <v>-0.44097900000000001</v>
      </c>
      <c r="BA598">
        <v>-0.78432299999999999</v>
      </c>
      <c r="BB598">
        <v>0.28037699999999999</v>
      </c>
      <c r="BC598">
        <v>0.80411600000000005</v>
      </c>
      <c r="BD598">
        <v>0.16331799999999999</v>
      </c>
      <c r="BE598">
        <v>1.02376</v>
      </c>
      <c r="BF598">
        <v>-7.9019900000000004E-2</v>
      </c>
      <c r="BG598">
        <v>0.78166400000000003</v>
      </c>
      <c r="BH598">
        <v>0.12617200000000001</v>
      </c>
      <c r="BI598">
        <v>0.34404499999999999</v>
      </c>
      <c r="BJ598">
        <v>-0.22697500000000001</v>
      </c>
      <c r="BK598">
        <v>-0.44190800000000002</v>
      </c>
      <c r="BL598">
        <v>2.8334300000000001E-3</v>
      </c>
      <c r="BM598">
        <v>0.209675</v>
      </c>
      <c r="BN598">
        <v>0.15054999999999999</v>
      </c>
      <c r="BO598">
        <v>1.5672700000000001E-2</v>
      </c>
      <c r="BP598">
        <v>1.19312E-3</v>
      </c>
      <c r="BQ598">
        <v>0.34186499999999997</v>
      </c>
      <c r="BR598">
        <v>-0.47756799999999999</v>
      </c>
      <c r="BS598">
        <v>-0.40026899999999999</v>
      </c>
      <c r="BT598">
        <v>-1.1253200000000001</v>
      </c>
      <c r="BU598">
        <v>-6.4066899999999996E-2</v>
      </c>
      <c r="BV598">
        <v>0.261403</v>
      </c>
      <c r="BW598">
        <v>-5.0363999999999999E-2</v>
      </c>
      <c r="BX598">
        <v>0.44152999999999998</v>
      </c>
      <c r="BY598">
        <v>-3.9461799999999998E-2</v>
      </c>
      <c r="BZ598">
        <v>5.9511500000000002E-2</v>
      </c>
      <c r="CA598">
        <v>-0.59114299999999997</v>
      </c>
      <c r="CB598">
        <v>-0.45047300000000001</v>
      </c>
      <c r="CC598">
        <v>-0.572438</v>
      </c>
      <c r="CD598">
        <v>0.54673000000000005</v>
      </c>
      <c r="CE598">
        <v>0.237397</v>
      </c>
      <c r="CF598">
        <v>-0.75304300000000002</v>
      </c>
      <c r="CG598">
        <v>0.53542800000000002</v>
      </c>
      <c r="CH598">
        <v>-0.37542599999999998</v>
      </c>
      <c r="CI598">
        <v>0.23416899999999999</v>
      </c>
      <c r="CJ598">
        <v>0.194436</v>
      </c>
      <c r="CK598">
        <v>1.2961800000000001</v>
      </c>
      <c r="CL598">
        <v>-0.43020599999999998</v>
      </c>
      <c r="CM598">
        <v>-0.21080699999999999</v>
      </c>
      <c r="CN598">
        <v>1.11389</v>
      </c>
      <c r="CO598">
        <v>-1.3304400000000001</v>
      </c>
      <c r="CP598">
        <v>-0.86097199999999996</v>
      </c>
      <c r="CQ598">
        <v>0.93344300000000002</v>
      </c>
      <c r="CR598">
        <v>0.68035199999999996</v>
      </c>
      <c r="CS598">
        <v>0.137133</v>
      </c>
      <c r="CT598">
        <v>-1.1800600000000001</v>
      </c>
      <c r="CU598">
        <v>-1.18719</v>
      </c>
      <c r="CV598">
        <v>0.98515299999999995</v>
      </c>
      <c r="CW598">
        <v>0.96028500000000006</v>
      </c>
      <c r="CX598">
        <v>0.31508199999999997</v>
      </c>
      <c r="CY598">
        <v>-1.00387</v>
      </c>
      <c r="CZ598">
        <v>-0.60466200000000003</v>
      </c>
      <c r="DA598">
        <v>-0.26466800000000001</v>
      </c>
      <c r="DB598">
        <v>1.60015</v>
      </c>
      <c r="DC598">
        <v>-0.28556900000000002</v>
      </c>
      <c r="DD598">
        <v>0.97420799999999996</v>
      </c>
      <c r="DE598">
        <v>-0.60925399999999996</v>
      </c>
      <c r="DF598">
        <v>-1.2384900000000001</v>
      </c>
      <c r="DG598">
        <v>1.07633</v>
      </c>
      <c r="DH598">
        <v>-0.76158800000000004</v>
      </c>
      <c r="DI598">
        <v>-1.1621900000000001</v>
      </c>
      <c r="DJ598">
        <v>0.462447</v>
      </c>
      <c r="DK598">
        <v>0.132719</v>
      </c>
      <c r="DL598">
        <v>0.47521000000000002</v>
      </c>
      <c r="DM598">
        <v>-0.26922600000000002</v>
      </c>
      <c r="DN598">
        <v>-0.60109299999999999</v>
      </c>
      <c r="DO598">
        <v>-0.54231600000000002</v>
      </c>
      <c r="DP598">
        <v>0.55608000000000002</v>
      </c>
      <c r="DQ598">
        <v>-0.14795700000000001</v>
      </c>
      <c r="DR598">
        <v>0.77417800000000003</v>
      </c>
      <c r="DS598">
        <v>0.36896000000000001</v>
      </c>
      <c r="DT598">
        <v>0.19334499999999999</v>
      </c>
      <c r="DU598">
        <v>0.39312399999999997</v>
      </c>
      <c r="DV598">
        <v>1.2912399999999999</v>
      </c>
      <c r="DW598">
        <v>0.33523900000000001</v>
      </c>
      <c r="DX598">
        <v>-3.1508899999999999E-2</v>
      </c>
      <c r="DY598">
        <v>1.35768E-2</v>
      </c>
      <c r="DZ598" s="15">
        <v>3</v>
      </c>
    </row>
    <row r="599" spans="1:130" x14ac:dyDescent="0.25">
      <c r="A599">
        <v>651</v>
      </c>
      <c r="B599">
        <v>3.0709999999999999E-3</v>
      </c>
      <c r="C599">
        <v>1.8956199999999999E-2</v>
      </c>
      <c r="D599">
        <v>0.47475099999999998</v>
      </c>
      <c r="E599">
        <v>-0.262959</v>
      </c>
      <c r="F599">
        <v>0.48126200000000002</v>
      </c>
      <c r="G599">
        <v>-0.46456799999999998</v>
      </c>
      <c r="H599">
        <v>-1.0637700000000001</v>
      </c>
      <c r="I599">
        <v>-0.83771899999999999</v>
      </c>
      <c r="J599">
        <v>3.4727399999999999E-2</v>
      </c>
      <c r="K599">
        <v>6.2366699999999997E-2</v>
      </c>
      <c r="L599">
        <v>0.61768599999999996</v>
      </c>
      <c r="M599">
        <v>5.64068E-2</v>
      </c>
      <c r="N599">
        <v>0.89485300000000001</v>
      </c>
      <c r="O599">
        <v>0.85697800000000002</v>
      </c>
      <c r="P599">
        <v>5.5297899999999997E-3</v>
      </c>
      <c r="Q599">
        <v>0.63956299999999999</v>
      </c>
      <c r="R599">
        <v>-7.9423999999999995E-2</v>
      </c>
      <c r="S599">
        <v>-0.53511799999999998</v>
      </c>
      <c r="T599">
        <v>-0.47178300000000001</v>
      </c>
      <c r="U599">
        <v>0.28342299999999998</v>
      </c>
      <c r="V599">
        <v>0.22769</v>
      </c>
      <c r="W599">
        <v>0.198713</v>
      </c>
      <c r="X599">
        <v>-1.0985499999999999</v>
      </c>
      <c r="Y599">
        <v>8.0522300000000005E-3</v>
      </c>
      <c r="Z599">
        <v>0.358597</v>
      </c>
      <c r="AA599">
        <v>-0.52355799999999997</v>
      </c>
      <c r="AB599">
        <v>0.24550900000000001</v>
      </c>
      <c r="AC599">
        <v>-0.62098299999999995</v>
      </c>
      <c r="AD599">
        <v>0.54412300000000002</v>
      </c>
      <c r="AE599">
        <v>0.26923599999999998</v>
      </c>
      <c r="AF599">
        <v>-0.501946</v>
      </c>
      <c r="AG599">
        <v>-0.57355900000000004</v>
      </c>
      <c r="AH599">
        <v>2.64982E-2</v>
      </c>
      <c r="AI599">
        <v>-0.56460699999999997</v>
      </c>
      <c r="AJ599">
        <v>-0.162137</v>
      </c>
      <c r="AK599">
        <v>1.3495800000000001E-2</v>
      </c>
      <c r="AL599">
        <v>-9.7457199999999994E-3</v>
      </c>
      <c r="AM599">
        <v>2.6332499999999998E-2</v>
      </c>
      <c r="AN599">
        <v>-8.4230299999999998E-3</v>
      </c>
      <c r="AO599">
        <v>-2.49534E-3</v>
      </c>
      <c r="AP599">
        <v>0.47636099999999998</v>
      </c>
      <c r="AQ599">
        <v>7.5483900000000003E-3</v>
      </c>
      <c r="AR599">
        <v>0.40914899999999998</v>
      </c>
      <c r="AS599">
        <v>0.34320099999999998</v>
      </c>
      <c r="AT599">
        <v>2.19402E-2</v>
      </c>
      <c r="AU599">
        <v>0.69494699999999998</v>
      </c>
      <c r="AV599">
        <v>-0.38805699999999999</v>
      </c>
      <c r="AW599">
        <v>5.3374699999999997E-2</v>
      </c>
      <c r="AX599">
        <v>0.16589899999999999</v>
      </c>
      <c r="AY599">
        <v>0.88121799999999995</v>
      </c>
      <c r="AZ599">
        <v>-0.47889599999999999</v>
      </c>
      <c r="BA599">
        <v>-0.85629</v>
      </c>
      <c r="BB599">
        <v>0.27825100000000003</v>
      </c>
      <c r="BC599">
        <v>0.723549</v>
      </c>
      <c r="BD599">
        <v>0.18599399999999999</v>
      </c>
      <c r="BE599">
        <v>0.74437900000000001</v>
      </c>
      <c r="BF599">
        <v>-4.6557800000000003E-2</v>
      </c>
      <c r="BG599">
        <v>0.54700199999999999</v>
      </c>
      <c r="BH599">
        <v>0.123672</v>
      </c>
      <c r="BI599">
        <v>0.395206</v>
      </c>
      <c r="BJ599">
        <v>-0.25654399999999999</v>
      </c>
      <c r="BK599">
        <v>-0.42613899999999999</v>
      </c>
      <c r="BL599">
        <v>-1.8424200000000002E-2</v>
      </c>
      <c r="BM599">
        <v>0.29493599999999998</v>
      </c>
      <c r="BN599">
        <v>0.113068</v>
      </c>
      <c r="BO599">
        <v>-1.5200099999999999E-2</v>
      </c>
      <c r="BP599">
        <v>1.6569500000000001E-2</v>
      </c>
      <c r="BQ599">
        <v>0.35832799999999998</v>
      </c>
      <c r="BR599">
        <v>-0.51671</v>
      </c>
      <c r="BS599">
        <v>-0.44136399999999998</v>
      </c>
      <c r="BT599">
        <v>-1.07396</v>
      </c>
      <c r="BU599">
        <v>5.8319000000000003E-2</v>
      </c>
      <c r="BV599">
        <v>0.33548099999999997</v>
      </c>
      <c r="BW599">
        <v>2.57264E-2</v>
      </c>
      <c r="BX599">
        <v>0.44245600000000002</v>
      </c>
      <c r="BY599">
        <v>-1.2398899999999999E-2</v>
      </c>
      <c r="BZ599">
        <v>-4.8543200000000002E-2</v>
      </c>
      <c r="CA599">
        <v>-0.50455799999999995</v>
      </c>
      <c r="CB599">
        <v>-0.44786500000000001</v>
      </c>
      <c r="CC599">
        <v>-0.53323399999999999</v>
      </c>
      <c r="CD599">
        <v>0.54871000000000003</v>
      </c>
      <c r="CE599">
        <v>0.316214</v>
      </c>
      <c r="CF599">
        <v>-0.62492499999999995</v>
      </c>
      <c r="CG599">
        <v>0.59811300000000001</v>
      </c>
      <c r="CH599">
        <v>-0.42921399999999998</v>
      </c>
      <c r="CI599">
        <v>0.16306799999999999</v>
      </c>
      <c r="CJ599">
        <v>-0.15801799999999999</v>
      </c>
      <c r="CK599">
        <v>0.975935</v>
      </c>
      <c r="CL599">
        <v>-0.50158599999999998</v>
      </c>
      <c r="CM599">
        <v>-0.234594</v>
      </c>
      <c r="CN599">
        <v>1.1630799999999999</v>
      </c>
      <c r="CO599">
        <v>-0.51444999999999996</v>
      </c>
      <c r="CP599">
        <v>-1.4533799999999999</v>
      </c>
      <c r="CQ599">
        <v>0.824353</v>
      </c>
      <c r="CR599">
        <v>0.56182299999999996</v>
      </c>
      <c r="CS599">
        <v>0.30898700000000001</v>
      </c>
      <c r="CT599">
        <v>-1.0042199999999999</v>
      </c>
      <c r="CU599">
        <v>-1.18499</v>
      </c>
      <c r="CV599">
        <v>0.91231499999999999</v>
      </c>
      <c r="CW599">
        <v>1.1033599999999999</v>
      </c>
      <c r="CX599">
        <v>0.56448399999999999</v>
      </c>
      <c r="CY599">
        <v>-1.76963</v>
      </c>
      <c r="CZ599">
        <v>-1.2968299999999999</v>
      </c>
      <c r="DA599">
        <v>-0.536416</v>
      </c>
      <c r="DB599">
        <v>1.52321</v>
      </c>
      <c r="DC599">
        <v>-0.36657099999999998</v>
      </c>
      <c r="DD599">
        <v>1.40022</v>
      </c>
      <c r="DE599">
        <v>-0.53274100000000002</v>
      </c>
      <c r="DF599">
        <v>-1.1463000000000001</v>
      </c>
      <c r="DG599">
        <v>0.97494800000000004</v>
      </c>
      <c r="DH599">
        <v>-0.62722</v>
      </c>
      <c r="DI599">
        <v>-0.81350199999999995</v>
      </c>
      <c r="DJ599">
        <v>0.49962600000000001</v>
      </c>
      <c r="DK599">
        <v>-0.49005900000000002</v>
      </c>
      <c r="DL599">
        <v>0.44571499999999997</v>
      </c>
      <c r="DM599">
        <v>-0.225716</v>
      </c>
      <c r="DN599">
        <v>-0.65013799999999999</v>
      </c>
      <c r="DO599">
        <v>-0.53426899999999999</v>
      </c>
      <c r="DP599">
        <v>0.51082799999999995</v>
      </c>
      <c r="DQ599">
        <v>-0.217946</v>
      </c>
      <c r="DR599">
        <v>0.78749499999999995</v>
      </c>
      <c r="DS599">
        <v>0.45850099999999999</v>
      </c>
      <c r="DT599">
        <v>0.23615900000000001</v>
      </c>
      <c r="DU599">
        <v>0.439834</v>
      </c>
      <c r="DV599">
        <v>0.98731800000000003</v>
      </c>
      <c r="DW599">
        <v>0.40408899999999998</v>
      </c>
      <c r="DX599">
        <v>-3.3613499999999998E-2</v>
      </c>
      <c r="DY599">
        <v>4.1609399999999998E-2</v>
      </c>
      <c r="DZ599" s="15">
        <v>3</v>
      </c>
    </row>
    <row r="600" spans="1:130" x14ac:dyDescent="0.25">
      <c r="A600">
        <v>652</v>
      </c>
      <c r="B600">
        <v>2.0045499999999999E-3</v>
      </c>
      <c r="C600">
        <v>7.0712400000000003E-3</v>
      </c>
      <c r="D600">
        <v>0.46693099999999998</v>
      </c>
      <c r="E600">
        <v>-0.24077399999999999</v>
      </c>
      <c r="F600">
        <v>0.50247200000000003</v>
      </c>
      <c r="G600">
        <v>-0.48932599999999998</v>
      </c>
      <c r="H600">
        <v>-1.0634999999999999</v>
      </c>
      <c r="I600">
        <v>-0.90815100000000004</v>
      </c>
      <c r="J600">
        <v>6.2135900000000001E-2</v>
      </c>
      <c r="K600">
        <v>6.9619399999999998E-2</v>
      </c>
      <c r="L600">
        <v>0.62755099999999997</v>
      </c>
      <c r="M600">
        <v>8.0485599999999997E-3</v>
      </c>
      <c r="N600">
        <v>0.96329900000000002</v>
      </c>
      <c r="O600">
        <v>0.90394200000000002</v>
      </c>
      <c r="P600">
        <v>-2.0967099999999999E-3</v>
      </c>
      <c r="Q600">
        <v>1.3230200000000001</v>
      </c>
      <c r="R600">
        <v>-7.4087799999999995E-2</v>
      </c>
      <c r="S600">
        <v>-0.53839899999999996</v>
      </c>
      <c r="T600">
        <v>-0.489236</v>
      </c>
      <c r="U600">
        <v>0.224607</v>
      </c>
      <c r="V600">
        <v>0.244841</v>
      </c>
      <c r="W600">
        <v>0.23649700000000001</v>
      </c>
      <c r="X600">
        <v>-0.70406899999999994</v>
      </c>
      <c r="Y600">
        <v>1.3801E-3</v>
      </c>
      <c r="Z600">
        <v>0.44577699999999998</v>
      </c>
      <c r="AA600">
        <v>-0.51841000000000004</v>
      </c>
      <c r="AB600">
        <v>0.140788</v>
      </c>
      <c r="AC600">
        <v>-0.56822600000000001</v>
      </c>
      <c r="AD600">
        <v>0.58835499999999996</v>
      </c>
      <c r="AE600">
        <v>0.25386500000000001</v>
      </c>
      <c r="AF600">
        <v>-0.50796600000000003</v>
      </c>
      <c r="AG600">
        <v>-0.59563500000000003</v>
      </c>
      <c r="AH600">
        <v>2.4078800000000001E-2</v>
      </c>
      <c r="AI600">
        <v>-0.57277199999999995</v>
      </c>
      <c r="AJ600">
        <v>-0.25194800000000001</v>
      </c>
      <c r="AK600">
        <v>-2.3253599999999999E-2</v>
      </c>
      <c r="AL600">
        <v>4.74172E-2</v>
      </c>
      <c r="AM600">
        <v>9.5927900000000003E-3</v>
      </c>
      <c r="AN600">
        <v>3.2243599999999997E-2</v>
      </c>
      <c r="AO600">
        <v>-3.1310399999999999E-3</v>
      </c>
      <c r="AP600">
        <v>0.53444100000000005</v>
      </c>
      <c r="AQ600">
        <v>7.7868399999999997E-3</v>
      </c>
      <c r="AR600">
        <v>0.50704099999999996</v>
      </c>
      <c r="AS600">
        <v>0.32844099999999998</v>
      </c>
      <c r="AT600">
        <v>3.4971599999999999E-2</v>
      </c>
      <c r="AU600">
        <v>0.61046299999999998</v>
      </c>
      <c r="AV600">
        <v>-0.39142300000000002</v>
      </c>
      <c r="AW600">
        <v>-2.72804E-2</v>
      </c>
      <c r="AX600">
        <v>0.20804</v>
      </c>
      <c r="AY600">
        <v>0.89780499999999996</v>
      </c>
      <c r="AZ600">
        <v>-0.44532300000000002</v>
      </c>
      <c r="BA600">
        <v>-0.89281100000000002</v>
      </c>
      <c r="BB600">
        <v>0.24795500000000001</v>
      </c>
      <c r="BC600">
        <v>0.76461400000000002</v>
      </c>
      <c r="BD600">
        <v>0.14194100000000001</v>
      </c>
      <c r="BE600">
        <v>0.89478400000000002</v>
      </c>
      <c r="BF600">
        <v>-5.4667300000000002E-2</v>
      </c>
      <c r="BG600">
        <v>0.61079499999999998</v>
      </c>
      <c r="BH600">
        <v>6.9487699999999999E-2</v>
      </c>
      <c r="BI600">
        <v>0.33233299999999999</v>
      </c>
      <c r="BJ600">
        <v>-0.22343199999999999</v>
      </c>
      <c r="BK600">
        <v>-0.48207299999999997</v>
      </c>
      <c r="BL600">
        <v>2.3337000000000002E-3</v>
      </c>
      <c r="BM600">
        <v>0.208955</v>
      </c>
      <c r="BN600">
        <v>9.88343E-2</v>
      </c>
      <c r="BO600">
        <v>-2.8575699999999999E-2</v>
      </c>
      <c r="BP600">
        <v>3.01842E-3</v>
      </c>
      <c r="BQ600">
        <v>0.34494999999999998</v>
      </c>
      <c r="BR600">
        <v>-0.513096</v>
      </c>
      <c r="BS600">
        <v>-0.40964200000000001</v>
      </c>
      <c r="BT600">
        <v>-1.0655399999999999</v>
      </c>
      <c r="BU600">
        <v>-1.32429E-2</v>
      </c>
      <c r="BV600">
        <v>0.27867500000000001</v>
      </c>
      <c r="BW600">
        <v>9.4037200000000008E-3</v>
      </c>
      <c r="BX600">
        <v>0.43062099999999998</v>
      </c>
      <c r="BY600">
        <v>-1.16449E-2</v>
      </c>
      <c r="BZ600">
        <v>1.1756600000000001E-2</v>
      </c>
      <c r="CA600">
        <v>-0.62428600000000001</v>
      </c>
      <c r="CB600">
        <v>-0.46369899999999997</v>
      </c>
      <c r="CC600">
        <v>-0.56113999999999997</v>
      </c>
      <c r="CD600">
        <v>0.55812099999999998</v>
      </c>
      <c r="CE600">
        <v>0.22762099999999999</v>
      </c>
      <c r="CF600">
        <v>-0.80095099999999997</v>
      </c>
      <c r="CG600">
        <v>0.598109</v>
      </c>
      <c r="CH600">
        <v>-0.43235099999999999</v>
      </c>
      <c r="CI600">
        <v>0.27174799999999999</v>
      </c>
      <c r="CJ600">
        <v>0.28120299999999998</v>
      </c>
      <c r="CK600">
        <v>0.72610600000000003</v>
      </c>
      <c r="CL600">
        <v>-0.46973500000000001</v>
      </c>
      <c r="CM600">
        <v>-0.16755999999999999</v>
      </c>
      <c r="CN600">
        <v>1.1951000000000001</v>
      </c>
      <c r="CO600">
        <v>-0.78527599999999997</v>
      </c>
      <c r="CP600">
        <v>-1.28118</v>
      </c>
      <c r="CQ600">
        <v>0.75051800000000002</v>
      </c>
      <c r="CR600">
        <v>0.63145200000000001</v>
      </c>
      <c r="CS600">
        <v>0.16872100000000001</v>
      </c>
      <c r="CT600">
        <v>-1.01559</v>
      </c>
      <c r="CU600">
        <v>-1.2002600000000001</v>
      </c>
      <c r="CV600">
        <v>0.871112</v>
      </c>
      <c r="CW600">
        <v>1.13887</v>
      </c>
      <c r="CX600">
        <v>0.29518699999999998</v>
      </c>
      <c r="CY600">
        <v>-0.54678099999999996</v>
      </c>
      <c r="CZ600">
        <v>-1.1267499999999999</v>
      </c>
      <c r="DA600">
        <v>-0.36722100000000002</v>
      </c>
      <c r="DB600">
        <v>1.5733200000000001</v>
      </c>
      <c r="DC600">
        <v>-0.43966899999999998</v>
      </c>
      <c r="DD600">
        <v>1.2308600000000001</v>
      </c>
      <c r="DE600">
        <v>-0.67057999999999995</v>
      </c>
      <c r="DF600">
        <v>-1.17726</v>
      </c>
      <c r="DG600">
        <v>1.0711599999999999</v>
      </c>
      <c r="DH600">
        <v>-0.55813800000000002</v>
      </c>
      <c r="DI600">
        <v>-1.1209800000000001</v>
      </c>
      <c r="DJ600">
        <v>0.57550900000000005</v>
      </c>
      <c r="DK600">
        <v>0.20078699999999999</v>
      </c>
      <c r="DL600">
        <v>0.462536</v>
      </c>
      <c r="DM600">
        <v>-0.22191900000000001</v>
      </c>
      <c r="DN600">
        <v>-0.58741500000000002</v>
      </c>
      <c r="DO600">
        <v>-0.52905400000000002</v>
      </c>
      <c r="DP600">
        <v>0.61840399999999995</v>
      </c>
      <c r="DQ600">
        <v>-0.13319800000000001</v>
      </c>
      <c r="DR600">
        <v>0.66364699999999999</v>
      </c>
      <c r="DS600">
        <v>0.41933999999999999</v>
      </c>
      <c r="DT600">
        <v>0.20213600000000001</v>
      </c>
      <c r="DU600">
        <v>0.44196400000000002</v>
      </c>
      <c r="DV600">
        <v>1.05661</v>
      </c>
      <c r="DW600">
        <v>0.34302199999999999</v>
      </c>
      <c r="DX600">
        <v>-7.0890299999999996E-3</v>
      </c>
      <c r="DY600">
        <v>3.2427600000000001E-2</v>
      </c>
      <c r="DZ600" s="15">
        <v>3</v>
      </c>
    </row>
    <row r="601" spans="1:130" x14ac:dyDescent="0.25">
      <c r="A601">
        <v>653</v>
      </c>
      <c r="B601">
        <v>1.67268E-2</v>
      </c>
      <c r="C601">
        <v>9.8916999999999998E-3</v>
      </c>
      <c r="D601">
        <v>0.48141800000000001</v>
      </c>
      <c r="E601">
        <v>-0.34323500000000001</v>
      </c>
      <c r="F601">
        <v>0.46235599999999999</v>
      </c>
      <c r="G601">
        <v>-0.48432199999999997</v>
      </c>
      <c r="H601">
        <v>-0.973495</v>
      </c>
      <c r="I601">
        <v>-0.799983</v>
      </c>
      <c r="J601">
        <v>1.72573E-2</v>
      </c>
      <c r="K601">
        <v>7.0132100000000003E-2</v>
      </c>
      <c r="L601">
        <v>0.56942700000000002</v>
      </c>
      <c r="M601">
        <v>1.6993000000000001E-2</v>
      </c>
      <c r="N601">
        <v>0.89751400000000003</v>
      </c>
      <c r="O601">
        <v>0.81590600000000002</v>
      </c>
      <c r="P601">
        <v>1.20356E-2</v>
      </c>
      <c r="Q601">
        <v>1.0202</v>
      </c>
      <c r="R601">
        <v>-0.269563</v>
      </c>
      <c r="S601">
        <v>-0.485929</v>
      </c>
      <c r="T601">
        <v>-0.45347500000000002</v>
      </c>
      <c r="U601">
        <v>0.33563700000000002</v>
      </c>
      <c r="V601">
        <v>0.34222200000000003</v>
      </c>
      <c r="W601">
        <v>0.14672399999999999</v>
      </c>
      <c r="X601">
        <v>-0.86416899999999996</v>
      </c>
      <c r="Y601">
        <v>-2.3516100000000002E-2</v>
      </c>
      <c r="Z601">
        <v>0.40981200000000001</v>
      </c>
      <c r="AA601">
        <v>-0.53451099999999996</v>
      </c>
      <c r="AB601">
        <v>0.369479</v>
      </c>
      <c r="AC601">
        <v>-0.57235899999999995</v>
      </c>
      <c r="AD601">
        <v>0.55740800000000001</v>
      </c>
      <c r="AE601">
        <v>0.323461</v>
      </c>
      <c r="AF601">
        <v>-0.51763300000000001</v>
      </c>
      <c r="AG601">
        <v>-0.554234</v>
      </c>
      <c r="AH601">
        <v>9.2143599999999996E-3</v>
      </c>
      <c r="AI601">
        <v>-0.51602400000000004</v>
      </c>
      <c r="AJ601">
        <v>-0.13422700000000001</v>
      </c>
      <c r="AK601">
        <v>-2.55494E-2</v>
      </c>
      <c r="AL601">
        <v>-5.6457800000000004E-3</v>
      </c>
      <c r="AM601">
        <v>-1.2169900000000001E-2</v>
      </c>
      <c r="AN601">
        <v>-6.4363600000000007E-2</v>
      </c>
      <c r="AO601">
        <v>1.4465199999999999E-2</v>
      </c>
      <c r="AP601">
        <v>0.52510100000000004</v>
      </c>
      <c r="AQ601">
        <v>3.1996400000000001E-3</v>
      </c>
      <c r="AR601">
        <v>0.43462699999999999</v>
      </c>
      <c r="AS601">
        <v>0.42099599999999998</v>
      </c>
      <c r="AT601">
        <v>-9.5728000000000002E-4</v>
      </c>
      <c r="AU601">
        <v>0.51900100000000005</v>
      </c>
      <c r="AV601">
        <v>-0.40288499999999999</v>
      </c>
      <c r="AW601">
        <v>3.1462200000000003E-2</v>
      </c>
      <c r="AX601">
        <v>0.34145300000000001</v>
      </c>
      <c r="AY601">
        <v>0.93215999999999999</v>
      </c>
      <c r="AZ601">
        <v>-0.43143399999999998</v>
      </c>
      <c r="BA601">
        <v>-0.74631800000000004</v>
      </c>
      <c r="BB601">
        <v>0.33202700000000002</v>
      </c>
      <c r="BC601">
        <v>0.51183900000000004</v>
      </c>
      <c r="BD601">
        <v>0.23246600000000001</v>
      </c>
      <c r="BE601">
        <v>0.94704900000000003</v>
      </c>
      <c r="BF601">
        <v>3.4645700000000001E-2</v>
      </c>
      <c r="BG601">
        <v>0.65679799999999999</v>
      </c>
      <c r="BH601">
        <v>-5.8071200000000003E-2</v>
      </c>
      <c r="BI601">
        <v>0.38417099999999998</v>
      </c>
      <c r="BJ601">
        <v>-0.29860599999999998</v>
      </c>
      <c r="BK601">
        <v>-0.44079699999999999</v>
      </c>
      <c r="BL601">
        <v>-2.7501600000000001E-2</v>
      </c>
      <c r="BM601">
        <v>0.33196799999999999</v>
      </c>
      <c r="BN601">
        <v>0.15068300000000001</v>
      </c>
      <c r="BO601">
        <v>-2.4318800000000002E-2</v>
      </c>
      <c r="BP601">
        <v>1.3972800000000001E-3</v>
      </c>
      <c r="BQ601">
        <v>0.39413500000000001</v>
      </c>
      <c r="BR601">
        <v>-0.49975900000000001</v>
      </c>
      <c r="BS601">
        <v>-0.43509799999999998</v>
      </c>
      <c r="BT601">
        <v>-1.1529</v>
      </c>
      <c r="BU601">
        <v>0.13047800000000001</v>
      </c>
      <c r="BV601">
        <v>0.35930699999999999</v>
      </c>
      <c r="BW601">
        <v>-6.05961E-3</v>
      </c>
      <c r="BX601">
        <v>0.43712200000000001</v>
      </c>
      <c r="BY601">
        <v>4.5673500000000004E-3</v>
      </c>
      <c r="BZ601">
        <v>-4.9485099999999997E-2</v>
      </c>
      <c r="CA601">
        <v>-0.505</v>
      </c>
      <c r="CB601">
        <v>-0.451295</v>
      </c>
      <c r="CC601">
        <v>-0.55509799999999998</v>
      </c>
      <c r="CD601">
        <v>0.52478899999999995</v>
      </c>
      <c r="CE601">
        <v>0.34092899999999998</v>
      </c>
      <c r="CF601">
        <v>-0.690307</v>
      </c>
      <c r="CG601">
        <v>0.53076000000000001</v>
      </c>
      <c r="CH601">
        <v>-0.53150699999999995</v>
      </c>
      <c r="CI601">
        <v>0.27502599999999999</v>
      </c>
      <c r="CJ601">
        <v>1.5651700000000001E-2</v>
      </c>
      <c r="CK601">
        <v>0.43360700000000002</v>
      </c>
      <c r="CL601">
        <v>-0.54170499999999999</v>
      </c>
      <c r="CM601">
        <v>-0.27562799999999998</v>
      </c>
      <c r="CN601">
        <v>1.1005400000000001</v>
      </c>
      <c r="CO601">
        <v>-1.3224</v>
      </c>
      <c r="CP601">
        <v>0.29857499999999998</v>
      </c>
      <c r="CQ601">
        <v>0.70703899999999997</v>
      </c>
      <c r="CR601">
        <v>0.85803499999999999</v>
      </c>
      <c r="CS601">
        <v>0.35067900000000002</v>
      </c>
      <c r="CT601">
        <v>-1.0604800000000001</v>
      </c>
      <c r="CU601">
        <v>-0.460594</v>
      </c>
      <c r="CV601">
        <v>0.87790800000000002</v>
      </c>
      <c r="CW601">
        <v>1.53277</v>
      </c>
      <c r="CX601">
        <v>0.60135000000000005</v>
      </c>
      <c r="CY601">
        <v>-0.40520499999999998</v>
      </c>
      <c r="CZ601">
        <v>-0.61168699999999998</v>
      </c>
      <c r="DA601">
        <v>-0.51463999999999999</v>
      </c>
      <c r="DB601">
        <v>1.3419099999999999</v>
      </c>
      <c r="DC601">
        <v>-0.34937400000000002</v>
      </c>
      <c r="DD601">
        <v>1.4236500000000001</v>
      </c>
      <c r="DE601">
        <v>-0.40285199999999999</v>
      </c>
      <c r="DF601">
        <v>-0.88410900000000003</v>
      </c>
      <c r="DG601">
        <v>1.2079800000000001</v>
      </c>
      <c r="DH601">
        <v>-0.67490499999999998</v>
      </c>
      <c r="DI601">
        <v>-1.46462</v>
      </c>
      <c r="DJ601">
        <v>0.60957700000000004</v>
      </c>
      <c r="DK601">
        <v>-0.60891899999999999</v>
      </c>
      <c r="DL601">
        <v>0.39803100000000002</v>
      </c>
      <c r="DM601">
        <v>-0.31299300000000002</v>
      </c>
      <c r="DN601">
        <v>-0.63668100000000005</v>
      </c>
      <c r="DO601">
        <v>-0.47178199999999998</v>
      </c>
      <c r="DP601">
        <v>0.52605800000000003</v>
      </c>
      <c r="DQ601">
        <v>-0.43424600000000002</v>
      </c>
      <c r="DR601">
        <v>0.62777000000000005</v>
      </c>
      <c r="DS601">
        <v>0.47830499999999998</v>
      </c>
      <c r="DT601">
        <v>0.33676299999999998</v>
      </c>
      <c r="DU601">
        <v>0.433284</v>
      </c>
      <c r="DV601">
        <v>1.2842899999999999</v>
      </c>
      <c r="DW601">
        <v>0.40598400000000001</v>
      </c>
      <c r="DX601">
        <v>-5.7315999999999999E-2</v>
      </c>
      <c r="DY601">
        <v>1.6901200000000002E-2</v>
      </c>
      <c r="DZ601" s="15">
        <v>3</v>
      </c>
    </row>
    <row r="602" spans="1:130" x14ac:dyDescent="0.25">
      <c r="A602">
        <v>654</v>
      </c>
      <c r="B602">
        <v>1.84882E-2</v>
      </c>
      <c r="C602">
        <v>1.1417300000000001E-4</v>
      </c>
      <c r="D602">
        <v>0.45142700000000002</v>
      </c>
      <c r="E602">
        <v>-0.32348500000000002</v>
      </c>
      <c r="F602">
        <v>0.48678100000000002</v>
      </c>
      <c r="G602">
        <v>-0.49288300000000002</v>
      </c>
      <c r="H602">
        <v>-0.95481300000000002</v>
      </c>
      <c r="I602">
        <v>-0.81041099999999999</v>
      </c>
      <c r="J602">
        <v>3.9766700000000002E-2</v>
      </c>
      <c r="K602">
        <v>5.8303800000000003E-2</v>
      </c>
      <c r="L602">
        <v>0.56965399999999999</v>
      </c>
      <c r="M602">
        <v>-1.18616E-2</v>
      </c>
      <c r="N602">
        <v>0.88461800000000002</v>
      </c>
      <c r="O602">
        <v>0.84476300000000004</v>
      </c>
      <c r="P602">
        <v>-6.2922799999999999E-3</v>
      </c>
      <c r="Q602">
        <v>1.34514</v>
      </c>
      <c r="R602">
        <v>-0.419985</v>
      </c>
      <c r="S602">
        <v>-0.47759200000000002</v>
      </c>
      <c r="T602">
        <v>-0.46832000000000001</v>
      </c>
      <c r="U602">
        <v>0.30167300000000002</v>
      </c>
      <c r="V602">
        <v>0.34437400000000001</v>
      </c>
      <c r="W602">
        <v>0.34804600000000002</v>
      </c>
      <c r="X602">
        <v>-0.96700600000000003</v>
      </c>
      <c r="Y602">
        <v>4.1861000000000002E-2</v>
      </c>
      <c r="Z602">
        <v>0.41069699999999998</v>
      </c>
      <c r="AA602">
        <v>-0.50055000000000005</v>
      </c>
      <c r="AB602">
        <v>0.22920499999999999</v>
      </c>
      <c r="AC602">
        <v>-0.60270000000000001</v>
      </c>
      <c r="AD602">
        <v>0.58115799999999995</v>
      </c>
      <c r="AE602">
        <v>0.30223</v>
      </c>
      <c r="AF602">
        <v>-0.50018899999999999</v>
      </c>
      <c r="AG602">
        <v>-0.53321399999999997</v>
      </c>
      <c r="AH602">
        <v>-7.8752800000000001E-3</v>
      </c>
      <c r="AI602">
        <v>-0.52739999999999998</v>
      </c>
      <c r="AJ602">
        <v>-0.18812100000000001</v>
      </c>
      <c r="AK602">
        <v>-2.0959100000000001E-2</v>
      </c>
      <c r="AL602">
        <v>-6.5243899999999994E-2</v>
      </c>
      <c r="AM602">
        <v>-1.4498E-2</v>
      </c>
      <c r="AN602">
        <v>-6.0471400000000002E-2</v>
      </c>
      <c r="AO602">
        <v>1.70767E-2</v>
      </c>
      <c r="AP602">
        <v>0.52673499999999995</v>
      </c>
      <c r="AQ602">
        <v>1.16974E-2</v>
      </c>
      <c r="AR602">
        <v>0.56824300000000005</v>
      </c>
      <c r="AS602">
        <v>0.31732900000000003</v>
      </c>
      <c r="AT602">
        <v>2.26214E-2</v>
      </c>
      <c r="AU602">
        <v>0.56617099999999998</v>
      </c>
      <c r="AV602">
        <v>-0.40387800000000001</v>
      </c>
      <c r="AW602">
        <v>-9.3890899999999992E-3</v>
      </c>
      <c r="AX602">
        <v>0.252521</v>
      </c>
      <c r="AY602">
        <v>1.0084200000000001</v>
      </c>
      <c r="AZ602">
        <v>-0.47400700000000001</v>
      </c>
      <c r="BA602">
        <v>-0.78591</v>
      </c>
      <c r="BB602">
        <v>0.26265899999999998</v>
      </c>
      <c r="BC602">
        <v>0.59299299999999999</v>
      </c>
      <c r="BD602">
        <v>0.25148199999999998</v>
      </c>
      <c r="BE602">
        <v>0.95549399999999995</v>
      </c>
      <c r="BF602">
        <v>4.7377200000000001E-2</v>
      </c>
      <c r="BG602">
        <v>0.713866</v>
      </c>
      <c r="BH602">
        <v>-0.17838000000000001</v>
      </c>
      <c r="BI602">
        <v>0.37916899999999998</v>
      </c>
      <c r="BJ602">
        <v>-0.25901099999999999</v>
      </c>
      <c r="BK602">
        <v>-0.42495100000000002</v>
      </c>
      <c r="BL602">
        <v>-2.9305799999999999E-3</v>
      </c>
      <c r="BM602">
        <v>0.27411999999999997</v>
      </c>
      <c r="BN602">
        <v>4.8570099999999998E-2</v>
      </c>
      <c r="BO602">
        <v>-2.7346800000000001E-2</v>
      </c>
      <c r="BP602">
        <v>-2.60976E-3</v>
      </c>
      <c r="BQ602">
        <v>0.39650299999999999</v>
      </c>
      <c r="BR602">
        <v>-0.48034500000000002</v>
      </c>
      <c r="BS602">
        <v>-0.44753500000000002</v>
      </c>
      <c r="BT602">
        <v>-1.03477</v>
      </c>
      <c r="BU602">
        <v>6.4044699999999996E-2</v>
      </c>
      <c r="BV602">
        <v>0.33117600000000003</v>
      </c>
      <c r="BW602">
        <v>1.19095E-2</v>
      </c>
      <c r="BX602">
        <v>0.45893</v>
      </c>
      <c r="BY602">
        <v>-2.0996399999999998E-2</v>
      </c>
      <c r="BZ602">
        <v>-3.3127900000000002E-2</v>
      </c>
      <c r="CA602">
        <v>-0.54954099999999995</v>
      </c>
      <c r="CB602">
        <v>-0.43541099999999999</v>
      </c>
      <c r="CC602">
        <v>-0.52182799999999996</v>
      </c>
      <c r="CD602">
        <v>0.56492100000000001</v>
      </c>
      <c r="CE602">
        <v>0.31975599999999998</v>
      </c>
      <c r="CF602">
        <v>-0.51802199999999998</v>
      </c>
      <c r="CG602">
        <v>0.49723800000000001</v>
      </c>
      <c r="CH602">
        <v>-0.59089499999999995</v>
      </c>
      <c r="CI602">
        <v>0.273484</v>
      </c>
      <c r="CJ602">
        <v>0.12675</v>
      </c>
      <c r="CK602">
        <v>0.92577699999999996</v>
      </c>
      <c r="CL602">
        <v>-0.76916499999999999</v>
      </c>
      <c r="CM602">
        <v>-0.27496799999999999</v>
      </c>
      <c r="CN602">
        <v>0.73077099999999995</v>
      </c>
      <c r="CO602">
        <v>-1.3199700000000001</v>
      </c>
      <c r="CP602">
        <v>-1.20211</v>
      </c>
      <c r="CQ602">
        <v>0.52120200000000005</v>
      </c>
      <c r="CR602">
        <v>0.89095100000000005</v>
      </c>
      <c r="CS602">
        <v>0.15559000000000001</v>
      </c>
      <c r="CT602">
        <v>-0.82063699999999995</v>
      </c>
      <c r="CU602">
        <v>-0.64408699999999997</v>
      </c>
      <c r="CV602">
        <v>0.52970700000000004</v>
      </c>
      <c r="CW602">
        <v>0.93065299999999995</v>
      </c>
      <c r="CX602">
        <v>0.77721700000000005</v>
      </c>
      <c r="CY602">
        <v>-0.66625299999999998</v>
      </c>
      <c r="CZ602">
        <v>-1.28827</v>
      </c>
      <c r="DA602">
        <v>0.32084099999999999</v>
      </c>
      <c r="DB602">
        <v>1.23736</v>
      </c>
      <c r="DC602">
        <v>-0.35803299999999999</v>
      </c>
      <c r="DD602">
        <v>-0.24357500000000001</v>
      </c>
      <c r="DE602">
        <v>-0.52797499999999997</v>
      </c>
      <c r="DF602">
        <v>-0.37683800000000001</v>
      </c>
      <c r="DG602">
        <v>0.71968600000000005</v>
      </c>
      <c r="DH602">
        <v>-0.83615099999999998</v>
      </c>
      <c r="DI602">
        <v>-0.96374800000000005</v>
      </c>
      <c r="DJ602">
        <v>0.664775</v>
      </c>
      <c r="DK602">
        <v>-0.26501400000000003</v>
      </c>
      <c r="DL602">
        <v>0.433502</v>
      </c>
      <c r="DM602">
        <v>-0.27117999999999998</v>
      </c>
      <c r="DN602">
        <v>-0.58003000000000005</v>
      </c>
      <c r="DO602">
        <v>-0.58624299999999996</v>
      </c>
      <c r="DP602">
        <v>0.43913999999999997</v>
      </c>
      <c r="DQ602">
        <v>-0.18812899999999999</v>
      </c>
      <c r="DR602">
        <v>0.67519700000000005</v>
      </c>
      <c r="DS602">
        <v>0.40675499999999998</v>
      </c>
      <c r="DT602">
        <v>0.24920900000000001</v>
      </c>
      <c r="DU602">
        <v>0.417435</v>
      </c>
      <c r="DV602">
        <v>0.86060999999999999</v>
      </c>
      <c r="DW602">
        <v>0.39600800000000003</v>
      </c>
      <c r="DX602">
        <v>-1.24362E-2</v>
      </c>
      <c r="DY602">
        <v>-3.5663E-2</v>
      </c>
      <c r="DZ602" s="15">
        <v>3</v>
      </c>
    </row>
    <row r="603" spans="1:130" x14ac:dyDescent="0.25">
      <c r="A603">
        <v>655</v>
      </c>
      <c r="B603">
        <v>-4.0462400000000003E-2</v>
      </c>
      <c r="C603">
        <v>-4.6258699999999998E-3</v>
      </c>
      <c r="D603">
        <v>0.44084200000000001</v>
      </c>
      <c r="E603">
        <v>-0.41549599999999998</v>
      </c>
      <c r="F603">
        <v>0.44017099999999998</v>
      </c>
      <c r="G603">
        <v>-0.47956900000000002</v>
      </c>
      <c r="H603">
        <v>-0.98350199999999999</v>
      </c>
      <c r="I603">
        <v>-0.79378499999999996</v>
      </c>
      <c r="J603">
        <v>-9.1021699999999997E-3</v>
      </c>
      <c r="K603">
        <v>3.4129899999999998E-2</v>
      </c>
      <c r="L603">
        <v>0.47074100000000002</v>
      </c>
      <c r="M603">
        <v>7.0365700000000003E-2</v>
      </c>
      <c r="N603">
        <v>0.77556000000000003</v>
      </c>
      <c r="O603">
        <v>0.71186899999999997</v>
      </c>
      <c r="P603">
        <v>1.9761299999999999E-2</v>
      </c>
      <c r="Q603">
        <v>0.98089199999999999</v>
      </c>
      <c r="R603">
        <v>-0.67739000000000005</v>
      </c>
      <c r="S603">
        <v>-0.408358</v>
      </c>
      <c r="T603">
        <v>-0.39243499999999998</v>
      </c>
      <c r="U603">
        <v>0.42217900000000003</v>
      </c>
      <c r="V603">
        <v>0.46396999999999999</v>
      </c>
      <c r="W603">
        <v>0.38786399999999999</v>
      </c>
      <c r="X603">
        <v>-0.45273200000000002</v>
      </c>
      <c r="Y603">
        <v>8.1375500000000003E-3</v>
      </c>
      <c r="Z603">
        <v>0.40549800000000003</v>
      </c>
      <c r="AA603">
        <v>-0.46872999999999998</v>
      </c>
      <c r="AB603">
        <v>0.61423300000000003</v>
      </c>
      <c r="AC603">
        <v>-0.49715799999999999</v>
      </c>
      <c r="AD603">
        <v>0.55512799999999995</v>
      </c>
      <c r="AE603">
        <v>0.399094</v>
      </c>
      <c r="AF603">
        <v>-0.44163200000000002</v>
      </c>
      <c r="AG603">
        <v>-0.48408299999999999</v>
      </c>
      <c r="AH603">
        <v>-2.0734099999999998E-2</v>
      </c>
      <c r="AI603">
        <v>-0.478352</v>
      </c>
      <c r="AJ603">
        <v>-0.276231</v>
      </c>
      <c r="AK603">
        <v>1.4992800000000001E-2</v>
      </c>
      <c r="AL603">
        <v>1.48132E-2</v>
      </c>
      <c r="AM603">
        <v>1.1777899999999999E-2</v>
      </c>
      <c r="AN603">
        <v>0.111446</v>
      </c>
      <c r="AO603">
        <v>7.79334E-2</v>
      </c>
      <c r="AP603">
        <v>0.441693</v>
      </c>
      <c r="AQ603">
        <v>-6.3396900000000006E-2</v>
      </c>
      <c r="AR603">
        <v>0.40976899999999999</v>
      </c>
      <c r="AS603">
        <v>0.44989000000000001</v>
      </c>
      <c r="AT603">
        <v>-3.1280200000000001E-2</v>
      </c>
      <c r="AU603">
        <v>0.55679699999999999</v>
      </c>
      <c r="AV603">
        <v>-0.40943800000000002</v>
      </c>
      <c r="AW603">
        <v>-3.8535399999999997E-2</v>
      </c>
      <c r="AX603">
        <v>0.33338699999999999</v>
      </c>
      <c r="AY603">
        <v>1.03138</v>
      </c>
      <c r="AZ603">
        <v>-0.44869100000000001</v>
      </c>
      <c r="BA603">
        <v>-0.65730599999999995</v>
      </c>
      <c r="BB603">
        <v>0.40144800000000003</v>
      </c>
      <c r="BC603">
        <v>0.42436800000000002</v>
      </c>
      <c r="BD603">
        <v>0.315693</v>
      </c>
      <c r="BE603">
        <v>0.59227600000000002</v>
      </c>
      <c r="BF603">
        <v>3.6678500000000003E-2</v>
      </c>
      <c r="BG603">
        <v>0.48159000000000002</v>
      </c>
      <c r="BH603">
        <v>2.15786E-2</v>
      </c>
      <c r="BI603">
        <v>0.33477400000000002</v>
      </c>
      <c r="BJ603">
        <v>-0.43514599999999998</v>
      </c>
      <c r="BK603">
        <v>-0.45205699999999999</v>
      </c>
      <c r="BL603">
        <v>-1.5587500000000001E-2</v>
      </c>
      <c r="BM603">
        <v>0.45102100000000001</v>
      </c>
      <c r="BN603">
        <v>5.2355100000000002E-2</v>
      </c>
      <c r="BO603">
        <v>2.0699700000000001E-2</v>
      </c>
      <c r="BP603">
        <v>-2.5837899999999999E-3</v>
      </c>
      <c r="BQ603">
        <v>0.41420000000000001</v>
      </c>
      <c r="BR603">
        <v>-0.42424899999999999</v>
      </c>
      <c r="BS603">
        <v>-0.39438800000000002</v>
      </c>
      <c r="BT603">
        <v>-0.95181499999999997</v>
      </c>
      <c r="BU603">
        <v>-0.13314799999999999</v>
      </c>
      <c r="BV603">
        <v>0.41777799999999998</v>
      </c>
      <c r="BW603">
        <v>-4.8582899999999998E-2</v>
      </c>
      <c r="BX603">
        <v>0.43773899999999999</v>
      </c>
      <c r="BY603">
        <v>4.5871299999999997E-2</v>
      </c>
      <c r="BZ603">
        <v>4.4990000000000002E-2</v>
      </c>
      <c r="CA603">
        <v>-0.48472500000000002</v>
      </c>
      <c r="CB603">
        <v>-0.45094899999999999</v>
      </c>
      <c r="CC603">
        <v>-0.499552</v>
      </c>
      <c r="CD603">
        <v>0.50471900000000003</v>
      </c>
      <c r="CE603">
        <v>0.49039300000000002</v>
      </c>
      <c r="CF603">
        <v>-0.55421399999999998</v>
      </c>
      <c r="CG603">
        <v>0.381548</v>
      </c>
      <c r="CH603">
        <v>-0.49046400000000001</v>
      </c>
      <c r="CI603">
        <v>0.508108</v>
      </c>
      <c r="CJ603">
        <v>-5.6831600000000003E-2</v>
      </c>
      <c r="CK603">
        <v>2.1327199999999999</v>
      </c>
      <c r="CL603">
        <v>-0.50304599999999999</v>
      </c>
      <c r="CM603">
        <v>-0.44264199999999998</v>
      </c>
      <c r="CN603">
        <v>0.86380999999999997</v>
      </c>
      <c r="CO603">
        <v>-1.31453</v>
      </c>
      <c r="CP603">
        <v>-1.0394099999999999</v>
      </c>
      <c r="CQ603">
        <v>0.435867</v>
      </c>
      <c r="CR603">
        <v>0.999614</v>
      </c>
      <c r="CS603">
        <v>0.56782299999999997</v>
      </c>
      <c r="CT603">
        <v>-0.78253899999999998</v>
      </c>
      <c r="CU603">
        <v>-1.3024100000000001</v>
      </c>
      <c r="CV603">
        <v>2.2341099999999998</v>
      </c>
      <c r="CW603">
        <v>0.45518199999999998</v>
      </c>
      <c r="CX603">
        <v>0.65636399999999995</v>
      </c>
      <c r="CY603">
        <v>-1.32944</v>
      </c>
      <c r="CZ603">
        <v>-1.33165</v>
      </c>
      <c r="DA603">
        <v>-0.97211800000000004</v>
      </c>
      <c r="DB603">
        <v>1.17248</v>
      </c>
      <c r="DC603">
        <v>-0.39070700000000003</v>
      </c>
      <c r="DD603">
        <v>1.5840399999999999</v>
      </c>
      <c r="DE603">
        <v>-0.39485799999999999</v>
      </c>
      <c r="DF603">
        <v>-1.5183599999999999</v>
      </c>
      <c r="DG603">
        <v>1.1746300000000001</v>
      </c>
      <c r="DH603">
        <v>-0.85180400000000001</v>
      </c>
      <c r="DI603">
        <v>-0.59504100000000004</v>
      </c>
      <c r="DJ603">
        <v>0.41352899999999998</v>
      </c>
      <c r="DK603">
        <v>-0.73409100000000005</v>
      </c>
      <c r="DL603">
        <v>0.50903900000000002</v>
      </c>
      <c r="DM603">
        <v>-0.36341400000000001</v>
      </c>
      <c r="DN603">
        <v>-0.50104599999999999</v>
      </c>
      <c r="DO603">
        <v>-0.52860799999999997</v>
      </c>
      <c r="DP603">
        <v>0.32503799999999999</v>
      </c>
      <c r="DQ603">
        <v>-0.70197600000000004</v>
      </c>
      <c r="DR603">
        <v>0.69451200000000002</v>
      </c>
      <c r="DS603">
        <v>0.40099299999999999</v>
      </c>
      <c r="DT603">
        <v>0.43856200000000001</v>
      </c>
      <c r="DU603">
        <v>0.35994700000000002</v>
      </c>
      <c r="DV603">
        <v>0.94381199999999998</v>
      </c>
      <c r="DW603">
        <v>0.21953400000000001</v>
      </c>
      <c r="DX603">
        <v>-1.9294100000000002E-2</v>
      </c>
      <c r="DY603">
        <v>-2.53951E-2</v>
      </c>
      <c r="DZ603" s="15">
        <v>3</v>
      </c>
    </row>
    <row r="604" spans="1:130" x14ac:dyDescent="0.25">
      <c r="A604">
        <v>656</v>
      </c>
      <c r="B604">
        <v>-3.44461E-2</v>
      </c>
      <c r="C604">
        <v>-1.08871E-2</v>
      </c>
      <c r="D604">
        <v>0.44017699999999998</v>
      </c>
      <c r="E604">
        <v>-0.388789</v>
      </c>
      <c r="F604">
        <v>0.436247</v>
      </c>
      <c r="G604">
        <v>-0.44212499999999999</v>
      </c>
      <c r="H604">
        <v>-0.89780099999999996</v>
      </c>
      <c r="I604">
        <v>-0.70491899999999996</v>
      </c>
      <c r="J604">
        <v>1.36994E-2</v>
      </c>
      <c r="K604">
        <v>-1.8168900000000002E-2</v>
      </c>
      <c r="L604">
        <v>0.49718800000000002</v>
      </c>
      <c r="M604">
        <v>3.7493199999999997E-2</v>
      </c>
      <c r="N604">
        <v>0.66225500000000004</v>
      </c>
      <c r="O604">
        <v>0.63453300000000001</v>
      </c>
      <c r="P604">
        <v>1.6142799999999999E-2</v>
      </c>
      <c r="Q604">
        <v>0.50349699999999997</v>
      </c>
      <c r="R604">
        <v>-0.77122900000000005</v>
      </c>
      <c r="S604">
        <v>-0.43248700000000001</v>
      </c>
      <c r="T604">
        <v>-0.45660699999999999</v>
      </c>
      <c r="U604">
        <v>0.42884800000000001</v>
      </c>
      <c r="V604">
        <v>0.55373300000000003</v>
      </c>
      <c r="W604">
        <v>0.63155099999999997</v>
      </c>
      <c r="X604">
        <v>-1.0195099999999999</v>
      </c>
      <c r="Y604">
        <v>5.65198E-3</v>
      </c>
      <c r="Z604">
        <v>0.41474299999999997</v>
      </c>
      <c r="AA604">
        <v>-0.44623099999999999</v>
      </c>
      <c r="AB604">
        <v>0.58414900000000003</v>
      </c>
      <c r="AC604">
        <v>-0.45391799999999999</v>
      </c>
      <c r="AD604">
        <v>0.49021500000000001</v>
      </c>
      <c r="AE604">
        <v>0.44848100000000002</v>
      </c>
      <c r="AF604">
        <v>-0.43815100000000001</v>
      </c>
      <c r="AG604">
        <v>-0.44708300000000001</v>
      </c>
      <c r="AH604">
        <v>-3.66554E-4</v>
      </c>
      <c r="AI604">
        <v>-0.47486099999999998</v>
      </c>
      <c r="AJ604">
        <v>-0.21964</v>
      </c>
      <c r="AK604">
        <v>1.3783699999999999E-2</v>
      </c>
      <c r="AL604">
        <v>3.1630600000000002E-2</v>
      </c>
      <c r="AM604">
        <v>6.0922700000000003E-3</v>
      </c>
      <c r="AN604">
        <v>0.15153900000000001</v>
      </c>
      <c r="AO604">
        <v>4.8549299999999997E-2</v>
      </c>
      <c r="AP604">
        <v>0.44932100000000003</v>
      </c>
      <c r="AQ604">
        <v>-1.8790100000000001E-2</v>
      </c>
      <c r="AR604">
        <v>0.42358899999999999</v>
      </c>
      <c r="AS604">
        <v>0.52725200000000005</v>
      </c>
      <c r="AT604">
        <v>1.10061E-2</v>
      </c>
      <c r="AU604">
        <v>0.48258200000000001</v>
      </c>
      <c r="AV604">
        <v>-0.42064699999999999</v>
      </c>
      <c r="AW604">
        <v>6.1010599999999998E-2</v>
      </c>
      <c r="AX604">
        <v>0.55399299999999996</v>
      </c>
      <c r="AY604">
        <v>0.91191100000000003</v>
      </c>
      <c r="AZ604">
        <v>-0.39556000000000002</v>
      </c>
      <c r="BA604">
        <v>-0.50843899999999997</v>
      </c>
      <c r="BB604">
        <v>0.47125699999999998</v>
      </c>
      <c r="BC604">
        <v>0.591781</v>
      </c>
      <c r="BD604">
        <v>0.20266400000000001</v>
      </c>
      <c r="BE604">
        <v>0.63493299999999997</v>
      </c>
      <c r="BF604">
        <v>-5.9562499999999997E-2</v>
      </c>
      <c r="BG604">
        <v>0.42627900000000002</v>
      </c>
      <c r="BH604">
        <v>-0.21019699999999999</v>
      </c>
      <c r="BI604">
        <v>0.38852199999999998</v>
      </c>
      <c r="BJ604">
        <v>-0.42532399999999998</v>
      </c>
      <c r="BK604">
        <v>-0.39541199999999999</v>
      </c>
      <c r="BL604">
        <v>-2.80865E-2</v>
      </c>
      <c r="BM604">
        <v>0.44676500000000002</v>
      </c>
      <c r="BN604">
        <v>0.14811099999999999</v>
      </c>
      <c r="BO604">
        <v>1.6044900000000001E-2</v>
      </c>
      <c r="BP604">
        <v>5.7941199999999998E-3</v>
      </c>
      <c r="BQ604">
        <v>0.440106</v>
      </c>
      <c r="BR604">
        <v>-0.46574100000000002</v>
      </c>
      <c r="BS604">
        <v>-0.42444100000000001</v>
      </c>
      <c r="BT604">
        <v>-0.431309</v>
      </c>
      <c r="BU604">
        <v>-9.7181100000000006E-2</v>
      </c>
      <c r="BV604">
        <v>0.39283499999999999</v>
      </c>
      <c r="BW604">
        <v>-2.1917400000000001E-4</v>
      </c>
      <c r="BX604">
        <v>0.44198900000000002</v>
      </c>
      <c r="BY604">
        <v>2.0678200000000001E-2</v>
      </c>
      <c r="BZ604">
        <v>-2.0192999999999999E-2</v>
      </c>
      <c r="CA604">
        <v>-0.46182699999999999</v>
      </c>
      <c r="CB604">
        <v>-0.41739199999999999</v>
      </c>
      <c r="CC604">
        <v>-0.48555900000000002</v>
      </c>
      <c r="CD604">
        <v>0.47141</v>
      </c>
      <c r="CE604">
        <v>0.453264</v>
      </c>
      <c r="CF604">
        <v>-0.41354600000000002</v>
      </c>
      <c r="CG604">
        <v>0.44077</v>
      </c>
      <c r="CH604">
        <v>-0.44310899999999998</v>
      </c>
      <c r="CI604">
        <v>0.43884400000000001</v>
      </c>
      <c r="CJ604">
        <v>0.16916</v>
      </c>
      <c r="CK604">
        <v>1.71871</v>
      </c>
      <c r="CL604">
        <v>-0.47585499999999997</v>
      </c>
      <c r="CM604">
        <v>-0.39413599999999999</v>
      </c>
      <c r="CN604">
        <v>0.937643</v>
      </c>
      <c r="CO604">
        <v>-1.42648</v>
      </c>
      <c r="CP604">
        <v>-0.99054500000000001</v>
      </c>
      <c r="CQ604">
        <v>0.37148500000000001</v>
      </c>
      <c r="CR604">
        <v>0.97388200000000003</v>
      </c>
      <c r="CS604">
        <v>0.61284300000000003</v>
      </c>
      <c r="CT604">
        <v>-0.84399299999999999</v>
      </c>
      <c r="CU604">
        <v>-0.85631299999999999</v>
      </c>
      <c r="CV604">
        <v>2.25427</v>
      </c>
      <c r="CW604">
        <v>0.105155</v>
      </c>
      <c r="CX604">
        <v>0.90152100000000002</v>
      </c>
      <c r="CY604">
        <v>-1.7753699999999999</v>
      </c>
      <c r="CZ604">
        <v>-1.1544099999999999</v>
      </c>
      <c r="DA604">
        <v>-0.55724200000000002</v>
      </c>
      <c r="DB604">
        <v>0.85941000000000001</v>
      </c>
      <c r="DC604">
        <v>-0.53624899999999998</v>
      </c>
      <c r="DD604">
        <v>1.2461199999999999</v>
      </c>
      <c r="DE604">
        <v>-0.54646300000000003</v>
      </c>
      <c r="DF604">
        <v>-0.57869300000000001</v>
      </c>
      <c r="DG604">
        <v>1.38554</v>
      </c>
      <c r="DH604">
        <v>-0.58297100000000002</v>
      </c>
      <c r="DI604">
        <v>-1.4998899999999999</v>
      </c>
      <c r="DJ604">
        <v>0.77067200000000002</v>
      </c>
      <c r="DK604">
        <v>-0.50892400000000004</v>
      </c>
      <c r="DL604">
        <v>0.41030899999999998</v>
      </c>
      <c r="DM604">
        <v>-0.37781300000000001</v>
      </c>
      <c r="DN604">
        <v>-0.36768699999999999</v>
      </c>
      <c r="DO604">
        <v>-0.50502899999999995</v>
      </c>
      <c r="DP604">
        <v>0.41673700000000002</v>
      </c>
      <c r="DQ604">
        <v>-0.713028</v>
      </c>
      <c r="DR604">
        <v>0.49738700000000002</v>
      </c>
      <c r="DS604">
        <v>0.40594200000000003</v>
      </c>
      <c r="DT604">
        <v>0.52061900000000005</v>
      </c>
      <c r="DU604">
        <v>0.42777399999999999</v>
      </c>
      <c r="DV604">
        <v>0.90170399999999995</v>
      </c>
      <c r="DW604">
        <v>0.33061600000000002</v>
      </c>
      <c r="DX604">
        <v>9.8496699999999996E-3</v>
      </c>
      <c r="DY604">
        <v>-6.6521699999999998E-3</v>
      </c>
      <c r="DZ604" s="15">
        <v>3</v>
      </c>
    </row>
    <row r="605" spans="1:130" x14ac:dyDescent="0.25">
      <c r="A605">
        <v>657</v>
      </c>
      <c r="B605">
        <v>6.0266699999999999E-2</v>
      </c>
      <c r="C605">
        <v>3.2759199999999999E-3</v>
      </c>
      <c r="D605">
        <v>0.414968</v>
      </c>
      <c r="E605">
        <v>-0.43868400000000002</v>
      </c>
      <c r="F605">
        <v>0.396484</v>
      </c>
      <c r="G605">
        <v>-0.38682899999999998</v>
      </c>
      <c r="H605">
        <v>-1.2344900000000001</v>
      </c>
      <c r="I605">
        <v>-0.86683900000000003</v>
      </c>
      <c r="J605">
        <v>2.1808999999999999E-2</v>
      </c>
      <c r="K605">
        <v>0.103365</v>
      </c>
      <c r="L605">
        <v>0.46256000000000003</v>
      </c>
      <c r="M605">
        <v>2.5933999999999999E-2</v>
      </c>
      <c r="N605">
        <v>0.68990399999999996</v>
      </c>
      <c r="O605">
        <v>0.60903499999999999</v>
      </c>
      <c r="P605">
        <v>2.2455699999999999E-2</v>
      </c>
      <c r="Q605">
        <v>0.32616299999999998</v>
      </c>
      <c r="R605">
        <v>-1.0663100000000001</v>
      </c>
      <c r="S605">
        <v>-0.40729199999999999</v>
      </c>
      <c r="T605">
        <v>-0.32024799999999998</v>
      </c>
      <c r="U605">
        <v>0.416628</v>
      </c>
      <c r="V605">
        <v>0.83822600000000003</v>
      </c>
      <c r="W605">
        <v>1.0586199999999999</v>
      </c>
      <c r="X605">
        <v>-0.74955099999999997</v>
      </c>
      <c r="Y605">
        <v>5.0863400000000003E-2</v>
      </c>
      <c r="Z605">
        <v>0.38689899999999999</v>
      </c>
      <c r="AA605">
        <v>-0.42376399999999997</v>
      </c>
      <c r="AB605">
        <v>0.61435700000000004</v>
      </c>
      <c r="AC605">
        <v>-0.431205</v>
      </c>
      <c r="AD605">
        <v>0.38429799999999997</v>
      </c>
      <c r="AE605">
        <v>0.43406600000000001</v>
      </c>
      <c r="AF605">
        <v>-0.441861</v>
      </c>
      <c r="AG605">
        <v>-0.43723400000000001</v>
      </c>
      <c r="AH605">
        <v>-1.1797999999999999E-3</v>
      </c>
      <c r="AI605">
        <v>-0.451067</v>
      </c>
      <c r="AJ605">
        <v>-0.260351</v>
      </c>
      <c r="AK605">
        <v>4.88431E-2</v>
      </c>
      <c r="AL605">
        <v>-8.2528299999999999E-2</v>
      </c>
      <c r="AM605">
        <v>6.7647799999999998E-3</v>
      </c>
      <c r="AN605">
        <v>4.0589199999999999E-2</v>
      </c>
      <c r="AO605">
        <v>1.0577400000000001E-2</v>
      </c>
      <c r="AP605">
        <v>0.39462000000000003</v>
      </c>
      <c r="AQ605">
        <v>3.7477500000000002E-3</v>
      </c>
      <c r="AR605">
        <v>0.42494900000000002</v>
      </c>
      <c r="AS605">
        <v>0.42431099999999999</v>
      </c>
      <c r="AT605">
        <v>5.8044900000000003E-2</v>
      </c>
      <c r="AU605">
        <v>0.55929399999999996</v>
      </c>
      <c r="AV605">
        <v>-0.368149</v>
      </c>
      <c r="AW605">
        <v>7.31353E-2</v>
      </c>
      <c r="AX605">
        <v>0.52351099999999995</v>
      </c>
      <c r="AY605">
        <v>1.10246</v>
      </c>
      <c r="AZ605">
        <v>-0.40040599999999998</v>
      </c>
      <c r="BA605">
        <v>-0.55905099999999996</v>
      </c>
      <c r="BB605">
        <v>0.57310899999999998</v>
      </c>
      <c r="BC605">
        <v>0.44829200000000002</v>
      </c>
      <c r="BD605">
        <v>0.29355500000000001</v>
      </c>
      <c r="BE605">
        <v>0.45561200000000002</v>
      </c>
      <c r="BF605">
        <v>2.0374199999999999E-2</v>
      </c>
      <c r="BG605">
        <v>0.38280399999999998</v>
      </c>
      <c r="BH605">
        <v>-0.13205700000000001</v>
      </c>
      <c r="BI605">
        <v>0.37950600000000001</v>
      </c>
      <c r="BJ605">
        <v>-0.52624199999999999</v>
      </c>
      <c r="BK605">
        <v>-0.365373</v>
      </c>
      <c r="BL605">
        <v>-6.6478300000000004E-3</v>
      </c>
      <c r="BM605">
        <v>0.479962</v>
      </c>
      <c r="BN605">
        <v>8.3194599999999994E-2</v>
      </c>
      <c r="BO605">
        <v>-2.94939E-2</v>
      </c>
      <c r="BP605">
        <v>2.39061E-2</v>
      </c>
      <c r="BQ605">
        <v>0.41494999999999999</v>
      </c>
      <c r="BR605">
        <v>-0.42144700000000002</v>
      </c>
      <c r="BS605">
        <v>-0.33181100000000002</v>
      </c>
      <c r="BT605">
        <v>-1.1031200000000001</v>
      </c>
      <c r="BU605">
        <v>-2.7755800000000001E-2</v>
      </c>
      <c r="BV605">
        <v>0.40485100000000002</v>
      </c>
      <c r="BW605">
        <v>-1.0272E-3</v>
      </c>
      <c r="BX605">
        <v>0.31387100000000001</v>
      </c>
      <c r="BY605">
        <v>-2.5668799999999999E-2</v>
      </c>
      <c r="BZ605">
        <v>1.5931600000000001E-2</v>
      </c>
      <c r="CA605">
        <v>-0.317685</v>
      </c>
      <c r="CB605">
        <v>-0.399204</v>
      </c>
      <c r="CC605">
        <v>-0.432564</v>
      </c>
      <c r="CD605">
        <v>0.405748</v>
      </c>
      <c r="CE605">
        <v>0.60913099999999998</v>
      </c>
      <c r="CF605">
        <v>-0.266374</v>
      </c>
      <c r="CG605">
        <v>0.37317800000000001</v>
      </c>
      <c r="CH605">
        <v>-0.18931700000000001</v>
      </c>
      <c r="CI605">
        <v>0.45465</v>
      </c>
      <c r="CJ605">
        <v>-0.26904299999999998</v>
      </c>
      <c r="CK605">
        <v>1.76339</v>
      </c>
      <c r="CL605">
        <v>-0.33155699999999999</v>
      </c>
      <c r="CM605">
        <v>-0.43118200000000001</v>
      </c>
      <c r="CN605">
        <v>0.68810899999999997</v>
      </c>
      <c r="CO605">
        <v>-0.95533199999999996</v>
      </c>
      <c r="CP605">
        <v>-1.23108</v>
      </c>
      <c r="CQ605">
        <v>0.70826100000000003</v>
      </c>
      <c r="CR605">
        <v>1.0696099999999999</v>
      </c>
      <c r="CS605">
        <v>0.66328900000000002</v>
      </c>
      <c r="CT605">
        <v>-0.90244000000000002</v>
      </c>
      <c r="CU605">
        <v>-1.98204</v>
      </c>
      <c r="CV605">
        <v>1.21339</v>
      </c>
      <c r="CW605">
        <v>1.2586200000000001</v>
      </c>
      <c r="CX605">
        <v>1.55965</v>
      </c>
      <c r="CY605">
        <v>-2.0043099999999998</v>
      </c>
      <c r="CZ605">
        <v>-0.834152</v>
      </c>
      <c r="DA605">
        <v>-0.92066300000000001</v>
      </c>
      <c r="DB605">
        <v>1.4515199999999999</v>
      </c>
      <c r="DC605">
        <v>-0.43561499999999997</v>
      </c>
      <c r="DD605">
        <v>1.6589799999999999</v>
      </c>
      <c r="DE605">
        <v>-0.19803000000000001</v>
      </c>
      <c r="DF605">
        <v>-1.1035299999999999</v>
      </c>
      <c r="DG605">
        <v>1.0911500000000001</v>
      </c>
      <c r="DH605">
        <v>-0.53645100000000001</v>
      </c>
      <c r="DI605">
        <v>-0.87395999999999996</v>
      </c>
      <c r="DJ605">
        <v>0.46311799999999997</v>
      </c>
      <c r="DK605">
        <v>-1.3235600000000001</v>
      </c>
      <c r="DL605">
        <v>0.26552900000000002</v>
      </c>
      <c r="DM605">
        <v>-0.30045899999999998</v>
      </c>
      <c r="DN605">
        <v>-0.34300900000000001</v>
      </c>
      <c r="DO605">
        <v>-0.43896299999999999</v>
      </c>
      <c r="DP605">
        <v>0.347715</v>
      </c>
      <c r="DQ605">
        <v>-0.64339500000000005</v>
      </c>
      <c r="DR605">
        <v>0.27623799999999998</v>
      </c>
      <c r="DS605">
        <v>0.74677199999999999</v>
      </c>
      <c r="DT605">
        <v>0.64406399999999997</v>
      </c>
      <c r="DU605">
        <v>0.39461600000000002</v>
      </c>
      <c r="DV605">
        <v>0.99602999999999997</v>
      </c>
      <c r="DW605">
        <v>0.35119600000000001</v>
      </c>
      <c r="DX605">
        <v>-2.8847399999999999E-2</v>
      </c>
      <c r="DY605">
        <v>4.2147700000000003E-2</v>
      </c>
      <c r="DZ605" s="15">
        <v>2</v>
      </c>
    </row>
    <row r="606" spans="1:130" x14ac:dyDescent="0.25">
      <c r="A606">
        <v>658</v>
      </c>
      <c r="B606">
        <v>3.43095E-2</v>
      </c>
      <c r="C606">
        <v>2.85352E-2</v>
      </c>
      <c r="D606">
        <v>0.438778</v>
      </c>
      <c r="E606">
        <v>-0.38884400000000002</v>
      </c>
      <c r="F606">
        <v>0.45994400000000002</v>
      </c>
      <c r="G606">
        <v>-0.45491999999999999</v>
      </c>
      <c r="H606">
        <v>-1.18825</v>
      </c>
      <c r="I606">
        <v>-0.93920199999999998</v>
      </c>
      <c r="J606">
        <v>6.5054500000000001E-2</v>
      </c>
      <c r="K606">
        <v>9.0324699999999994E-2</v>
      </c>
      <c r="L606">
        <v>0.52346499999999996</v>
      </c>
      <c r="M606">
        <v>3.7584800000000002E-2</v>
      </c>
      <c r="N606">
        <v>0.836368</v>
      </c>
      <c r="O606">
        <v>0.75416000000000005</v>
      </c>
      <c r="P606">
        <v>-3.8011799999999999E-3</v>
      </c>
      <c r="Q606">
        <v>1.09016</v>
      </c>
      <c r="R606">
        <v>-0.68719399999999997</v>
      </c>
      <c r="S606">
        <v>-0.435089</v>
      </c>
      <c r="T606">
        <v>-0.42154999999999998</v>
      </c>
      <c r="U606">
        <v>0.38625300000000001</v>
      </c>
      <c r="V606">
        <v>0.65785400000000005</v>
      </c>
      <c r="W606">
        <v>0.63096099999999999</v>
      </c>
      <c r="X606">
        <v>-0.91693899999999995</v>
      </c>
      <c r="Y606">
        <v>4.78243E-2</v>
      </c>
      <c r="Z606">
        <v>0.37553700000000001</v>
      </c>
      <c r="AA606">
        <v>-0.489703</v>
      </c>
      <c r="AB606">
        <v>0.68579500000000004</v>
      </c>
      <c r="AC606">
        <v>-0.53237299999999999</v>
      </c>
      <c r="AD606">
        <v>0.51805199999999996</v>
      </c>
      <c r="AE606">
        <v>0.38864399999999999</v>
      </c>
      <c r="AF606">
        <v>-0.44088899999999998</v>
      </c>
      <c r="AG606">
        <v>-0.50356199999999995</v>
      </c>
      <c r="AH606">
        <v>2.0793900000000001E-2</v>
      </c>
      <c r="AI606">
        <v>-0.46304899999999999</v>
      </c>
      <c r="AJ606">
        <v>-0.314218</v>
      </c>
      <c r="AK606">
        <v>2.8244200000000001E-2</v>
      </c>
      <c r="AL606">
        <v>2.5751599999999999E-2</v>
      </c>
      <c r="AM606">
        <v>1.0600500000000001E-2</v>
      </c>
      <c r="AN606">
        <v>2.5423399999999999E-2</v>
      </c>
      <c r="AO606">
        <v>3.2705799999999999E-3</v>
      </c>
      <c r="AP606">
        <v>0.563384</v>
      </c>
      <c r="AQ606">
        <v>6.4330799999999999E-3</v>
      </c>
      <c r="AR606">
        <v>0.42105100000000001</v>
      </c>
      <c r="AS606">
        <v>0.36139500000000002</v>
      </c>
      <c r="AT606">
        <v>5.3630299999999999E-2</v>
      </c>
      <c r="AU606">
        <v>0.48572799999999999</v>
      </c>
      <c r="AV606">
        <v>-0.36319200000000001</v>
      </c>
      <c r="AW606">
        <v>5.2325999999999998E-2</v>
      </c>
      <c r="AX606">
        <v>0.47895300000000002</v>
      </c>
      <c r="AY606">
        <v>1.0837699999999999</v>
      </c>
      <c r="AZ606">
        <v>-0.36962600000000001</v>
      </c>
      <c r="BA606">
        <v>-0.70361899999999999</v>
      </c>
      <c r="BB606">
        <v>0.33052700000000002</v>
      </c>
      <c r="BC606">
        <v>0.59887800000000002</v>
      </c>
      <c r="BD606">
        <v>0.26636599999999999</v>
      </c>
      <c r="BE606">
        <v>0.73299099999999995</v>
      </c>
      <c r="BF606">
        <v>-1.4815399999999999E-2</v>
      </c>
      <c r="BG606">
        <v>0.48785000000000001</v>
      </c>
      <c r="BH606">
        <v>-1.54978E-3</v>
      </c>
      <c r="BI606">
        <v>0.374224</v>
      </c>
      <c r="BJ606">
        <v>-0.40256199999999998</v>
      </c>
      <c r="BK606">
        <v>-0.38043300000000002</v>
      </c>
      <c r="BL606">
        <v>3.09575E-3</v>
      </c>
      <c r="BM606">
        <v>0.42119899999999999</v>
      </c>
      <c r="BN606">
        <v>0.118301</v>
      </c>
      <c r="BO606">
        <v>-2.98841E-2</v>
      </c>
      <c r="BP606">
        <v>1.7642999999999999E-4</v>
      </c>
      <c r="BQ606">
        <v>0.399233</v>
      </c>
      <c r="BR606">
        <v>-0.43712299999999998</v>
      </c>
      <c r="BS606">
        <v>-0.35783399999999999</v>
      </c>
      <c r="BT606">
        <v>-1.1831</v>
      </c>
      <c r="BU606">
        <v>-6.9724900000000006E-2</v>
      </c>
      <c r="BV606">
        <v>0.38844800000000002</v>
      </c>
      <c r="BW606">
        <v>5.8629900000000002E-3</v>
      </c>
      <c r="BX606">
        <v>0.406393</v>
      </c>
      <c r="BY606">
        <v>-3.6122799999999997E-2</v>
      </c>
      <c r="BZ606">
        <v>4.4014200000000003E-2</v>
      </c>
      <c r="CA606">
        <v>-0.46037800000000001</v>
      </c>
      <c r="CB606">
        <v>-0.43058299999999999</v>
      </c>
      <c r="CC606">
        <v>-0.510127</v>
      </c>
      <c r="CD606">
        <v>0.49553199999999997</v>
      </c>
      <c r="CE606">
        <v>0.49302299999999999</v>
      </c>
      <c r="CF606">
        <v>-0.392675</v>
      </c>
      <c r="CG606">
        <v>0.477796</v>
      </c>
      <c r="CH606">
        <v>-0.30241200000000001</v>
      </c>
      <c r="CI606">
        <v>0.384432</v>
      </c>
      <c r="CJ606">
        <v>-4.0806200000000001E-2</v>
      </c>
      <c r="CK606">
        <v>1.4263699999999999</v>
      </c>
      <c r="CL606">
        <v>-0.49451200000000001</v>
      </c>
      <c r="CM606">
        <v>-0.38303999999999999</v>
      </c>
      <c r="CN606">
        <v>0.96601599999999999</v>
      </c>
      <c r="CO606">
        <v>-1.23817</v>
      </c>
      <c r="CP606">
        <v>-1.0821099999999999</v>
      </c>
      <c r="CQ606">
        <v>0.58471099999999998</v>
      </c>
      <c r="CR606">
        <v>1.1664399999999999</v>
      </c>
      <c r="CS606">
        <v>0.28343099999999999</v>
      </c>
      <c r="CT606">
        <v>-1.08056</v>
      </c>
      <c r="CU606">
        <v>1.8068899999999999E-2</v>
      </c>
      <c r="CV606">
        <v>1.4333100000000001</v>
      </c>
      <c r="CW606">
        <v>0.66109700000000005</v>
      </c>
      <c r="CX606">
        <v>0.391426</v>
      </c>
      <c r="CY606">
        <v>-0.96148299999999998</v>
      </c>
      <c r="CZ606">
        <v>-0.91459999999999997</v>
      </c>
      <c r="DA606">
        <v>-0.85063900000000003</v>
      </c>
      <c r="DB606">
        <v>1.51329</v>
      </c>
      <c r="DC606">
        <v>-0.46283400000000002</v>
      </c>
      <c r="DD606">
        <v>1.4443699999999999</v>
      </c>
      <c r="DE606">
        <v>-0.50157499999999999</v>
      </c>
      <c r="DF606">
        <v>-1.1166700000000001</v>
      </c>
      <c r="DG606">
        <v>1.1941200000000001</v>
      </c>
      <c r="DH606">
        <v>-0.71009900000000004</v>
      </c>
      <c r="DI606">
        <v>-0.90158300000000002</v>
      </c>
      <c r="DJ606">
        <v>0.66981199999999996</v>
      </c>
      <c r="DK606">
        <v>-1.16751</v>
      </c>
      <c r="DL606">
        <v>0.39523200000000003</v>
      </c>
      <c r="DM606">
        <v>-0.27375300000000002</v>
      </c>
      <c r="DN606">
        <v>-0.51364500000000002</v>
      </c>
      <c r="DO606">
        <v>-0.52275700000000003</v>
      </c>
      <c r="DP606">
        <v>0.319106</v>
      </c>
      <c r="DQ606">
        <v>-0.73685400000000001</v>
      </c>
      <c r="DR606">
        <v>0.40574100000000002</v>
      </c>
      <c r="DS606">
        <v>0.47176600000000002</v>
      </c>
      <c r="DT606">
        <v>0.46452500000000002</v>
      </c>
      <c r="DU606">
        <v>0.40373799999999999</v>
      </c>
      <c r="DV606">
        <v>1.1330499999999999</v>
      </c>
      <c r="DW606">
        <v>0.39073099999999999</v>
      </c>
      <c r="DX606">
        <v>-3.1747099999999999E-3</v>
      </c>
      <c r="DY606">
        <v>5.7143300000000001E-2</v>
      </c>
      <c r="DZ606" s="15">
        <v>3</v>
      </c>
    </row>
    <row r="607" spans="1:130" x14ac:dyDescent="0.25">
      <c r="A607">
        <v>659</v>
      </c>
      <c r="B607">
        <v>-2.8201799999999999E-2</v>
      </c>
      <c r="C607">
        <v>-1.7275800000000001E-2</v>
      </c>
      <c r="D607">
        <v>0.45171</v>
      </c>
      <c r="E607">
        <v>-0.49188799999999999</v>
      </c>
      <c r="F607">
        <v>0.45530300000000001</v>
      </c>
      <c r="G607">
        <v>-0.42396800000000001</v>
      </c>
      <c r="H607">
        <v>-0.89419999999999999</v>
      </c>
      <c r="I607">
        <v>-0.71937899999999999</v>
      </c>
      <c r="J607">
        <v>3.98477E-2</v>
      </c>
      <c r="K607">
        <v>6.2329500000000003E-2</v>
      </c>
      <c r="L607">
        <v>0.51466999999999996</v>
      </c>
      <c r="M607">
        <v>7.1609300000000002E-3</v>
      </c>
      <c r="N607">
        <v>0.72573100000000001</v>
      </c>
      <c r="O607">
        <v>0.66678099999999996</v>
      </c>
      <c r="P607">
        <v>4.1291500000000002E-2</v>
      </c>
      <c r="Q607">
        <v>1.0650200000000001</v>
      </c>
      <c r="R607">
        <v>-0.89748399999999995</v>
      </c>
      <c r="S607">
        <v>-0.43040200000000001</v>
      </c>
      <c r="T607">
        <v>-0.27060800000000002</v>
      </c>
      <c r="U607">
        <v>0.37731399999999998</v>
      </c>
      <c r="V607">
        <v>0.66543399999999997</v>
      </c>
      <c r="W607">
        <v>0.90767699999999996</v>
      </c>
      <c r="X607">
        <v>-0.719225</v>
      </c>
      <c r="Y607">
        <v>2.09949E-2</v>
      </c>
      <c r="Z607">
        <v>0.43658000000000002</v>
      </c>
      <c r="AA607">
        <v>-0.43180099999999999</v>
      </c>
      <c r="AB607">
        <v>0.487205</v>
      </c>
      <c r="AC607">
        <v>-0.50910699999999998</v>
      </c>
      <c r="AD607">
        <v>0.47080699999999998</v>
      </c>
      <c r="AE607">
        <v>0.43381999999999998</v>
      </c>
      <c r="AF607">
        <v>-0.46302199999999999</v>
      </c>
      <c r="AG607">
        <v>-0.46553899999999998</v>
      </c>
      <c r="AH607">
        <v>-3.1070899999999999E-2</v>
      </c>
      <c r="AI607">
        <v>-0.49773899999999999</v>
      </c>
      <c r="AJ607">
        <v>-0.24498</v>
      </c>
      <c r="AK607">
        <v>-4.5004700000000002E-2</v>
      </c>
      <c r="AL607">
        <v>-3.6358700000000001E-2</v>
      </c>
      <c r="AM607">
        <v>-3.9147399999999999E-2</v>
      </c>
      <c r="AN607">
        <v>0.110401</v>
      </c>
      <c r="AO607">
        <v>4.0871699999999997E-2</v>
      </c>
      <c r="AP607">
        <v>0.37894899999999998</v>
      </c>
      <c r="AQ607">
        <v>-2.9544500000000001E-2</v>
      </c>
      <c r="AR607">
        <v>0.52581100000000003</v>
      </c>
      <c r="AS607">
        <v>0.46443899999999999</v>
      </c>
      <c r="AT607">
        <v>-3.0518699999999999E-2</v>
      </c>
      <c r="AU607">
        <v>0.58680299999999996</v>
      </c>
      <c r="AV607">
        <v>-0.44035200000000002</v>
      </c>
      <c r="AW607">
        <v>-2.9267600000000001E-2</v>
      </c>
      <c r="AX607">
        <v>0.50086900000000001</v>
      </c>
      <c r="AY607">
        <v>0.96780500000000003</v>
      </c>
      <c r="AZ607">
        <v>-0.48531999999999997</v>
      </c>
      <c r="BA607">
        <v>-0.61815399999999998</v>
      </c>
      <c r="BB607">
        <v>0.58384100000000005</v>
      </c>
      <c r="BC607">
        <v>0.511652</v>
      </c>
      <c r="BD607">
        <v>1.5401700000000001E-2</v>
      </c>
      <c r="BE607">
        <v>0.76021099999999997</v>
      </c>
      <c r="BF607">
        <v>-4.6233099999999999E-2</v>
      </c>
      <c r="BG607">
        <v>0.43895899999999999</v>
      </c>
      <c r="BH607">
        <v>-0.19395799999999999</v>
      </c>
      <c r="BI607">
        <v>0.39844200000000002</v>
      </c>
      <c r="BJ607">
        <v>-0.47674899999999998</v>
      </c>
      <c r="BK607">
        <v>-0.38472800000000001</v>
      </c>
      <c r="BL607">
        <v>-2.3268799999999999E-2</v>
      </c>
      <c r="BM607">
        <v>0.47371099999999999</v>
      </c>
      <c r="BN607">
        <v>-0.90051000000000003</v>
      </c>
      <c r="BO607">
        <v>4.8339100000000003E-3</v>
      </c>
      <c r="BP607">
        <v>-6.8894799999999999E-3</v>
      </c>
      <c r="BQ607">
        <v>0.47490100000000002</v>
      </c>
      <c r="BR607">
        <v>-0.44775900000000002</v>
      </c>
      <c r="BS607">
        <v>-0.38950699999999999</v>
      </c>
      <c r="BT607">
        <v>-0.64735399999999998</v>
      </c>
      <c r="BU607">
        <v>-0.140158</v>
      </c>
      <c r="BV607">
        <v>0.40314800000000001</v>
      </c>
      <c r="BW607">
        <v>-2.5663399999999999E-2</v>
      </c>
      <c r="BX607">
        <v>0.41066399999999997</v>
      </c>
      <c r="BY607">
        <v>4.5599100000000004E-3</v>
      </c>
      <c r="BZ607">
        <v>6.4382599999999998E-2</v>
      </c>
      <c r="CA607">
        <v>-0.36664600000000003</v>
      </c>
      <c r="CB607">
        <v>-0.42603200000000002</v>
      </c>
      <c r="CC607">
        <v>-0.44649499999999998</v>
      </c>
      <c r="CD607">
        <v>0.47883799999999999</v>
      </c>
      <c r="CE607">
        <v>0.50763599999999998</v>
      </c>
      <c r="CF607">
        <v>-0.52191100000000001</v>
      </c>
      <c r="CG607">
        <v>0.448208</v>
      </c>
      <c r="CH607">
        <v>-0.41356100000000001</v>
      </c>
      <c r="CI607">
        <v>0.502305</v>
      </c>
      <c r="CJ607">
        <v>-0.17850099999999999</v>
      </c>
      <c r="CK607">
        <v>1.37734</v>
      </c>
      <c r="CL607">
        <v>-0.37995800000000002</v>
      </c>
      <c r="CM607">
        <v>-0.54115100000000005</v>
      </c>
      <c r="CN607">
        <v>1.24735</v>
      </c>
      <c r="CO607">
        <v>-1.10182</v>
      </c>
      <c r="CP607">
        <v>-2.0487500000000001</v>
      </c>
      <c r="CQ607">
        <v>0.80934799999999996</v>
      </c>
      <c r="CR607">
        <v>1.03464</v>
      </c>
      <c r="CS607">
        <v>0.87909499999999996</v>
      </c>
      <c r="CT607">
        <v>-0.50782700000000003</v>
      </c>
      <c r="CU607">
        <v>-0.93615400000000004</v>
      </c>
      <c r="CV607">
        <v>0.12628900000000001</v>
      </c>
      <c r="CW607">
        <v>1.4229099999999999</v>
      </c>
      <c r="CX607">
        <v>1.1634899999999999</v>
      </c>
      <c r="CY607">
        <v>-7.7047000000000004E-2</v>
      </c>
      <c r="CZ607">
        <v>-0.43542399999999998</v>
      </c>
      <c r="DA607">
        <v>-0.74385000000000001</v>
      </c>
      <c r="DB607">
        <v>0.52819099999999997</v>
      </c>
      <c r="DC607">
        <v>-0.44029600000000002</v>
      </c>
      <c r="DD607">
        <v>1.4259299999999999</v>
      </c>
      <c r="DE607">
        <v>-0.229189</v>
      </c>
      <c r="DF607">
        <v>-1.3115600000000001</v>
      </c>
      <c r="DG607">
        <v>1.4536199999999999</v>
      </c>
      <c r="DH607">
        <v>-0.714337</v>
      </c>
      <c r="DI607">
        <v>-0.32392500000000002</v>
      </c>
      <c r="DJ607">
        <v>0.64452299999999996</v>
      </c>
      <c r="DK607">
        <v>-0.40309600000000001</v>
      </c>
      <c r="DL607">
        <v>0.37810500000000002</v>
      </c>
      <c r="DM607">
        <v>-0.48205599999999998</v>
      </c>
      <c r="DN607">
        <v>-0.51729000000000003</v>
      </c>
      <c r="DO607">
        <v>-0.27767799999999998</v>
      </c>
      <c r="DP607">
        <v>0.50995900000000005</v>
      </c>
      <c r="DQ607">
        <v>-0.593754</v>
      </c>
      <c r="DR607">
        <v>0.45583099999999999</v>
      </c>
      <c r="DS607">
        <v>0.53194600000000003</v>
      </c>
      <c r="DT607">
        <v>0.49348399999999998</v>
      </c>
      <c r="DU607">
        <v>0.412775</v>
      </c>
      <c r="DV607">
        <v>0.111237</v>
      </c>
      <c r="DW607">
        <v>0.41074300000000002</v>
      </c>
      <c r="DX607">
        <v>-8.1429100000000004E-2</v>
      </c>
      <c r="DY607">
        <v>-3.7377399999999998E-2</v>
      </c>
      <c r="DZ607" s="15">
        <v>3</v>
      </c>
    </row>
    <row r="608" spans="1:130" x14ac:dyDescent="0.25">
      <c r="A608">
        <v>660</v>
      </c>
      <c r="B608">
        <v>-6.7393300000000004E-4</v>
      </c>
      <c r="C608">
        <v>8.8802699999999991E-3</v>
      </c>
      <c r="D608">
        <v>0.43845899999999999</v>
      </c>
      <c r="E608">
        <v>-0.44652999999999998</v>
      </c>
      <c r="F608">
        <v>0.488848</v>
      </c>
      <c r="G608">
        <v>-0.46984500000000001</v>
      </c>
      <c r="H608">
        <v>-0.93714399999999998</v>
      </c>
      <c r="I608">
        <v>-0.86431599999999997</v>
      </c>
      <c r="J608">
        <v>2.0619599999999998E-2</v>
      </c>
      <c r="K608">
        <v>8.4055900000000003E-2</v>
      </c>
      <c r="L608">
        <v>0.50285800000000003</v>
      </c>
      <c r="M608">
        <v>-4.4896800000000001E-2</v>
      </c>
      <c r="N608">
        <v>0.86925399999999997</v>
      </c>
      <c r="O608">
        <v>0.77941000000000005</v>
      </c>
      <c r="P608">
        <v>-2.9957600000000001E-3</v>
      </c>
      <c r="Q608">
        <v>1.42801</v>
      </c>
      <c r="R608">
        <v>-0.69701500000000005</v>
      </c>
      <c r="S608">
        <v>-0.45142300000000002</v>
      </c>
      <c r="T608">
        <v>-0.42665399999999998</v>
      </c>
      <c r="U608">
        <v>0.35800799999999999</v>
      </c>
      <c r="V608">
        <v>0.55531399999999997</v>
      </c>
      <c r="W608">
        <v>0.49832300000000002</v>
      </c>
      <c r="X608">
        <v>-0.84397200000000006</v>
      </c>
      <c r="Y608">
        <v>-4.3477999999999998E-3</v>
      </c>
      <c r="Z608">
        <v>0.425238</v>
      </c>
      <c r="AA608">
        <v>-0.47453299999999998</v>
      </c>
      <c r="AB608">
        <v>0.50891799999999998</v>
      </c>
      <c r="AC608">
        <v>-0.49448399999999998</v>
      </c>
      <c r="AD608">
        <v>0.56428800000000001</v>
      </c>
      <c r="AE608">
        <v>0.381693</v>
      </c>
      <c r="AF608">
        <v>-0.48715199999999997</v>
      </c>
      <c r="AG608">
        <v>-0.491087</v>
      </c>
      <c r="AH608">
        <v>-5.6737200000000002E-3</v>
      </c>
      <c r="AI608">
        <v>-0.48816300000000001</v>
      </c>
      <c r="AJ608">
        <v>-0.25432199999999999</v>
      </c>
      <c r="AK608">
        <v>-3.30383E-2</v>
      </c>
      <c r="AL608">
        <v>1.7815600000000001E-2</v>
      </c>
      <c r="AM608">
        <v>-7.1543900000000001E-3</v>
      </c>
      <c r="AN608">
        <v>4.8982400000000002E-2</v>
      </c>
      <c r="AO608">
        <v>-8.9201000000000005E-4</v>
      </c>
      <c r="AP608">
        <v>0.64955399999999996</v>
      </c>
      <c r="AQ608">
        <v>-2.6655100000000001E-2</v>
      </c>
      <c r="AR608">
        <v>0.57251200000000002</v>
      </c>
      <c r="AS608">
        <v>0.43359399999999998</v>
      </c>
      <c r="AT608">
        <v>-3.0983299999999998E-2</v>
      </c>
      <c r="AU608">
        <v>0.482429</v>
      </c>
      <c r="AV608">
        <v>-0.408304</v>
      </c>
      <c r="AW608">
        <v>-4.7025699999999997E-2</v>
      </c>
      <c r="AX608">
        <v>0.49757899999999999</v>
      </c>
      <c r="AY608">
        <v>0.92094299999999996</v>
      </c>
      <c r="AZ608">
        <v>-0.47209200000000001</v>
      </c>
      <c r="BA608">
        <v>-0.72679199999999999</v>
      </c>
      <c r="BB608">
        <v>0.33219399999999999</v>
      </c>
      <c r="BC608">
        <v>0.60868699999999998</v>
      </c>
      <c r="BD608">
        <v>0.26328600000000002</v>
      </c>
      <c r="BE608">
        <v>0.60499099999999995</v>
      </c>
      <c r="BF608">
        <v>7.5509800000000002E-2</v>
      </c>
      <c r="BG608">
        <v>0.70276300000000003</v>
      </c>
      <c r="BH608">
        <v>0.18831400000000001</v>
      </c>
      <c r="BI608">
        <v>0.36443700000000001</v>
      </c>
      <c r="BJ608">
        <v>-0.40240999999999999</v>
      </c>
      <c r="BK608">
        <v>-0.43901200000000001</v>
      </c>
      <c r="BL608">
        <v>-1.31918E-2</v>
      </c>
      <c r="BM608">
        <v>0.39692</v>
      </c>
      <c r="BN608">
        <v>0.25082100000000002</v>
      </c>
      <c r="BO608">
        <v>-2.81567E-2</v>
      </c>
      <c r="BP608">
        <v>-2.6029299999999998E-2</v>
      </c>
      <c r="BQ608">
        <v>0.43016199999999999</v>
      </c>
      <c r="BR608">
        <v>-0.42938100000000001</v>
      </c>
      <c r="BS608">
        <v>-0.44797500000000001</v>
      </c>
      <c r="BT608">
        <v>-0.74681200000000003</v>
      </c>
      <c r="BU608">
        <v>-3.7619899999999998E-2</v>
      </c>
      <c r="BV608">
        <v>0.36794500000000002</v>
      </c>
      <c r="BW608">
        <v>-1.9713999999999999E-2</v>
      </c>
      <c r="BX608">
        <v>0.43741999999999998</v>
      </c>
      <c r="BY608">
        <v>-3.2044999999999997E-2</v>
      </c>
      <c r="BZ608">
        <v>3.5408000000000002E-2</v>
      </c>
      <c r="CA608">
        <v>-0.54969800000000002</v>
      </c>
      <c r="CB608">
        <v>-0.451712</v>
      </c>
      <c r="CC608">
        <v>-0.527424</v>
      </c>
      <c r="CD608">
        <v>0.51406099999999999</v>
      </c>
      <c r="CE608">
        <v>0.41742499999999999</v>
      </c>
      <c r="CF608">
        <v>-0.41037099999999999</v>
      </c>
      <c r="CG608">
        <v>0.48270800000000003</v>
      </c>
      <c r="CH608">
        <v>-0.55215099999999995</v>
      </c>
      <c r="CI608">
        <v>0.39774100000000001</v>
      </c>
      <c r="CJ608">
        <v>4.56465E-2</v>
      </c>
      <c r="CK608">
        <v>1.0866199999999999</v>
      </c>
      <c r="CL608">
        <v>-0.35617599999999999</v>
      </c>
      <c r="CM608">
        <v>-0.379749</v>
      </c>
      <c r="CN608">
        <v>0.83833400000000002</v>
      </c>
      <c r="CO608">
        <v>-0.46296199999999998</v>
      </c>
      <c r="CP608">
        <v>-0.63914000000000004</v>
      </c>
      <c r="CQ608">
        <v>0.82418899999999995</v>
      </c>
      <c r="CR608">
        <v>1.09673</v>
      </c>
      <c r="CS608">
        <v>0.510768</v>
      </c>
      <c r="CT608">
        <v>-0.68088400000000004</v>
      </c>
      <c r="CU608">
        <v>-1.24481</v>
      </c>
      <c r="CV608">
        <v>-0.50769699999999995</v>
      </c>
      <c r="CW608">
        <v>1.0572600000000001</v>
      </c>
      <c r="CX608">
        <v>0.85523899999999997</v>
      </c>
      <c r="CY608">
        <v>-0.45365299999999997</v>
      </c>
      <c r="CZ608">
        <v>-1.21102</v>
      </c>
      <c r="DA608">
        <v>-0.52245900000000001</v>
      </c>
      <c r="DB608">
        <v>1.0951599999999999</v>
      </c>
      <c r="DC608">
        <v>-0.18202299999999999</v>
      </c>
      <c r="DD608">
        <v>1.3125</v>
      </c>
      <c r="DE608">
        <v>-0.30801499999999998</v>
      </c>
      <c r="DF608">
        <v>-0.87664900000000001</v>
      </c>
      <c r="DG608">
        <v>1.19682</v>
      </c>
      <c r="DH608">
        <v>-1.2609999999999999</v>
      </c>
      <c r="DI608">
        <v>-0.70134099999999999</v>
      </c>
      <c r="DJ608">
        <v>0.321488</v>
      </c>
      <c r="DK608">
        <v>-0.65984200000000004</v>
      </c>
      <c r="DL608">
        <v>0.46839599999999998</v>
      </c>
      <c r="DM608">
        <v>-0.36088799999999999</v>
      </c>
      <c r="DN608">
        <v>-0.487039</v>
      </c>
      <c r="DO608">
        <v>-0.54226700000000005</v>
      </c>
      <c r="DP608">
        <v>0.45048300000000002</v>
      </c>
      <c r="DQ608">
        <v>-0.725163</v>
      </c>
      <c r="DR608">
        <v>0.48684100000000002</v>
      </c>
      <c r="DS608">
        <v>0.37165599999999999</v>
      </c>
      <c r="DT608">
        <v>0.419541</v>
      </c>
      <c r="DU608">
        <v>0.41023999999999999</v>
      </c>
      <c r="DV608">
        <v>0.85787999999999998</v>
      </c>
      <c r="DW608">
        <v>0.38006400000000001</v>
      </c>
      <c r="DX608">
        <v>8.6682600000000005E-3</v>
      </c>
      <c r="DY608">
        <v>2.5559599999999998E-2</v>
      </c>
      <c r="DZ608" s="15">
        <v>3</v>
      </c>
    </row>
    <row r="609" spans="1:130" x14ac:dyDescent="0.25">
      <c r="A609">
        <v>661</v>
      </c>
      <c r="B609">
        <v>-1.40457E-2</v>
      </c>
      <c r="C609">
        <v>2.9756100000000001E-4</v>
      </c>
      <c r="D609">
        <v>0.40742299999999998</v>
      </c>
      <c r="E609">
        <v>-0.44648700000000002</v>
      </c>
      <c r="F609">
        <v>0.42338300000000001</v>
      </c>
      <c r="G609">
        <v>-0.40554000000000001</v>
      </c>
      <c r="H609">
        <v>-0.93971400000000005</v>
      </c>
      <c r="I609">
        <v>-0.69665699999999997</v>
      </c>
      <c r="J609">
        <v>4.7491199999999999E-3</v>
      </c>
      <c r="K609">
        <v>7.4311899999999998E-3</v>
      </c>
      <c r="L609">
        <v>0.445021</v>
      </c>
      <c r="M609">
        <v>8.9773200000000004E-3</v>
      </c>
      <c r="N609">
        <v>0.66521399999999997</v>
      </c>
      <c r="O609">
        <v>0.58671600000000002</v>
      </c>
      <c r="P609">
        <v>4.7050300000000003E-2</v>
      </c>
      <c r="Q609">
        <v>0.88818200000000003</v>
      </c>
      <c r="R609">
        <v>-0.89063599999999998</v>
      </c>
      <c r="S609">
        <v>-0.35756500000000002</v>
      </c>
      <c r="T609">
        <v>-0.33233699999999999</v>
      </c>
      <c r="U609">
        <v>0.44846399999999997</v>
      </c>
      <c r="V609">
        <v>0.76915299999999998</v>
      </c>
      <c r="W609">
        <v>0.87</v>
      </c>
      <c r="X609">
        <v>-0.97556900000000002</v>
      </c>
      <c r="Y609">
        <v>-5.8623300000000003E-2</v>
      </c>
      <c r="Z609">
        <v>0.445299</v>
      </c>
      <c r="AA609">
        <v>-0.398729</v>
      </c>
      <c r="AB609">
        <v>0.57401199999999997</v>
      </c>
      <c r="AC609">
        <v>-0.36562600000000001</v>
      </c>
      <c r="AD609">
        <v>0.428311</v>
      </c>
      <c r="AE609">
        <v>0.49374699999999999</v>
      </c>
      <c r="AF609">
        <v>-0.411914</v>
      </c>
      <c r="AG609">
        <v>-0.38373400000000002</v>
      </c>
      <c r="AH609">
        <v>1.9426499999999999E-2</v>
      </c>
      <c r="AI609">
        <v>-0.437249</v>
      </c>
      <c r="AJ609">
        <v>-0.17711099999999999</v>
      </c>
      <c r="AK609">
        <v>2.44762E-2</v>
      </c>
      <c r="AL609">
        <v>6.9318899999999996E-3</v>
      </c>
      <c r="AM609">
        <v>-7.2117700000000002E-3</v>
      </c>
      <c r="AN609">
        <v>4.30631E-2</v>
      </c>
      <c r="AO609">
        <v>1.6697099999999999E-2</v>
      </c>
      <c r="AP609">
        <v>0.52201900000000001</v>
      </c>
      <c r="AQ609">
        <v>-2.9265599999999999E-2</v>
      </c>
      <c r="AR609">
        <v>0.40786</v>
      </c>
      <c r="AS609">
        <v>0.555925</v>
      </c>
      <c r="AT609">
        <v>-1.6168499999999999E-2</v>
      </c>
      <c r="AU609">
        <v>0.351296</v>
      </c>
      <c r="AV609">
        <v>-0.37996400000000002</v>
      </c>
      <c r="AW609">
        <v>4.1147599999999999E-2</v>
      </c>
      <c r="AX609">
        <v>0.81383000000000005</v>
      </c>
      <c r="AY609">
        <v>0.98995200000000005</v>
      </c>
      <c r="AZ609">
        <v>-0.33529799999999998</v>
      </c>
      <c r="BA609">
        <v>-0.48982399999999998</v>
      </c>
      <c r="BB609">
        <v>0.58536500000000002</v>
      </c>
      <c r="BC609">
        <v>0.56173700000000004</v>
      </c>
      <c r="BD609">
        <v>0.159639</v>
      </c>
      <c r="BE609">
        <v>0.37580999999999998</v>
      </c>
      <c r="BF609">
        <v>0.161439</v>
      </c>
      <c r="BG609">
        <v>0.51971299999999998</v>
      </c>
      <c r="BH609">
        <v>0.143369</v>
      </c>
      <c r="BI609">
        <v>0.37815399999999999</v>
      </c>
      <c r="BJ609">
        <v>-0.50109499999999996</v>
      </c>
      <c r="BK609">
        <v>-0.36798900000000001</v>
      </c>
      <c r="BL609">
        <v>-2.31944E-2</v>
      </c>
      <c r="BM609">
        <v>0.506386</v>
      </c>
      <c r="BN609">
        <v>0.19296199999999999</v>
      </c>
      <c r="BO609">
        <v>1.1831700000000001E-2</v>
      </c>
      <c r="BP609">
        <v>-5.0318200000000002E-3</v>
      </c>
      <c r="BQ609">
        <v>0.45733499999999999</v>
      </c>
      <c r="BR609">
        <v>-0.42452600000000001</v>
      </c>
      <c r="BS609">
        <v>-0.38200299999999998</v>
      </c>
      <c r="BT609">
        <v>-0.86910799999999999</v>
      </c>
      <c r="BU609">
        <v>-0.10685699999999999</v>
      </c>
      <c r="BV609">
        <v>0.36667100000000002</v>
      </c>
      <c r="BW609">
        <v>-1.52934E-2</v>
      </c>
      <c r="BX609">
        <v>0.406474</v>
      </c>
      <c r="BY609" s="13">
        <v>5.9766699999999998E-5</v>
      </c>
      <c r="BZ609">
        <v>2.1370199999999999E-2</v>
      </c>
      <c r="CA609">
        <v>-0.43006100000000003</v>
      </c>
      <c r="CB609">
        <v>-0.410132</v>
      </c>
      <c r="CC609">
        <v>-0.44843899999999998</v>
      </c>
      <c r="CD609">
        <v>0.41509400000000002</v>
      </c>
      <c r="CE609">
        <v>0.5383</v>
      </c>
      <c r="CF609">
        <v>-0.42188199999999998</v>
      </c>
      <c r="CG609">
        <v>0.39010099999999998</v>
      </c>
      <c r="CH609">
        <v>-0.54138699999999995</v>
      </c>
      <c r="CI609">
        <v>0.39722400000000002</v>
      </c>
      <c r="CJ609">
        <v>0.13685900000000001</v>
      </c>
      <c r="CK609">
        <v>1.06637</v>
      </c>
      <c r="CL609">
        <v>-0.53752299999999997</v>
      </c>
      <c r="CM609">
        <v>-0.42234100000000002</v>
      </c>
      <c r="CN609">
        <v>0.78245799999999999</v>
      </c>
      <c r="CO609">
        <v>-0.38617400000000002</v>
      </c>
      <c r="CP609">
        <v>-1.0131699999999999</v>
      </c>
      <c r="CQ609">
        <v>0.51063099999999995</v>
      </c>
      <c r="CR609">
        <v>0.98156699999999997</v>
      </c>
      <c r="CS609">
        <v>0.71732700000000005</v>
      </c>
      <c r="CT609">
        <v>-0.88796900000000001</v>
      </c>
      <c r="CU609">
        <v>-1.5746800000000001</v>
      </c>
      <c r="CV609">
        <v>1.6650400000000001</v>
      </c>
      <c r="CW609">
        <v>0.64873999999999998</v>
      </c>
      <c r="CX609">
        <v>0.76314599999999999</v>
      </c>
      <c r="CY609">
        <v>-1.8500399999999999</v>
      </c>
      <c r="CZ609">
        <v>-0.92976599999999998</v>
      </c>
      <c r="DA609">
        <v>-0.25337100000000001</v>
      </c>
      <c r="DB609">
        <v>0.89469600000000005</v>
      </c>
      <c r="DC609">
        <v>-0.41810700000000001</v>
      </c>
      <c r="DD609">
        <v>1.2807900000000001</v>
      </c>
      <c r="DE609">
        <v>-0.282804</v>
      </c>
      <c r="DF609">
        <v>-1.5255399999999999</v>
      </c>
      <c r="DG609">
        <v>1.0428299999999999</v>
      </c>
      <c r="DH609">
        <v>1.6907700000000001E-2</v>
      </c>
      <c r="DI609">
        <v>-1.86673</v>
      </c>
      <c r="DJ609">
        <v>0.27348800000000001</v>
      </c>
      <c r="DK609">
        <v>-0.80302499999999999</v>
      </c>
      <c r="DL609">
        <v>0.399399</v>
      </c>
      <c r="DM609">
        <v>-0.44512600000000002</v>
      </c>
      <c r="DN609">
        <v>-0.47741299999999998</v>
      </c>
      <c r="DO609">
        <v>-0.47061199999999997</v>
      </c>
      <c r="DP609">
        <v>0.37290499999999999</v>
      </c>
      <c r="DQ609">
        <v>-0.78516799999999998</v>
      </c>
      <c r="DR609">
        <v>0.18337899999999999</v>
      </c>
      <c r="DS609">
        <v>0.45216299999999998</v>
      </c>
      <c r="DT609">
        <v>0.66611500000000001</v>
      </c>
      <c r="DU609">
        <v>0.42201</v>
      </c>
      <c r="DV609">
        <v>0.80869100000000005</v>
      </c>
      <c r="DW609">
        <v>0.38045299999999999</v>
      </c>
      <c r="DX609">
        <v>-4.4401700000000002E-3</v>
      </c>
      <c r="DY609">
        <v>-1.9169100000000001E-2</v>
      </c>
      <c r="DZ609" s="15">
        <v>3</v>
      </c>
    </row>
    <row r="610" spans="1:130" x14ac:dyDescent="0.25">
      <c r="A610">
        <v>662</v>
      </c>
      <c r="B610">
        <v>1.0459E-3</v>
      </c>
      <c r="C610">
        <v>9.2258900000000005E-3</v>
      </c>
      <c r="D610">
        <v>0.43306899999999998</v>
      </c>
      <c r="E610">
        <v>-0.39333499999999999</v>
      </c>
      <c r="F610">
        <v>0.45496199999999998</v>
      </c>
      <c r="G610">
        <v>-0.42036400000000002</v>
      </c>
      <c r="H610">
        <v>-0.91012499999999996</v>
      </c>
      <c r="I610">
        <v>-0.77525900000000003</v>
      </c>
      <c r="J610">
        <v>1.40007E-2</v>
      </c>
      <c r="K610">
        <v>4.11913E-2</v>
      </c>
      <c r="L610">
        <v>0.49689100000000003</v>
      </c>
      <c r="M610">
        <v>1.8745600000000001E-2</v>
      </c>
      <c r="N610">
        <v>0.74332200000000004</v>
      </c>
      <c r="O610">
        <v>0.686052</v>
      </c>
      <c r="P610">
        <v>3.1467999999999999E-3</v>
      </c>
      <c r="Q610">
        <v>0.63021199999999999</v>
      </c>
      <c r="R610">
        <v>-0.73194599999999999</v>
      </c>
      <c r="S610">
        <v>-0.424676</v>
      </c>
      <c r="T610">
        <v>-0.33422099999999999</v>
      </c>
      <c r="U610">
        <v>0.37774999999999997</v>
      </c>
      <c r="V610">
        <v>0.47486800000000001</v>
      </c>
      <c r="W610">
        <v>0.54400199999999999</v>
      </c>
      <c r="X610">
        <v>-1.25549</v>
      </c>
      <c r="Y610">
        <v>-2.0910400000000002E-3</v>
      </c>
      <c r="Z610">
        <v>0.37732199999999999</v>
      </c>
      <c r="AA610">
        <v>-0.42217900000000003</v>
      </c>
      <c r="AB610">
        <v>0.46478700000000001</v>
      </c>
      <c r="AC610">
        <v>-0.49230699999999999</v>
      </c>
      <c r="AD610">
        <v>0.50854500000000002</v>
      </c>
      <c r="AE610">
        <v>0.375581</v>
      </c>
      <c r="AF610">
        <v>-0.46302900000000002</v>
      </c>
      <c r="AG610">
        <v>-0.44081100000000001</v>
      </c>
      <c r="AH610">
        <v>2.4911899999999999E-3</v>
      </c>
      <c r="AI610">
        <v>-0.48689399999999999</v>
      </c>
      <c r="AJ610">
        <v>-0.17249800000000001</v>
      </c>
      <c r="AK610">
        <v>9.25723E-3</v>
      </c>
      <c r="AL610">
        <v>3.6950499999999997E-2</v>
      </c>
      <c r="AM610">
        <v>-3.6366300000000002E-4</v>
      </c>
      <c r="AN610">
        <v>4.9602500000000001E-2</v>
      </c>
      <c r="AO610">
        <v>6.9767300000000004E-2</v>
      </c>
      <c r="AP610">
        <v>0.52730600000000005</v>
      </c>
      <c r="AQ610">
        <v>-2.9975100000000001E-2</v>
      </c>
      <c r="AR610">
        <v>0.485705</v>
      </c>
      <c r="AS610">
        <v>0.427844</v>
      </c>
      <c r="AT610">
        <v>-6.1991499999999996E-3</v>
      </c>
      <c r="AU610">
        <v>0.55374199999999996</v>
      </c>
      <c r="AV610">
        <v>-0.39145999999999997</v>
      </c>
      <c r="AW610">
        <v>-7.8497499999999998E-2</v>
      </c>
      <c r="AX610">
        <v>0.39362000000000003</v>
      </c>
      <c r="AY610">
        <v>0.93676400000000004</v>
      </c>
      <c r="AZ610">
        <v>-0.53619499999999998</v>
      </c>
      <c r="BA610">
        <v>-0.71898200000000001</v>
      </c>
      <c r="BB610">
        <v>0.375139</v>
      </c>
      <c r="BC610">
        <v>0.57200899999999999</v>
      </c>
      <c r="BD610">
        <v>0.245391</v>
      </c>
      <c r="BE610">
        <v>0.69037599999999999</v>
      </c>
      <c r="BF610">
        <v>9.6540500000000001E-2</v>
      </c>
      <c r="BG610">
        <v>0.58463100000000001</v>
      </c>
      <c r="BH610">
        <v>-2.7302400000000001E-2</v>
      </c>
      <c r="BI610">
        <v>0.37875399999999998</v>
      </c>
      <c r="BJ610">
        <v>-0.40467500000000001</v>
      </c>
      <c r="BK610">
        <v>-0.39816200000000002</v>
      </c>
      <c r="BL610">
        <v>-3.1842700000000002E-2</v>
      </c>
      <c r="BM610">
        <v>0.42774400000000001</v>
      </c>
      <c r="BN610">
        <v>8.6827699999999994E-2</v>
      </c>
      <c r="BO610">
        <v>-9.7605899999999995E-3</v>
      </c>
      <c r="BP610">
        <v>-8.5775599999999999E-4</v>
      </c>
      <c r="BQ610">
        <v>0.41424</v>
      </c>
      <c r="BR610">
        <v>-0.43778600000000001</v>
      </c>
      <c r="BS610">
        <v>-0.46292899999999998</v>
      </c>
      <c r="BT610">
        <v>-1.27684</v>
      </c>
      <c r="BU610">
        <v>-2.6694300000000001E-2</v>
      </c>
      <c r="BV610">
        <v>0.38707900000000001</v>
      </c>
      <c r="BW610">
        <v>8.7695900000000007E-3</v>
      </c>
      <c r="BX610">
        <v>0.42672100000000002</v>
      </c>
      <c r="BY610">
        <v>-8.4508599999999993E-3</v>
      </c>
      <c r="BZ610">
        <v>-3.0847000000000001E-3</v>
      </c>
      <c r="CA610">
        <v>-0.47312199999999999</v>
      </c>
      <c r="CB610">
        <v>-0.42930400000000002</v>
      </c>
      <c r="CC610">
        <v>-0.50088699999999997</v>
      </c>
      <c r="CD610">
        <v>0.492232</v>
      </c>
      <c r="CE610">
        <v>0.44236900000000001</v>
      </c>
      <c r="CF610">
        <v>-0.60033499999999995</v>
      </c>
      <c r="CG610">
        <v>0.45426899999999998</v>
      </c>
      <c r="CH610">
        <v>-0.50498900000000002</v>
      </c>
      <c r="CI610">
        <v>0.38441900000000001</v>
      </c>
      <c r="CJ610">
        <v>-4.7939200000000001E-2</v>
      </c>
      <c r="CK610">
        <v>1.5532300000000001</v>
      </c>
      <c r="CL610">
        <v>-0.27469700000000002</v>
      </c>
      <c r="CM610">
        <v>-0.41123199999999999</v>
      </c>
      <c r="CN610">
        <v>0.97504900000000005</v>
      </c>
      <c r="CO610">
        <v>-1.4370499999999999</v>
      </c>
      <c r="CP610">
        <v>-0.50921099999999997</v>
      </c>
      <c r="CQ610">
        <v>0.498552</v>
      </c>
      <c r="CR610">
        <v>0.99706700000000004</v>
      </c>
      <c r="CS610">
        <v>0.374359</v>
      </c>
      <c r="CT610">
        <v>-0.80439400000000005</v>
      </c>
      <c r="CU610">
        <v>-1.0255000000000001</v>
      </c>
      <c r="CV610">
        <v>-0.303504</v>
      </c>
      <c r="CW610">
        <v>1.1523699999999999</v>
      </c>
      <c r="CX610">
        <v>0.44240299999999999</v>
      </c>
      <c r="CY610">
        <v>-1.0672999999999999</v>
      </c>
      <c r="CZ610">
        <v>-1.15825</v>
      </c>
      <c r="DA610">
        <v>-0.54022199999999998</v>
      </c>
      <c r="DB610">
        <v>1.08809</v>
      </c>
      <c r="DC610">
        <v>-0.37115900000000002</v>
      </c>
      <c r="DD610">
        <v>1.4842</v>
      </c>
      <c r="DE610">
        <v>-0.33940799999999999</v>
      </c>
      <c r="DF610">
        <v>-0.90331799999999995</v>
      </c>
      <c r="DG610">
        <v>1.1263700000000001</v>
      </c>
      <c r="DH610">
        <v>-0.99002800000000002</v>
      </c>
      <c r="DI610">
        <v>-1.7161299999999999</v>
      </c>
      <c r="DJ610">
        <v>0.88673999999999997</v>
      </c>
      <c r="DK610">
        <v>-0.40335500000000002</v>
      </c>
      <c r="DL610">
        <v>0.46575</v>
      </c>
      <c r="DM610">
        <v>-0.36277500000000001</v>
      </c>
      <c r="DN610">
        <v>-0.39780599999999999</v>
      </c>
      <c r="DO610">
        <v>-0.43892599999999998</v>
      </c>
      <c r="DP610">
        <v>0.37635299999999999</v>
      </c>
      <c r="DQ610">
        <v>-0.77408500000000002</v>
      </c>
      <c r="DR610">
        <v>0.47737800000000002</v>
      </c>
      <c r="DS610">
        <v>0.34304600000000002</v>
      </c>
      <c r="DT610">
        <v>0.43949300000000002</v>
      </c>
      <c r="DU610">
        <v>0.41103499999999998</v>
      </c>
      <c r="DV610">
        <v>0.92757900000000004</v>
      </c>
      <c r="DW610">
        <v>0.37018200000000001</v>
      </c>
      <c r="DX610">
        <v>-5.7861599999999999E-2</v>
      </c>
      <c r="DY610">
        <v>1.1514399999999999E-2</v>
      </c>
      <c r="DZ610" s="15">
        <v>3</v>
      </c>
    </row>
    <row r="611" spans="1:130" x14ac:dyDescent="0.25">
      <c r="A611">
        <v>663</v>
      </c>
      <c r="B611">
        <v>-1.81224E-2</v>
      </c>
      <c r="C611">
        <v>4.9073500000000004E-3</v>
      </c>
      <c r="D611">
        <v>0.42369800000000002</v>
      </c>
      <c r="E611">
        <v>-0.43441800000000003</v>
      </c>
      <c r="F611">
        <v>0.48039599999999999</v>
      </c>
      <c r="G611">
        <v>-0.45509899999999998</v>
      </c>
      <c r="H611">
        <v>-0.97105300000000006</v>
      </c>
      <c r="I611">
        <v>-0.81706000000000001</v>
      </c>
      <c r="J611">
        <v>2.6688400000000001E-2</v>
      </c>
      <c r="K611">
        <v>5.6147200000000001E-2</v>
      </c>
      <c r="L611">
        <v>0.49987100000000001</v>
      </c>
      <c r="M611">
        <v>-5.5881800000000002E-2</v>
      </c>
      <c r="N611">
        <v>0.73824500000000004</v>
      </c>
      <c r="O611">
        <v>0.719947</v>
      </c>
      <c r="P611">
        <v>-4.0651899999999998E-3</v>
      </c>
      <c r="Q611">
        <v>0.69272299999999998</v>
      </c>
      <c r="R611">
        <v>-0.86678500000000003</v>
      </c>
      <c r="S611">
        <v>-0.47476600000000002</v>
      </c>
      <c r="T611">
        <v>-0.534053</v>
      </c>
      <c r="U611">
        <v>0.38697900000000002</v>
      </c>
      <c r="V611">
        <v>0.63401600000000002</v>
      </c>
      <c r="W611">
        <v>0.83828199999999997</v>
      </c>
      <c r="X611">
        <v>-0.863093</v>
      </c>
      <c r="Y611">
        <v>7.7013499999999999E-2</v>
      </c>
      <c r="Z611">
        <v>0.407281</v>
      </c>
      <c r="AA611">
        <v>-0.43578</v>
      </c>
      <c r="AB611">
        <v>0.50911399999999996</v>
      </c>
      <c r="AC611">
        <v>-0.43530200000000002</v>
      </c>
      <c r="AD611">
        <v>0.48459400000000002</v>
      </c>
      <c r="AE611">
        <v>0.38326300000000002</v>
      </c>
      <c r="AF611">
        <v>-0.47622700000000001</v>
      </c>
      <c r="AG611">
        <v>-0.47855300000000001</v>
      </c>
      <c r="AH611">
        <v>-3.8369899999999998E-2</v>
      </c>
      <c r="AI611">
        <v>-0.51776100000000003</v>
      </c>
      <c r="AJ611">
        <v>-0.21885399999999999</v>
      </c>
      <c r="AK611">
        <v>-2.9925999999999998E-4</v>
      </c>
      <c r="AL611">
        <v>-5.8432199999999997E-3</v>
      </c>
      <c r="AM611">
        <v>-1.7350999999999998E-2</v>
      </c>
      <c r="AN611">
        <v>-7.2334700000000002E-2</v>
      </c>
      <c r="AO611">
        <v>-8.6732200000000006E-3</v>
      </c>
      <c r="AP611">
        <v>0.46036899999999997</v>
      </c>
      <c r="AQ611">
        <v>-4.3124099999999999E-2</v>
      </c>
      <c r="AR611">
        <v>0.50822900000000004</v>
      </c>
      <c r="AS611">
        <v>0.363207</v>
      </c>
      <c r="AT611">
        <v>-1.9064000000000001E-2</v>
      </c>
      <c r="AU611">
        <v>0.5756</v>
      </c>
      <c r="AV611">
        <v>-0.39677600000000002</v>
      </c>
      <c r="AW611">
        <v>-9.5620499999999997E-2</v>
      </c>
      <c r="AX611">
        <v>0.37561</v>
      </c>
      <c r="AY611">
        <v>0.94541900000000001</v>
      </c>
      <c r="AZ611">
        <v>-0.56732199999999999</v>
      </c>
      <c r="BA611">
        <v>-0.73817200000000005</v>
      </c>
      <c r="BB611">
        <v>0.46128000000000002</v>
      </c>
      <c r="BC611">
        <v>0.63235600000000003</v>
      </c>
      <c r="BD611">
        <v>0.31842199999999998</v>
      </c>
      <c r="BE611">
        <v>0.72268399999999999</v>
      </c>
      <c r="BF611">
        <v>9.17848E-2</v>
      </c>
      <c r="BG611">
        <v>0.66315299999999999</v>
      </c>
      <c r="BH611">
        <v>4.4051600000000003E-2</v>
      </c>
      <c r="BI611">
        <v>0.40458699999999997</v>
      </c>
      <c r="BJ611">
        <v>-0.43368000000000001</v>
      </c>
      <c r="BK611">
        <v>-0.42548599999999998</v>
      </c>
      <c r="BL611">
        <v>8.2969099999999994E-3</v>
      </c>
      <c r="BM611">
        <v>0.36131799999999997</v>
      </c>
      <c r="BN611">
        <v>0.18016499999999999</v>
      </c>
      <c r="BO611">
        <v>-1.05063E-2</v>
      </c>
      <c r="BP611">
        <v>-2.1774600000000002E-2</v>
      </c>
      <c r="BQ611">
        <v>0.45463399999999998</v>
      </c>
      <c r="BR611">
        <v>-0.42645699999999997</v>
      </c>
      <c r="BS611">
        <v>-0.38567800000000002</v>
      </c>
      <c r="BT611">
        <v>-0.89747600000000005</v>
      </c>
      <c r="BU611">
        <v>-3.3619299999999998E-2</v>
      </c>
      <c r="BV611">
        <v>0.35852000000000001</v>
      </c>
      <c r="BW611">
        <v>-4.7979599999999997E-2</v>
      </c>
      <c r="BX611">
        <v>0.41356599999999999</v>
      </c>
      <c r="BY611">
        <v>-4.2392599999999999E-3</v>
      </c>
      <c r="BZ611">
        <v>7.8013700000000005E-2</v>
      </c>
      <c r="CA611">
        <v>-0.57092799999999999</v>
      </c>
      <c r="CB611">
        <v>-0.459173</v>
      </c>
      <c r="CC611">
        <v>-0.512127</v>
      </c>
      <c r="CD611">
        <v>0.50831000000000004</v>
      </c>
      <c r="CE611">
        <v>0.464393</v>
      </c>
      <c r="CF611">
        <v>-0.59430400000000005</v>
      </c>
      <c r="CG611">
        <v>0.420514</v>
      </c>
      <c r="CH611">
        <v>-0.29762300000000003</v>
      </c>
      <c r="CI611">
        <v>0.44734600000000002</v>
      </c>
      <c r="CJ611">
        <v>-5.5395800000000002E-2</v>
      </c>
      <c r="CK611">
        <v>1.92784</v>
      </c>
      <c r="CL611">
        <v>-0.15706200000000001</v>
      </c>
      <c r="CM611">
        <v>-0.39297100000000001</v>
      </c>
      <c r="CN611">
        <v>1.0137700000000001</v>
      </c>
      <c r="CO611">
        <v>-0.902092</v>
      </c>
      <c r="CP611">
        <v>-2.0049399999999999</v>
      </c>
      <c r="CQ611">
        <v>0.43635400000000002</v>
      </c>
      <c r="CR611">
        <v>0.98335899999999998</v>
      </c>
      <c r="CS611">
        <v>0.22165799999999999</v>
      </c>
      <c r="CT611">
        <v>-0.48519200000000001</v>
      </c>
      <c r="CU611">
        <v>-1.9579299999999999</v>
      </c>
      <c r="CV611">
        <v>1.1074999999999999</v>
      </c>
      <c r="CW611">
        <v>1.01966</v>
      </c>
      <c r="CX611">
        <v>0.65608200000000005</v>
      </c>
      <c r="CY611">
        <v>-1.2421599999999999</v>
      </c>
      <c r="CZ611">
        <v>-0.69460599999999995</v>
      </c>
      <c r="DA611">
        <v>-0.91381599999999996</v>
      </c>
      <c r="DB611">
        <v>1.0547599999999999</v>
      </c>
      <c r="DC611">
        <v>-0.18692400000000001</v>
      </c>
      <c r="DD611">
        <v>1.22075</v>
      </c>
      <c r="DE611">
        <v>-0.66757599999999995</v>
      </c>
      <c r="DF611">
        <v>-0.75987300000000002</v>
      </c>
      <c r="DG611">
        <v>1.1620699999999999</v>
      </c>
      <c r="DH611">
        <v>-0.80221699999999996</v>
      </c>
      <c r="DI611">
        <v>-1.0470600000000001</v>
      </c>
      <c r="DJ611">
        <v>0.30963200000000002</v>
      </c>
      <c r="DK611">
        <v>-0.38858900000000002</v>
      </c>
      <c r="DL611">
        <v>0.49720900000000001</v>
      </c>
      <c r="DM611">
        <v>-0.39324300000000001</v>
      </c>
      <c r="DN611">
        <v>-0.29495500000000002</v>
      </c>
      <c r="DO611">
        <v>-0.47384799999999999</v>
      </c>
      <c r="DP611">
        <v>0.50854100000000002</v>
      </c>
      <c r="DQ611">
        <v>-0.525667</v>
      </c>
      <c r="DR611">
        <v>0.46357999999999999</v>
      </c>
      <c r="DS611">
        <v>0.455202</v>
      </c>
      <c r="DT611">
        <v>0.42908499999999999</v>
      </c>
      <c r="DU611">
        <v>0.41743599999999997</v>
      </c>
      <c r="DV611">
        <v>0.84443900000000005</v>
      </c>
      <c r="DW611">
        <v>0.41583199999999998</v>
      </c>
      <c r="DX611">
        <v>-1.8345899999999998E-2</v>
      </c>
      <c r="DY611">
        <v>2.2209900000000001E-2</v>
      </c>
      <c r="DZ611" s="15">
        <v>3</v>
      </c>
    </row>
    <row r="612" spans="1:130" x14ac:dyDescent="0.25">
      <c r="A612">
        <v>664</v>
      </c>
      <c r="B612">
        <v>6.2096399999999998E-3</v>
      </c>
      <c r="C612">
        <v>1.0590499999999999E-2</v>
      </c>
      <c r="D612">
        <v>0.434004</v>
      </c>
      <c r="E612">
        <v>-0.43936599999999998</v>
      </c>
      <c r="F612">
        <v>0.48506500000000002</v>
      </c>
      <c r="G612">
        <v>-0.46825499999999998</v>
      </c>
      <c r="H612">
        <v>-0.93419200000000002</v>
      </c>
      <c r="I612">
        <v>-0.72196800000000005</v>
      </c>
      <c r="J612">
        <v>2.8459999999999999E-2</v>
      </c>
      <c r="K612">
        <v>7.2135900000000003E-2</v>
      </c>
      <c r="L612">
        <v>0.51412400000000003</v>
      </c>
      <c r="M612">
        <v>-5.5433400000000001E-2</v>
      </c>
      <c r="N612">
        <v>0.76166</v>
      </c>
      <c r="O612">
        <v>0.71088200000000001</v>
      </c>
      <c r="P612">
        <v>8.48491E-3</v>
      </c>
      <c r="Q612">
        <v>1.25464</v>
      </c>
      <c r="R612">
        <v>-0.96065400000000001</v>
      </c>
      <c r="S612">
        <v>-0.45993099999999998</v>
      </c>
      <c r="T612">
        <v>-0.49085899999999999</v>
      </c>
      <c r="U612">
        <v>0.39408599999999999</v>
      </c>
      <c r="V612">
        <v>0.71201400000000004</v>
      </c>
      <c r="W612">
        <v>0.84346699999999997</v>
      </c>
      <c r="X612">
        <v>-0.40958</v>
      </c>
      <c r="Y612">
        <v>4.9364100000000001E-2</v>
      </c>
      <c r="Z612">
        <v>0.36383100000000002</v>
      </c>
      <c r="AA612">
        <v>-0.44820300000000002</v>
      </c>
      <c r="AB612">
        <v>0.56443299999999996</v>
      </c>
      <c r="AC612">
        <v>-0.52549699999999999</v>
      </c>
      <c r="AD612">
        <v>0.477244</v>
      </c>
      <c r="AE612">
        <v>0.39150400000000002</v>
      </c>
      <c r="AF612">
        <v>-0.467806</v>
      </c>
      <c r="AG612">
        <v>-0.45787</v>
      </c>
      <c r="AH612">
        <v>6.5062499999999999E-3</v>
      </c>
      <c r="AI612">
        <v>-0.49565900000000002</v>
      </c>
      <c r="AJ612">
        <v>-0.203763</v>
      </c>
      <c r="AK612">
        <v>2.29836E-2</v>
      </c>
      <c r="AL612">
        <v>-4.62575E-2</v>
      </c>
      <c r="AM612">
        <v>-4.8449899999999997E-2</v>
      </c>
      <c r="AN612">
        <v>-4.5057E-2</v>
      </c>
      <c r="AO612">
        <v>-6.86948E-2</v>
      </c>
      <c r="AP612">
        <v>0.36887900000000001</v>
      </c>
      <c r="AQ612">
        <v>-1.2557799999999999E-2</v>
      </c>
      <c r="AR612">
        <v>0.47680699999999998</v>
      </c>
      <c r="AS612">
        <v>0.43477199999999999</v>
      </c>
      <c r="AT612">
        <v>7.0161800000000003E-3</v>
      </c>
      <c r="AU612">
        <v>0.51905199999999996</v>
      </c>
      <c r="AV612">
        <v>-0.40237200000000001</v>
      </c>
      <c r="AW612">
        <v>3.4867200000000001E-2</v>
      </c>
      <c r="AX612">
        <v>0.52879900000000002</v>
      </c>
      <c r="AY612">
        <v>0.828457</v>
      </c>
      <c r="AZ612">
        <v>-0.48563699999999999</v>
      </c>
      <c r="BA612">
        <v>-0.88292000000000004</v>
      </c>
      <c r="BB612">
        <v>0.378689</v>
      </c>
      <c r="BC612">
        <v>0.62095900000000004</v>
      </c>
      <c r="BD612">
        <v>0.560002</v>
      </c>
      <c r="BE612">
        <v>0.59740400000000005</v>
      </c>
      <c r="BF612">
        <v>0.17618500000000001</v>
      </c>
      <c r="BG612">
        <v>0.527057</v>
      </c>
      <c r="BH612">
        <v>0.24336199999999999</v>
      </c>
      <c r="BI612">
        <v>0.41046199999999999</v>
      </c>
      <c r="BJ612">
        <v>-0.39981699999999998</v>
      </c>
      <c r="BK612">
        <v>-0.40454800000000002</v>
      </c>
      <c r="BL612">
        <v>-1.1432899999999999E-2</v>
      </c>
      <c r="BM612">
        <v>0.39461299999999999</v>
      </c>
      <c r="BN612">
        <v>0.169487</v>
      </c>
      <c r="BO612">
        <v>-6.7426300000000003E-3</v>
      </c>
      <c r="BP612">
        <v>-2.8486399999999999E-2</v>
      </c>
      <c r="BQ612">
        <v>0.45294200000000001</v>
      </c>
      <c r="BR612">
        <v>-0.45744400000000002</v>
      </c>
      <c r="BS612">
        <v>-0.43973200000000001</v>
      </c>
      <c r="BT612">
        <v>-1.5341400000000001</v>
      </c>
      <c r="BU612">
        <v>-4.6555199999999998E-2</v>
      </c>
      <c r="BV612">
        <v>0.37676500000000002</v>
      </c>
      <c r="BW612">
        <v>-6.8364100000000002E-3</v>
      </c>
      <c r="BX612">
        <v>0.46511400000000003</v>
      </c>
      <c r="BY612">
        <v>-3.1823200000000003E-2</v>
      </c>
      <c r="BZ612">
        <v>-3.1023499999999999E-2</v>
      </c>
      <c r="CA612">
        <v>-0.50516300000000003</v>
      </c>
      <c r="CB612">
        <v>-0.43466900000000003</v>
      </c>
      <c r="CC612">
        <v>-0.49627199999999999</v>
      </c>
      <c r="CD612">
        <v>0.51656100000000005</v>
      </c>
      <c r="CE612">
        <v>0.49412099999999998</v>
      </c>
      <c r="CF612">
        <v>-0.73632299999999995</v>
      </c>
      <c r="CG612">
        <v>0.50317500000000004</v>
      </c>
      <c r="CH612">
        <v>-0.43962800000000002</v>
      </c>
      <c r="CI612">
        <v>0.33287299999999997</v>
      </c>
      <c r="CJ612">
        <v>-9.2907000000000003E-2</v>
      </c>
      <c r="CK612">
        <v>1.1419600000000001</v>
      </c>
      <c r="CL612">
        <v>-0.78973599999999999</v>
      </c>
      <c r="CM612">
        <v>-0.37662699999999999</v>
      </c>
      <c r="CN612">
        <v>0.32298399999999999</v>
      </c>
      <c r="CO612">
        <v>-1.0619700000000001</v>
      </c>
      <c r="CP612">
        <v>-0.124679</v>
      </c>
      <c r="CQ612">
        <v>0.29301300000000002</v>
      </c>
      <c r="CR612">
        <v>1.0323500000000001</v>
      </c>
      <c r="CS612">
        <v>0.55171499999999996</v>
      </c>
      <c r="CT612">
        <v>-1.04914</v>
      </c>
      <c r="CU612">
        <v>-0.46403699999999998</v>
      </c>
      <c r="CV612">
        <v>0.63678400000000002</v>
      </c>
      <c r="CW612">
        <v>0.64809799999999995</v>
      </c>
      <c r="CX612">
        <v>0.42530000000000001</v>
      </c>
      <c r="CY612">
        <v>-1.8736900000000001</v>
      </c>
      <c r="CZ612">
        <v>-0.99351199999999995</v>
      </c>
      <c r="DA612">
        <v>-0.92929099999999998</v>
      </c>
      <c r="DB612">
        <v>0.86212299999999997</v>
      </c>
      <c r="DC612">
        <v>-0.48762800000000001</v>
      </c>
      <c r="DD612">
        <v>0.847167</v>
      </c>
      <c r="DE612">
        <v>-0.330625</v>
      </c>
      <c r="DF612">
        <v>-0.733954</v>
      </c>
      <c r="DG612">
        <v>0.22114300000000001</v>
      </c>
      <c r="DH612">
        <v>-0.39340000000000003</v>
      </c>
      <c r="DI612">
        <v>-1.11686</v>
      </c>
      <c r="DJ612">
        <v>0.443222</v>
      </c>
      <c r="DK612">
        <v>-0.54476100000000005</v>
      </c>
      <c r="DL612">
        <v>0.487178</v>
      </c>
      <c r="DM612">
        <v>-0.39927200000000002</v>
      </c>
      <c r="DN612">
        <v>-0.39590500000000001</v>
      </c>
      <c r="DO612">
        <v>-0.60114400000000001</v>
      </c>
      <c r="DP612">
        <v>0.465507</v>
      </c>
      <c r="DQ612">
        <v>-0.28678700000000001</v>
      </c>
      <c r="DR612">
        <v>0.68709900000000002</v>
      </c>
      <c r="DS612">
        <v>0.46525699999999998</v>
      </c>
      <c r="DT612">
        <v>0.43885999999999997</v>
      </c>
      <c r="DU612">
        <v>0.45817600000000003</v>
      </c>
      <c r="DV612">
        <v>0.84130899999999997</v>
      </c>
      <c r="DW612">
        <v>0.46101300000000001</v>
      </c>
      <c r="DX612">
        <v>-7.0105500000000002E-4</v>
      </c>
      <c r="DY612">
        <v>4.0513899999999999E-2</v>
      </c>
      <c r="DZ612" s="15">
        <v>3</v>
      </c>
    </row>
    <row r="613" spans="1:130" x14ac:dyDescent="0.25">
      <c r="A613">
        <v>665</v>
      </c>
      <c r="B613">
        <v>1.35824E-2</v>
      </c>
      <c r="C613">
        <v>1.5413700000000001E-2</v>
      </c>
      <c r="D613">
        <v>0.46426400000000001</v>
      </c>
      <c r="E613">
        <v>-0.368093</v>
      </c>
      <c r="F613">
        <v>0.464561</v>
      </c>
      <c r="G613">
        <v>-0.49456699999999998</v>
      </c>
      <c r="H613">
        <v>-0.95850999999999997</v>
      </c>
      <c r="I613">
        <v>-0.80303599999999997</v>
      </c>
      <c r="J613">
        <v>1.3622799999999999E-2</v>
      </c>
      <c r="K613">
        <v>6.5453700000000004E-2</v>
      </c>
      <c r="L613">
        <v>0.50423399999999996</v>
      </c>
      <c r="M613">
        <v>2.7342399999999999E-2</v>
      </c>
      <c r="N613">
        <v>0.83046500000000001</v>
      </c>
      <c r="O613">
        <v>0.77899200000000002</v>
      </c>
      <c r="P613">
        <v>-5.5134300000000004E-4</v>
      </c>
      <c r="Q613">
        <v>1.1430499999999999</v>
      </c>
      <c r="R613">
        <v>-0.50019999999999998</v>
      </c>
      <c r="S613">
        <v>-0.43750299999999998</v>
      </c>
      <c r="T613">
        <v>-0.37615100000000001</v>
      </c>
      <c r="U613">
        <v>0.38811099999999998</v>
      </c>
      <c r="V613">
        <v>0.39612000000000003</v>
      </c>
      <c r="W613">
        <v>0.32655099999999998</v>
      </c>
      <c r="X613">
        <v>-0.71975500000000003</v>
      </c>
      <c r="Y613">
        <v>2.3974499999999999E-2</v>
      </c>
      <c r="Z613">
        <v>0.44117099999999998</v>
      </c>
      <c r="AA613">
        <v>-0.47244399999999998</v>
      </c>
      <c r="AB613">
        <v>0.45359500000000003</v>
      </c>
      <c r="AC613">
        <v>-0.51926000000000005</v>
      </c>
      <c r="AD613">
        <v>0.58000099999999999</v>
      </c>
      <c r="AE613">
        <v>0.39190599999999998</v>
      </c>
      <c r="AF613">
        <v>-0.47231099999999998</v>
      </c>
      <c r="AG613">
        <v>-0.50859600000000005</v>
      </c>
      <c r="AH613">
        <v>1.6809299999999999E-2</v>
      </c>
      <c r="AI613">
        <v>-0.46418300000000001</v>
      </c>
      <c r="AJ613">
        <v>-0.17497699999999999</v>
      </c>
      <c r="AK613">
        <v>1.3584199999999999E-3</v>
      </c>
      <c r="AL613">
        <v>7.2879299999999998E-3</v>
      </c>
      <c r="AM613">
        <v>-2.2191599999999999E-2</v>
      </c>
      <c r="AN613">
        <v>5.0638200000000001E-2</v>
      </c>
      <c r="AO613">
        <v>4.5916699999999998E-2</v>
      </c>
      <c r="AP613">
        <v>0.59850300000000001</v>
      </c>
      <c r="AQ613">
        <v>-6.1232300000000003E-3</v>
      </c>
      <c r="AR613">
        <v>0.53258499999999998</v>
      </c>
      <c r="AS613">
        <v>0.43512899999999999</v>
      </c>
      <c r="AT613">
        <v>-2.3369600000000001E-2</v>
      </c>
      <c r="AU613">
        <v>0.51355799999999996</v>
      </c>
      <c r="AV613">
        <v>-0.40138699999999999</v>
      </c>
      <c r="AW613">
        <v>-2.4651200000000002E-2</v>
      </c>
      <c r="AX613">
        <v>0.39516699999999999</v>
      </c>
      <c r="AY613">
        <v>1.00027</v>
      </c>
      <c r="AZ613">
        <v>-0.33155200000000001</v>
      </c>
      <c r="BA613">
        <v>-0.64206399999999997</v>
      </c>
      <c r="BB613">
        <v>0.35786499999999999</v>
      </c>
      <c r="BC613">
        <v>0.50156800000000001</v>
      </c>
      <c r="BD613">
        <v>0.28102700000000003</v>
      </c>
      <c r="BE613">
        <v>0.68435199999999996</v>
      </c>
      <c r="BF613">
        <v>2.13653E-2</v>
      </c>
      <c r="BG613">
        <v>0.58769899999999997</v>
      </c>
      <c r="BH613">
        <v>-6.0621399999999997E-3</v>
      </c>
      <c r="BI613">
        <v>0.35650999999999999</v>
      </c>
      <c r="BJ613">
        <v>-0.356207</v>
      </c>
      <c r="BK613">
        <v>-0.452683</v>
      </c>
      <c r="BL613">
        <v>-2.9949199999999999E-2</v>
      </c>
      <c r="BM613">
        <v>0.38468599999999997</v>
      </c>
      <c r="BN613">
        <v>9.3119300000000002E-2</v>
      </c>
      <c r="BO613">
        <v>-2.0901099999999999E-2</v>
      </c>
      <c r="BP613">
        <v>-1.58773E-2</v>
      </c>
      <c r="BQ613">
        <v>0.393204</v>
      </c>
      <c r="BR613">
        <v>-0.46523599999999998</v>
      </c>
      <c r="BS613">
        <v>-0.464924</v>
      </c>
      <c r="BT613">
        <v>-0.877996</v>
      </c>
      <c r="BU613">
        <v>-3.7853000000000001E-3</v>
      </c>
      <c r="BV613">
        <v>0.37051800000000001</v>
      </c>
      <c r="BW613">
        <v>3.27893E-4</v>
      </c>
      <c r="BX613">
        <v>0.40415000000000001</v>
      </c>
      <c r="BY613">
        <v>-1.8792400000000001E-2</v>
      </c>
      <c r="BZ613">
        <v>-2.0300399999999999E-3</v>
      </c>
      <c r="CA613">
        <v>-0.52135299999999996</v>
      </c>
      <c r="CB613">
        <v>-0.42643700000000001</v>
      </c>
      <c r="CC613">
        <v>-0.48457899999999998</v>
      </c>
      <c r="CD613">
        <v>0.50122599999999995</v>
      </c>
      <c r="CE613">
        <v>0.40657900000000002</v>
      </c>
      <c r="CF613">
        <v>-0.37102299999999999</v>
      </c>
      <c r="CG613">
        <v>0.51188999999999996</v>
      </c>
      <c r="CH613">
        <v>-0.60224999999999995</v>
      </c>
      <c r="CI613">
        <v>0.40327800000000003</v>
      </c>
      <c r="CJ613">
        <v>0.19425899999999999</v>
      </c>
      <c r="CK613">
        <v>1.64086</v>
      </c>
      <c r="CL613">
        <v>-0.38598900000000003</v>
      </c>
      <c r="CM613">
        <v>-0.34015000000000001</v>
      </c>
      <c r="CN613">
        <v>0.42294399999999999</v>
      </c>
      <c r="CO613">
        <v>-1.08388</v>
      </c>
      <c r="CP613">
        <v>-1.9042600000000001</v>
      </c>
      <c r="CQ613">
        <v>0.79460799999999998</v>
      </c>
      <c r="CR613">
        <v>0.86860599999999999</v>
      </c>
      <c r="CS613">
        <v>0.472439</v>
      </c>
      <c r="CT613">
        <v>-0.82958799999999999</v>
      </c>
      <c r="CU613">
        <v>-0.16599900000000001</v>
      </c>
      <c r="CV613">
        <v>0.200409</v>
      </c>
      <c r="CW613">
        <v>1.7140899999999999</v>
      </c>
      <c r="CX613">
        <v>0.66957100000000003</v>
      </c>
      <c r="CY613">
        <v>-0.70054400000000006</v>
      </c>
      <c r="CZ613">
        <v>-0.69338299999999997</v>
      </c>
      <c r="DA613">
        <v>-0.87636499999999995</v>
      </c>
      <c r="DB613">
        <v>1.2188300000000001</v>
      </c>
      <c r="DC613">
        <v>-0.44559100000000001</v>
      </c>
      <c r="DD613">
        <v>1.4548300000000001</v>
      </c>
      <c r="DE613">
        <v>-0.35177599999999998</v>
      </c>
      <c r="DF613">
        <v>-1.5642799999999999</v>
      </c>
      <c r="DG613">
        <v>1.14859</v>
      </c>
      <c r="DH613">
        <v>-0.95069499999999996</v>
      </c>
      <c r="DI613">
        <v>-0.51525200000000004</v>
      </c>
      <c r="DJ613">
        <v>0.67344000000000004</v>
      </c>
      <c r="DK613">
        <v>-0.45673599999999998</v>
      </c>
      <c r="DL613">
        <v>0.39994600000000002</v>
      </c>
      <c r="DM613">
        <v>-0.35300500000000001</v>
      </c>
      <c r="DN613">
        <v>-0.50897800000000004</v>
      </c>
      <c r="DO613">
        <v>-0.55299900000000002</v>
      </c>
      <c r="DP613">
        <v>0.41700799999999999</v>
      </c>
      <c r="DQ613">
        <v>-0.59327200000000002</v>
      </c>
      <c r="DR613">
        <v>0.72110200000000002</v>
      </c>
      <c r="DS613">
        <v>0.41887799999999997</v>
      </c>
      <c r="DT613">
        <v>0.41675499999999999</v>
      </c>
      <c r="DU613">
        <v>0.404696</v>
      </c>
      <c r="DV613">
        <v>1.0223800000000001</v>
      </c>
      <c r="DW613">
        <v>0.31114599999999998</v>
      </c>
      <c r="DX613">
        <v>-9.20524E-3</v>
      </c>
      <c r="DY613">
        <v>-6.3038399999999998E-3</v>
      </c>
      <c r="DZ613" s="15">
        <v>3</v>
      </c>
    </row>
    <row r="614" spans="1:130" x14ac:dyDescent="0.25">
      <c r="A614">
        <v>666</v>
      </c>
      <c r="B614">
        <v>3.3701599999999998E-2</v>
      </c>
      <c r="C614">
        <v>3.01264E-3</v>
      </c>
      <c r="D614">
        <v>0.44567600000000002</v>
      </c>
      <c r="E614">
        <v>-0.362425</v>
      </c>
      <c r="F614">
        <v>0.44692300000000001</v>
      </c>
      <c r="G614">
        <v>-0.42143799999999998</v>
      </c>
      <c r="H614">
        <v>-1.1563099999999999</v>
      </c>
      <c r="I614">
        <v>-0.89773199999999997</v>
      </c>
      <c r="J614">
        <v>4.51977E-2</v>
      </c>
      <c r="K614">
        <v>5.9618400000000002E-2</v>
      </c>
      <c r="L614">
        <v>0.572052</v>
      </c>
      <c r="M614">
        <v>8.2564700000000001E-3</v>
      </c>
      <c r="N614">
        <v>0.82851699999999995</v>
      </c>
      <c r="O614">
        <v>0.74950000000000006</v>
      </c>
      <c r="P614">
        <v>1.7989600000000001E-2</v>
      </c>
      <c r="Q614">
        <v>0.93432199999999999</v>
      </c>
      <c r="R614">
        <v>-0.70292299999999996</v>
      </c>
      <c r="S614">
        <v>-0.48216599999999998</v>
      </c>
      <c r="T614">
        <v>-0.49290499999999998</v>
      </c>
      <c r="U614">
        <v>0.311253</v>
      </c>
      <c r="V614">
        <v>0.56791499999999995</v>
      </c>
      <c r="W614">
        <v>0.60465999999999998</v>
      </c>
      <c r="X614">
        <v>-1.00099</v>
      </c>
      <c r="Y614">
        <v>1.6426699999999999E-3</v>
      </c>
      <c r="Z614">
        <v>0.36748399999999998</v>
      </c>
      <c r="AA614">
        <v>-0.46363900000000002</v>
      </c>
      <c r="AB614">
        <v>0.33288499999999999</v>
      </c>
      <c r="AC614">
        <v>-0.52207199999999998</v>
      </c>
      <c r="AD614">
        <v>0.46028200000000002</v>
      </c>
      <c r="AE614">
        <v>0.33052300000000001</v>
      </c>
      <c r="AF614">
        <v>-0.48119200000000001</v>
      </c>
      <c r="AG614">
        <v>-0.493533</v>
      </c>
      <c r="AH614">
        <v>-4.2375499999999997E-3</v>
      </c>
      <c r="AI614">
        <v>-0.53176699999999999</v>
      </c>
      <c r="AJ614">
        <v>-0.21548999999999999</v>
      </c>
      <c r="AK614">
        <v>-1.36697E-2</v>
      </c>
      <c r="AL614">
        <v>-0.102572</v>
      </c>
      <c r="AM614">
        <v>-8.0688999999999999E-4</v>
      </c>
      <c r="AN614">
        <v>-9.2750399999999997E-2</v>
      </c>
      <c r="AO614">
        <v>3.5353999999999997E-2</v>
      </c>
      <c r="AP614">
        <v>0.41836000000000001</v>
      </c>
      <c r="AQ614">
        <v>2.0461199999999999E-2</v>
      </c>
      <c r="AR614">
        <v>0.44104599999999999</v>
      </c>
      <c r="AS614">
        <v>0.43771500000000002</v>
      </c>
      <c r="AT614">
        <v>2.3169700000000001E-2</v>
      </c>
      <c r="AU614">
        <v>0.54631300000000005</v>
      </c>
      <c r="AV614">
        <v>-0.36740400000000001</v>
      </c>
      <c r="AW614">
        <v>5.6184399999999997E-3</v>
      </c>
      <c r="AX614">
        <v>0.392679</v>
      </c>
      <c r="AY614">
        <v>1.0047200000000001</v>
      </c>
      <c r="AZ614">
        <v>-0.48641200000000001</v>
      </c>
      <c r="BA614">
        <v>-0.94609699999999997</v>
      </c>
      <c r="BB614">
        <v>0.38408199999999998</v>
      </c>
      <c r="BC614">
        <v>0.66054800000000002</v>
      </c>
      <c r="BD614">
        <v>0.37444</v>
      </c>
      <c r="BE614">
        <v>0.77135500000000001</v>
      </c>
      <c r="BF614">
        <v>-1.80091E-2</v>
      </c>
      <c r="BG614">
        <v>0.48108699999999999</v>
      </c>
      <c r="BH614">
        <v>-7.8179399999999996E-2</v>
      </c>
      <c r="BI614">
        <v>0.40727999999999998</v>
      </c>
      <c r="BJ614">
        <v>-0.36740699999999998</v>
      </c>
      <c r="BK614">
        <v>-0.39227600000000001</v>
      </c>
      <c r="BL614">
        <v>-3.24661E-3</v>
      </c>
      <c r="BM614">
        <v>0.36327199999999998</v>
      </c>
      <c r="BN614">
        <v>0.125083</v>
      </c>
      <c r="BO614">
        <v>-1.22527E-2</v>
      </c>
      <c r="BP614">
        <v>4.4014600000000001E-2</v>
      </c>
      <c r="BQ614">
        <v>0.39826299999999998</v>
      </c>
      <c r="BR614">
        <v>-0.486786</v>
      </c>
      <c r="BS614">
        <v>-0.41405199999999998</v>
      </c>
      <c r="BT614">
        <v>-1.13286</v>
      </c>
      <c r="BU614">
        <v>8.7412699999999996E-2</v>
      </c>
      <c r="BV614">
        <v>0.34487299999999999</v>
      </c>
      <c r="BW614">
        <v>1.54859E-2</v>
      </c>
      <c r="BX614">
        <v>0.408161</v>
      </c>
      <c r="BY614">
        <v>-1.18215E-2</v>
      </c>
      <c r="BZ614">
        <v>-6.0260800000000003E-2</v>
      </c>
      <c r="CA614">
        <v>-0.48357299999999998</v>
      </c>
      <c r="CB614">
        <v>-0.441214</v>
      </c>
      <c r="CC614">
        <v>-0.49425799999999998</v>
      </c>
      <c r="CD614">
        <v>0.478406</v>
      </c>
      <c r="CE614">
        <v>0.37418299999999999</v>
      </c>
      <c r="CF614">
        <v>-0.61631100000000005</v>
      </c>
      <c r="CG614">
        <v>0.45139899999999999</v>
      </c>
      <c r="CH614">
        <v>-0.51144599999999996</v>
      </c>
      <c r="CI614">
        <v>0.34786800000000001</v>
      </c>
      <c r="CJ614">
        <v>-0.21993799999999999</v>
      </c>
      <c r="CK614">
        <v>0.76342399999999999</v>
      </c>
      <c r="CL614">
        <v>-0.45675700000000002</v>
      </c>
      <c r="CM614">
        <v>-0.29845500000000003</v>
      </c>
      <c r="CN614">
        <v>0.78890000000000005</v>
      </c>
      <c r="CO614">
        <v>-0.81073700000000004</v>
      </c>
      <c r="CP614">
        <v>-0.76230900000000001</v>
      </c>
      <c r="CQ614">
        <v>0.61420399999999997</v>
      </c>
      <c r="CR614">
        <v>1.0235300000000001</v>
      </c>
      <c r="CS614">
        <v>0.48488799999999999</v>
      </c>
      <c r="CT614">
        <v>-0.98946699999999999</v>
      </c>
      <c r="CU614">
        <v>-0.79190400000000005</v>
      </c>
      <c r="CV614">
        <v>1.4228400000000001</v>
      </c>
      <c r="CW614">
        <v>1.60345</v>
      </c>
      <c r="CX614">
        <v>0.97730899999999998</v>
      </c>
      <c r="CY614">
        <v>-0.45959299999999997</v>
      </c>
      <c r="CZ614">
        <v>-0.864981</v>
      </c>
      <c r="DA614">
        <v>-0.78082300000000004</v>
      </c>
      <c r="DB614">
        <v>1.5139</v>
      </c>
      <c r="DC614">
        <v>-0.22766800000000001</v>
      </c>
      <c r="DD614">
        <v>1.47865</v>
      </c>
      <c r="DE614">
        <v>-0.48930899999999999</v>
      </c>
      <c r="DF614">
        <v>-1.1758900000000001</v>
      </c>
      <c r="DG614">
        <v>0.90000800000000003</v>
      </c>
      <c r="DH614">
        <v>-0.30825000000000002</v>
      </c>
      <c r="DI614">
        <v>-1.0291399999999999</v>
      </c>
      <c r="DJ614">
        <v>0.46507300000000001</v>
      </c>
      <c r="DK614">
        <v>-0.82045400000000002</v>
      </c>
      <c r="DL614">
        <v>0.31301800000000002</v>
      </c>
      <c r="DM614">
        <v>-0.14677699999999999</v>
      </c>
      <c r="DN614">
        <v>-0.55959499999999995</v>
      </c>
      <c r="DO614">
        <v>-0.43951499999999999</v>
      </c>
      <c r="DP614">
        <v>0.58851299999999995</v>
      </c>
      <c r="DQ614">
        <v>-0.59820799999999996</v>
      </c>
      <c r="DR614">
        <v>0.55466199999999999</v>
      </c>
      <c r="DS614">
        <v>0.516621</v>
      </c>
      <c r="DT614">
        <v>0.44217200000000001</v>
      </c>
      <c r="DU614">
        <v>0.43378499999999998</v>
      </c>
      <c r="DV614">
        <v>1.12514</v>
      </c>
      <c r="DW614">
        <v>0.41795100000000002</v>
      </c>
      <c r="DX614">
        <v>1.39334E-2</v>
      </c>
      <c r="DY614">
        <v>1.7841699999999999E-2</v>
      </c>
      <c r="DZ614" s="15">
        <v>3</v>
      </c>
    </row>
    <row r="615" spans="1:130" x14ac:dyDescent="0.25">
      <c r="A615">
        <v>667</v>
      </c>
      <c r="B615">
        <v>-9.5498000000000006E-3</v>
      </c>
      <c r="C615">
        <v>-2.9896100000000002E-3</v>
      </c>
      <c r="D615">
        <v>0.45065300000000003</v>
      </c>
      <c r="E615">
        <v>-0.39959499999999998</v>
      </c>
      <c r="F615">
        <v>0.47139599999999998</v>
      </c>
      <c r="G615">
        <v>-0.44861600000000001</v>
      </c>
      <c r="H615">
        <v>-0.96477800000000002</v>
      </c>
      <c r="I615">
        <v>-0.73746299999999998</v>
      </c>
      <c r="J615">
        <v>2.39213E-2</v>
      </c>
      <c r="K615">
        <v>7.01185E-2</v>
      </c>
      <c r="L615">
        <v>0.51214599999999999</v>
      </c>
      <c r="M615">
        <v>0.11462799999999999</v>
      </c>
      <c r="N615">
        <v>0.75256800000000001</v>
      </c>
      <c r="O615">
        <v>0.72129699999999997</v>
      </c>
      <c r="P615">
        <v>7.7271500000000003E-3</v>
      </c>
      <c r="Q615">
        <v>0.78240100000000001</v>
      </c>
      <c r="R615">
        <v>-0.75313699999999995</v>
      </c>
      <c r="S615">
        <v>-0.45984000000000003</v>
      </c>
      <c r="T615">
        <v>-0.244615</v>
      </c>
      <c r="U615">
        <v>0.35012500000000002</v>
      </c>
      <c r="V615">
        <v>0.48708400000000002</v>
      </c>
      <c r="W615">
        <v>0.63563899999999995</v>
      </c>
      <c r="X615">
        <v>-0.76988199999999996</v>
      </c>
      <c r="Y615">
        <v>1.6848100000000001E-2</v>
      </c>
      <c r="Z615">
        <v>0.38220599999999999</v>
      </c>
      <c r="AA615">
        <v>-0.42946800000000002</v>
      </c>
      <c r="AB615">
        <v>0.41988300000000001</v>
      </c>
      <c r="AC615">
        <v>-0.62476299999999996</v>
      </c>
      <c r="AD615">
        <v>0.49969799999999998</v>
      </c>
      <c r="AE615">
        <v>0.35643200000000003</v>
      </c>
      <c r="AF615">
        <v>-0.47834700000000002</v>
      </c>
      <c r="AG615">
        <v>-0.505915</v>
      </c>
      <c r="AH615">
        <v>2.2113799999999999E-2</v>
      </c>
      <c r="AI615">
        <v>-0.50430200000000003</v>
      </c>
      <c r="AJ615">
        <v>-0.12732199999999999</v>
      </c>
      <c r="AK615">
        <v>2.9287500000000001E-2</v>
      </c>
      <c r="AL615">
        <v>6.4878799999999997E-3</v>
      </c>
      <c r="AM615">
        <v>-8.7467699999999992E-3</v>
      </c>
      <c r="AN615">
        <v>0.118926</v>
      </c>
      <c r="AO615">
        <v>6.2678399999999995E-2</v>
      </c>
      <c r="AP615">
        <v>0.45163399999999998</v>
      </c>
      <c r="AQ615">
        <v>-3.7988500000000001E-2</v>
      </c>
      <c r="AR615">
        <v>0.50939800000000002</v>
      </c>
      <c r="AS615">
        <v>0.40508499999999997</v>
      </c>
      <c r="AT615">
        <v>-1.7655899999999999E-2</v>
      </c>
      <c r="AU615">
        <v>0.65225599999999995</v>
      </c>
      <c r="AV615">
        <v>-0.42083100000000001</v>
      </c>
      <c r="AW615">
        <v>-1.7849299999999999E-2</v>
      </c>
      <c r="AX615">
        <v>0.372446</v>
      </c>
      <c r="AY615">
        <v>0.89549400000000001</v>
      </c>
      <c r="AZ615">
        <v>-0.48947200000000002</v>
      </c>
      <c r="BA615">
        <v>-0.80951899999999999</v>
      </c>
      <c r="BB615">
        <v>0.40189799999999998</v>
      </c>
      <c r="BC615">
        <v>0.67596100000000003</v>
      </c>
      <c r="BD615">
        <v>0.55350200000000005</v>
      </c>
      <c r="BE615">
        <v>0.36057800000000001</v>
      </c>
      <c r="BF615">
        <v>5.78498E-2</v>
      </c>
      <c r="BG615">
        <v>0.48254900000000001</v>
      </c>
      <c r="BH615">
        <v>0.100941</v>
      </c>
      <c r="BI615">
        <v>0.38345200000000002</v>
      </c>
      <c r="BJ615">
        <v>-0.40406900000000001</v>
      </c>
      <c r="BK615">
        <v>-0.407273</v>
      </c>
      <c r="BL615">
        <v>-4.8025999999999999E-2</v>
      </c>
      <c r="BM615">
        <v>0.43704100000000001</v>
      </c>
      <c r="BN615">
        <v>0.19212599999999999</v>
      </c>
      <c r="BO615">
        <v>1.4312800000000001E-2</v>
      </c>
      <c r="BP615">
        <v>1.38079E-2</v>
      </c>
      <c r="BQ615">
        <v>0.416435</v>
      </c>
      <c r="BR615">
        <v>-0.46480199999999999</v>
      </c>
      <c r="BS615">
        <v>-0.43947999999999998</v>
      </c>
      <c r="BT615">
        <v>-0.23754800000000001</v>
      </c>
      <c r="BU615">
        <v>-6.5862400000000001E-2</v>
      </c>
      <c r="BV615">
        <v>0.38093700000000003</v>
      </c>
      <c r="BW615">
        <v>1.61776E-2</v>
      </c>
      <c r="BX615">
        <v>0.43239699999999998</v>
      </c>
      <c r="BY615">
        <v>-8.5050100000000003E-3</v>
      </c>
      <c r="BZ615">
        <v>1.0407400000000001E-3</v>
      </c>
      <c r="CA615">
        <v>-0.38766</v>
      </c>
      <c r="CB615">
        <v>-0.42757800000000001</v>
      </c>
      <c r="CC615">
        <v>-0.480215</v>
      </c>
      <c r="CD615">
        <v>0.51333300000000004</v>
      </c>
      <c r="CE615">
        <v>0.46950799999999998</v>
      </c>
      <c r="CF615">
        <v>-0.77108500000000002</v>
      </c>
      <c r="CG615">
        <v>0.51032100000000002</v>
      </c>
      <c r="CH615">
        <v>-0.49509999999999998</v>
      </c>
      <c r="CI615">
        <v>0.37461100000000003</v>
      </c>
      <c r="CJ615">
        <v>-0.24778700000000001</v>
      </c>
      <c r="CK615">
        <v>1.20947</v>
      </c>
      <c r="CL615">
        <v>-0.37684499999999999</v>
      </c>
      <c r="CM615">
        <v>-0.45797300000000002</v>
      </c>
      <c r="CN615">
        <v>1.2105600000000001</v>
      </c>
      <c r="CO615">
        <v>-0.79580099999999998</v>
      </c>
      <c r="CP615">
        <v>-1.90811</v>
      </c>
      <c r="CQ615">
        <v>0.65123399999999998</v>
      </c>
      <c r="CR615">
        <v>0.909555</v>
      </c>
      <c r="CS615">
        <v>0.81374299999999999</v>
      </c>
      <c r="CT615">
        <v>-1.0392999999999999</v>
      </c>
      <c r="CU615">
        <v>-0.47414299999999998</v>
      </c>
      <c r="CV615">
        <v>8.8001800000000005E-2</v>
      </c>
      <c r="CW615">
        <v>1.4350099999999999</v>
      </c>
      <c r="CX615">
        <v>1.04854</v>
      </c>
      <c r="CY615">
        <v>-0.28864699999999999</v>
      </c>
      <c r="CZ615">
        <v>-0.84916100000000005</v>
      </c>
      <c r="DA615">
        <v>-0.989842</v>
      </c>
      <c r="DB615">
        <v>1.0055799999999999</v>
      </c>
      <c r="DC615">
        <v>-0.55643299999999996</v>
      </c>
      <c r="DD615">
        <v>0.80216399999999999</v>
      </c>
      <c r="DE615">
        <v>-0.27376</v>
      </c>
      <c r="DF615">
        <v>-0.69204399999999999</v>
      </c>
      <c r="DG615">
        <v>0.256384</v>
      </c>
      <c r="DH615">
        <v>-0.75256100000000004</v>
      </c>
      <c r="DI615">
        <v>-0.51543700000000003</v>
      </c>
      <c r="DJ615">
        <v>0.63303900000000002</v>
      </c>
      <c r="DK615">
        <v>-0.39269199999999999</v>
      </c>
      <c r="DL615">
        <v>0.457592</v>
      </c>
      <c r="DM615">
        <v>-0.41545700000000002</v>
      </c>
      <c r="DN615">
        <v>-0.48699999999999999</v>
      </c>
      <c r="DO615">
        <v>-0.47859200000000002</v>
      </c>
      <c r="DP615">
        <v>0.42228500000000002</v>
      </c>
      <c r="DQ615">
        <v>-0.45234000000000002</v>
      </c>
      <c r="DR615">
        <v>0.79063099999999997</v>
      </c>
      <c r="DS615">
        <v>0.41863499999999998</v>
      </c>
      <c r="DT615">
        <v>0.40028799999999998</v>
      </c>
      <c r="DU615">
        <v>0.40400999999999998</v>
      </c>
      <c r="DV615">
        <v>1.40368</v>
      </c>
      <c r="DW615">
        <v>0.38033499999999998</v>
      </c>
      <c r="DX615">
        <v>-1.0010399999999999E-2</v>
      </c>
      <c r="DY615">
        <v>3.95869E-3</v>
      </c>
      <c r="DZ615" s="15">
        <v>3</v>
      </c>
    </row>
    <row r="616" spans="1:130" x14ac:dyDescent="0.25">
      <c r="A616">
        <v>668</v>
      </c>
      <c r="B616">
        <v>9.9161900000000001E-3</v>
      </c>
      <c r="C616">
        <v>-2.10218E-2</v>
      </c>
      <c r="D616">
        <v>0.44174099999999999</v>
      </c>
      <c r="E616">
        <v>-0.35129899999999997</v>
      </c>
      <c r="F616">
        <v>0.45332099999999997</v>
      </c>
      <c r="G616">
        <v>-0.42919499999999999</v>
      </c>
      <c r="H616">
        <v>-1.1228800000000001</v>
      </c>
      <c r="I616">
        <v>-0.87717199999999995</v>
      </c>
      <c r="J616">
        <v>9.4056699999999997E-3</v>
      </c>
      <c r="K616">
        <v>7.7886999999999998E-2</v>
      </c>
      <c r="L616">
        <v>0.526335</v>
      </c>
      <c r="M616">
        <v>7.3509699999999997E-2</v>
      </c>
      <c r="N616">
        <v>0.84974799999999995</v>
      </c>
      <c r="O616">
        <v>0.75208699999999995</v>
      </c>
      <c r="P616">
        <v>1.84625E-2</v>
      </c>
      <c r="Q616">
        <v>1.0720799999999999</v>
      </c>
      <c r="R616">
        <v>-0.66523600000000005</v>
      </c>
      <c r="S616">
        <v>-0.47110800000000003</v>
      </c>
      <c r="T616">
        <v>-0.47371099999999999</v>
      </c>
      <c r="U616">
        <v>0.38528200000000001</v>
      </c>
      <c r="V616">
        <v>0.51735600000000004</v>
      </c>
      <c r="W616">
        <v>0.58848500000000004</v>
      </c>
      <c r="X616">
        <v>-0.83291899999999996</v>
      </c>
      <c r="Y616">
        <v>-4.6419700000000001E-2</v>
      </c>
      <c r="Z616">
        <v>0.41615200000000002</v>
      </c>
      <c r="AA616">
        <v>-0.45848899999999998</v>
      </c>
      <c r="AB616">
        <v>0.38983299999999999</v>
      </c>
      <c r="AC616">
        <v>-0.43695000000000001</v>
      </c>
      <c r="AD616">
        <v>0.475078</v>
      </c>
      <c r="AE616">
        <v>0.38330900000000001</v>
      </c>
      <c r="AF616">
        <v>-0.48885099999999998</v>
      </c>
      <c r="AG616">
        <v>-0.48891600000000002</v>
      </c>
      <c r="AH616">
        <v>8.3303000000000006E-3</v>
      </c>
      <c r="AI616">
        <v>-0.46925099999999997</v>
      </c>
      <c r="AJ616">
        <v>-0.18732099999999999</v>
      </c>
      <c r="AK616">
        <v>7.6831399999999998E-3</v>
      </c>
      <c r="AL616">
        <v>-2.3940900000000001E-2</v>
      </c>
      <c r="AM616">
        <v>-1.8507599999999999E-2</v>
      </c>
      <c r="AN616">
        <v>-0.103713</v>
      </c>
      <c r="AO616">
        <v>3.1992399999999997E-2</v>
      </c>
      <c r="AP616">
        <v>0.40861500000000001</v>
      </c>
      <c r="AQ616">
        <v>1.59224E-2</v>
      </c>
      <c r="AR616">
        <v>0.40389900000000001</v>
      </c>
      <c r="AS616">
        <v>0.54735699999999998</v>
      </c>
      <c r="AT616">
        <v>-1.03076E-2</v>
      </c>
      <c r="AU616">
        <v>0.50484200000000001</v>
      </c>
      <c r="AV616">
        <v>-0.37534899999999999</v>
      </c>
      <c r="AW616">
        <v>2.27575E-2</v>
      </c>
      <c r="AX616">
        <v>0.42999399999999999</v>
      </c>
      <c r="AY616">
        <v>1.00298</v>
      </c>
      <c r="AZ616">
        <v>-0.347223</v>
      </c>
      <c r="BA616">
        <v>-0.70270699999999997</v>
      </c>
      <c r="BB616">
        <v>0.44669399999999998</v>
      </c>
      <c r="BC616">
        <v>0.54889500000000002</v>
      </c>
      <c r="BD616">
        <v>0.24788499999999999</v>
      </c>
      <c r="BE616">
        <v>0.52233700000000005</v>
      </c>
      <c r="BF616">
        <v>-7.4051500000000006E-2</v>
      </c>
      <c r="BG616">
        <v>0.47067799999999999</v>
      </c>
      <c r="BH616">
        <v>-1.2219600000000001E-2</v>
      </c>
      <c r="BI616">
        <v>0.38178699999999999</v>
      </c>
      <c r="BJ616">
        <v>-0.354049</v>
      </c>
      <c r="BK616">
        <v>-0.42552899999999999</v>
      </c>
      <c r="BL616">
        <v>-3.5455800000000003E-2</v>
      </c>
      <c r="BM616">
        <v>0.36435200000000001</v>
      </c>
      <c r="BN616">
        <v>0.11514199999999999</v>
      </c>
      <c r="BO616">
        <v>-1.27717E-2</v>
      </c>
      <c r="BP616">
        <v>-1.2956199999999999E-2</v>
      </c>
      <c r="BQ616">
        <v>0.41522900000000001</v>
      </c>
      <c r="BR616">
        <v>-0.49574200000000002</v>
      </c>
      <c r="BS616">
        <v>-0.39105600000000001</v>
      </c>
      <c r="BT616">
        <v>-0.96704000000000001</v>
      </c>
      <c r="BU616">
        <v>6.8639400000000003E-2</v>
      </c>
      <c r="BV616">
        <v>0.30225299999999999</v>
      </c>
      <c r="BW616">
        <v>1.0407899999999999E-2</v>
      </c>
      <c r="BX616">
        <v>0.34660000000000002</v>
      </c>
      <c r="BY616">
        <v>2.1367400000000002E-2</v>
      </c>
      <c r="BZ616">
        <v>-7.2372900000000004E-2</v>
      </c>
      <c r="CA616">
        <v>-0.519455</v>
      </c>
      <c r="CB616">
        <v>-0.39535300000000001</v>
      </c>
      <c r="CC616">
        <v>-0.46555099999999999</v>
      </c>
      <c r="CD616">
        <v>0.45641700000000002</v>
      </c>
      <c r="CE616">
        <v>0.31761499999999998</v>
      </c>
      <c r="CF616">
        <v>-0.46749099999999999</v>
      </c>
      <c r="CG616">
        <v>0.56157999999999997</v>
      </c>
      <c r="CH616">
        <v>-0.61207699999999998</v>
      </c>
      <c r="CI616">
        <v>0.37552099999999999</v>
      </c>
      <c r="CJ616">
        <v>0.13372899999999999</v>
      </c>
      <c r="CK616">
        <v>1.66127</v>
      </c>
      <c r="CL616">
        <v>-0.32702900000000001</v>
      </c>
      <c r="CM616">
        <v>-0.38021300000000002</v>
      </c>
      <c r="CN616">
        <v>0.56511800000000001</v>
      </c>
      <c r="CO616">
        <v>-0.83169800000000005</v>
      </c>
      <c r="CP616">
        <v>-1.93797</v>
      </c>
      <c r="CQ616">
        <v>0.78874500000000003</v>
      </c>
      <c r="CR616">
        <v>0.92323100000000002</v>
      </c>
      <c r="CS616">
        <v>0.43157200000000001</v>
      </c>
      <c r="CT616">
        <v>-0.90452699999999997</v>
      </c>
      <c r="CU616">
        <v>-1.26864</v>
      </c>
      <c r="CV616">
        <v>1.0028699999999999</v>
      </c>
      <c r="CW616">
        <v>1.51376</v>
      </c>
      <c r="CX616">
        <v>0.86566500000000002</v>
      </c>
      <c r="CY616">
        <v>-1.0159800000000001</v>
      </c>
      <c r="CZ616">
        <v>-0.870147</v>
      </c>
      <c r="DA616">
        <v>-0.73045499999999997</v>
      </c>
      <c r="DB616">
        <v>1.4547399999999999</v>
      </c>
      <c r="DC616">
        <v>-0.55962800000000001</v>
      </c>
      <c r="DD616">
        <v>1.54634</v>
      </c>
      <c r="DE616">
        <v>-0.2505</v>
      </c>
      <c r="DF616">
        <v>-1.14859</v>
      </c>
      <c r="DG616">
        <v>1.21706</v>
      </c>
      <c r="DH616">
        <v>-0.84759499999999999</v>
      </c>
      <c r="DI616">
        <v>-0.73673699999999998</v>
      </c>
      <c r="DJ616">
        <v>0.637517</v>
      </c>
      <c r="DK616">
        <v>-0.48602699999999999</v>
      </c>
      <c r="DL616">
        <v>0.34199499999999999</v>
      </c>
      <c r="DM616">
        <v>-0.214807</v>
      </c>
      <c r="DN616">
        <v>-0.453878</v>
      </c>
      <c r="DO616">
        <v>-0.455868</v>
      </c>
      <c r="DP616">
        <v>0.65753200000000001</v>
      </c>
      <c r="DQ616">
        <v>-0.42454399999999998</v>
      </c>
      <c r="DR616">
        <v>0.716086</v>
      </c>
      <c r="DS616">
        <v>0.42691299999999999</v>
      </c>
      <c r="DT616">
        <v>0.46379199999999998</v>
      </c>
      <c r="DU616">
        <v>0.43984499999999999</v>
      </c>
      <c r="DV616">
        <v>0.96690500000000001</v>
      </c>
      <c r="DW616">
        <v>0.34213900000000003</v>
      </c>
      <c r="DX616">
        <v>-3.6035699999999997E-2</v>
      </c>
      <c r="DY616">
        <v>2.8659899999999999E-2</v>
      </c>
      <c r="DZ616" s="15">
        <v>3</v>
      </c>
    </row>
    <row r="617" spans="1:130" x14ac:dyDescent="0.25">
      <c r="A617">
        <v>669</v>
      </c>
      <c r="B617">
        <v>2.7823199999999999E-2</v>
      </c>
      <c r="C617">
        <v>5.6957199999999996E-3</v>
      </c>
      <c r="D617">
        <v>0.43590699999999999</v>
      </c>
      <c r="E617">
        <v>-0.39619399999999999</v>
      </c>
      <c r="F617">
        <v>0.45938699999999999</v>
      </c>
      <c r="G617">
        <v>-0.46105000000000002</v>
      </c>
      <c r="H617">
        <v>-0.93571899999999997</v>
      </c>
      <c r="I617">
        <v>-0.79623500000000003</v>
      </c>
      <c r="J617">
        <v>1.07747E-2</v>
      </c>
      <c r="K617">
        <v>2.8212299999999999E-2</v>
      </c>
      <c r="L617">
        <v>0.51247299999999996</v>
      </c>
      <c r="M617">
        <v>-5.5124300000000001E-2</v>
      </c>
      <c r="N617">
        <v>0.79635900000000004</v>
      </c>
      <c r="O617">
        <v>0.74215399999999998</v>
      </c>
      <c r="P617">
        <v>1.9849100000000001E-2</v>
      </c>
      <c r="Q617">
        <v>0.80924300000000005</v>
      </c>
      <c r="R617">
        <v>-0.66059100000000004</v>
      </c>
      <c r="S617">
        <v>-0.444967</v>
      </c>
      <c r="T617">
        <v>-0.51061699999999999</v>
      </c>
      <c r="U617">
        <v>0.33157399999999998</v>
      </c>
      <c r="V617">
        <v>0.479014</v>
      </c>
      <c r="W617">
        <v>0.44674199999999997</v>
      </c>
      <c r="X617">
        <v>-0.71206499999999995</v>
      </c>
      <c r="Y617">
        <v>2.7067500000000001E-2</v>
      </c>
      <c r="Z617">
        <v>0.374363</v>
      </c>
      <c r="AA617">
        <v>-0.46253</v>
      </c>
      <c r="AB617">
        <v>0.400115</v>
      </c>
      <c r="AC617">
        <v>-0.51285000000000003</v>
      </c>
      <c r="AD617">
        <v>0.50472799999999995</v>
      </c>
      <c r="AE617">
        <v>0.35182999999999998</v>
      </c>
      <c r="AF617">
        <v>-0.46579399999999999</v>
      </c>
      <c r="AG617">
        <v>-0.46138699999999999</v>
      </c>
      <c r="AH617">
        <v>-3.1048200000000001E-2</v>
      </c>
      <c r="AI617">
        <v>-0.51203299999999996</v>
      </c>
      <c r="AJ617">
        <v>-0.13592799999999999</v>
      </c>
      <c r="AK617">
        <v>-1.22346E-2</v>
      </c>
      <c r="AL617">
        <v>-9.5416799999999996E-2</v>
      </c>
      <c r="AM617">
        <v>-8.3131000000000004E-3</v>
      </c>
      <c r="AN617">
        <v>-8.1385600000000002E-2</v>
      </c>
      <c r="AO617">
        <v>1.9508899999999999E-2</v>
      </c>
      <c r="AP617">
        <v>0.40208100000000002</v>
      </c>
      <c r="AQ617">
        <v>-7.4689099999999996E-4</v>
      </c>
      <c r="AR617">
        <v>0.47604299999999999</v>
      </c>
      <c r="AS617">
        <v>0.38157000000000002</v>
      </c>
      <c r="AT617">
        <v>-3.3485300000000003E-2</v>
      </c>
      <c r="AU617">
        <v>0.52756800000000004</v>
      </c>
      <c r="AV617">
        <v>-0.39137699999999997</v>
      </c>
      <c r="AW617">
        <v>-6.3438900000000006E-2</v>
      </c>
      <c r="AX617">
        <v>0.30536099999999999</v>
      </c>
      <c r="AY617">
        <v>0.98100299999999996</v>
      </c>
      <c r="AZ617">
        <v>-0.53250200000000003</v>
      </c>
      <c r="BA617">
        <v>-0.74845399999999995</v>
      </c>
      <c r="BB617">
        <v>0.32864100000000002</v>
      </c>
      <c r="BC617">
        <v>0.56766700000000003</v>
      </c>
      <c r="BD617">
        <v>0.25634299999999999</v>
      </c>
      <c r="BE617">
        <v>0.86949100000000001</v>
      </c>
      <c r="BF617">
        <v>0.149842</v>
      </c>
      <c r="BG617">
        <v>0.70309699999999997</v>
      </c>
      <c r="BH617">
        <v>-7.6706899999999995E-2</v>
      </c>
      <c r="BI617">
        <v>0.43912200000000001</v>
      </c>
      <c r="BJ617">
        <v>-0.34257799999999999</v>
      </c>
      <c r="BK617">
        <v>-0.38567099999999999</v>
      </c>
      <c r="BL617">
        <v>1.9598E-4</v>
      </c>
      <c r="BM617">
        <v>0.35588999999999998</v>
      </c>
      <c r="BN617">
        <v>7.5513399999999994E-2</v>
      </c>
      <c r="BO617">
        <v>-1.2607500000000001E-2</v>
      </c>
      <c r="BP617">
        <v>-2.0453499999999999E-2</v>
      </c>
      <c r="BQ617">
        <v>0.42644500000000002</v>
      </c>
      <c r="BR617">
        <v>-0.46242699999999998</v>
      </c>
      <c r="BS617">
        <v>-0.46222000000000002</v>
      </c>
      <c r="BT617">
        <v>-0.92574500000000004</v>
      </c>
      <c r="BU617">
        <v>8.20105E-2</v>
      </c>
      <c r="BV617">
        <v>0.37156299999999998</v>
      </c>
      <c r="BW617">
        <v>-1.50598E-2</v>
      </c>
      <c r="BX617">
        <v>0.45936500000000002</v>
      </c>
      <c r="BY617">
        <v>-7.8324199999999997E-3</v>
      </c>
      <c r="BZ617">
        <v>-4.2165599999999998E-2</v>
      </c>
      <c r="CA617">
        <v>-0.50339199999999995</v>
      </c>
      <c r="CB617">
        <v>-0.44328699999999999</v>
      </c>
      <c r="CC617">
        <v>-0.50692300000000001</v>
      </c>
      <c r="CD617">
        <v>0.50887199999999999</v>
      </c>
      <c r="CE617">
        <v>0.38109799999999999</v>
      </c>
      <c r="CF617">
        <v>-0.70635700000000001</v>
      </c>
      <c r="CG617">
        <v>0.421707</v>
      </c>
      <c r="CH617">
        <v>-0.58986400000000005</v>
      </c>
      <c r="CI617">
        <v>0.30980400000000002</v>
      </c>
      <c r="CJ617">
        <v>-0.24521899999999999</v>
      </c>
      <c r="CK617">
        <v>1.4243300000000001</v>
      </c>
      <c r="CL617">
        <v>-0.33895399999999998</v>
      </c>
      <c r="CM617">
        <v>-0.38295099999999999</v>
      </c>
      <c r="CN617">
        <v>0.48897299999999999</v>
      </c>
      <c r="CO617">
        <v>-1.51589</v>
      </c>
      <c r="CP617">
        <v>-1.31165</v>
      </c>
      <c r="CQ617">
        <v>0.48049799999999998</v>
      </c>
      <c r="CR617">
        <v>0.93453299999999995</v>
      </c>
      <c r="CS617">
        <v>0.39458700000000002</v>
      </c>
      <c r="CT617">
        <v>-0.83907200000000004</v>
      </c>
      <c r="CU617">
        <v>-0.74252700000000005</v>
      </c>
      <c r="CV617">
        <v>1.56097</v>
      </c>
      <c r="CW617">
        <v>1.73339</v>
      </c>
      <c r="CX617">
        <v>0.33173799999999998</v>
      </c>
      <c r="CY617">
        <v>-0.60008099999999998</v>
      </c>
      <c r="CZ617">
        <v>-0.99559900000000001</v>
      </c>
      <c r="DA617">
        <v>-0.58014100000000002</v>
      </c>
      <c r="DB617">
        <v>1.1944300000000001</v>
      </c>
      <c r="DC617">
        <v>-0.20369799999999999</v>
      </c>
      <c r="DD617">
        <v>1.3467800000000001</v>
      </c>
      <c r="DE617">
        <v>-0.51054299999999997</v>
      </c>
      <c r="DF617">
        <v>-1.48377</v>
      </c>
      <c r="DG617">
        <v>1.1378699999999999</v>
      </c>
      <c r="DH617">
        <v>-1.0718300000000001</v>
      </c>
      <c r="DI617">
        <v>-0.65158099999999997</v>
      </c>
      <c r="DJ617">
        <v>0.186359</v>
      </c>
      <c r="DK617">
        <v>-0.49551000000000001</v>
      </c>
      <c r="DL617">
        <v>0.42058099999999998</v>
      </c>
      <c r="DM617">
        <v>-0.26849400000000001</v>
      </c>
      <c r="DN617">
        <v>-0.45754699999999998</v>
      </c>
      <c r="DO617">
        <v>-0.47481000000000001</v>
      </c>
      <c r="DP617">
        <v>0.52952299999999997</v>
      </c>
      <c r="DQ617">
        <v>-0.54476500000000005</v>
      </c>
      <c r="DR617">
        <v>0.62163299999999999</v>
      </c>
      <c r="DS617">
        <v>0.39815</v>
      </c>
      <c r="DT617">
        <v>0.35369200000000001</v>
      </c>
      <c r="DU617">
        <v>0.42540299999999998</v>
      </c>
      <c r="DV617">
        <v>1.20871</v>
      </c>
      <c r="DW617">
        <v>0.44144499999999998</v>
      </c>
      <c r="DX617">
        <v>1.32516E-4</v>
      </c>
      <c r="DY617">
        <v>-4.5603099999999997E-3</v>
      </c>
      <c r="DZ617" s="15">
        <v>3</v>
      </c>
    </row>
    <row r="618" spans="1:130" x14ac:dyDescent="0.25">
      <c r="A618">
        <v>670</v>
      </c>
      <c r="B618">
        <v>8.7992599999999997E-3</v>
      </c>
      <c r="C618">
        <v>1.63559E-2</v>
      </c>
      <c r="D618">
        <v>0.46632000000000001</v>
      </c>
      <c r="E618">
        <v>-0.34456599999999998</v>
      </c>
      <c r="F618">
        <v>0.472999</v>
      </c>
      <c r="G618">
        <v>-0.45755000000000001</v>
      </c>
      <c r="H618">
        <v>-0.90154500000000004</v>
      </c>
      <c r="I618">
        <v>-0.78960900000000001</v>
      </c>
      <c r="J618">
        <v>2.2710399999999999E-2</v>
      </c>
      <c r="K618">
        <v>6.8820400000000004E-2</v>
      </c>
      <c r="L618">
        <v>0.53488400000000003</v>
      </c>
      <c r="M618">
        <v>2.63572E-4</v>
      </c>
      <c r="N618">
        <v>0.85313899999999998</v>
      </c>
      <c r="O618">
        <v>0.78564699999999998</v>
      </c>
      <c r="P618">
        <v>-6.2227199999999999E-4</v>
      </c>
      <c r="Q618">
        <v>1.11568</v>
      </c>
      <c r="R618">
        <v>-0.45150400000000002</v>
      </c>
      <c r="S618">
        <v>-0.451797</v>
      </c>
      <c r="T618">
        <v>-0.39322099999999999</v>
      </c>
      <c r="U618">
        <v>0.29966199999999998</v>
      </c>
      <c r="V618">
        <v>0.33174399999999998</v>
      </c>
      <c r="W618">
        <v>0.32306400000000002</v>
      </c>
      <c r="X618">
        <v>-0.70487100000000003</v>
      </c>
      <c r="Y618">
        <v>5.0138500000000003E-3</v>
      </c>
      <c r="Z618">
        <v>0.40673700000000002</v>
      </c>
      <c r="AA618">
        <v>-0.46871200000000002</v>
      </c>
      <c r="AB618">
        <v>0.32457200000000003</v>
      </c>
      <c r="AC618">
        <v>-0.544265</v>
      </c>
      <c r="AD618">
        <v>0.54846099999999998</v>
      </c>
      <c r="AE618">
        <v>0.319135</v>
      </c>
      <c r="AF618">
        <v>-0.48510300000000001</v>
      </c>
      <c r="AG618">
        <v>-0.50130799999999998</v>
      </c>
      <c r="AH618">
        <v>6.4971100000000004E-3</v>
      </c>
      <c r="AI618">
        <v>-0.50714199999999998</v>
      </c>
      <c r="AJ618">
        <v>-0.17724300000000001</v>
      </c>
      <c r="AK618">
        <v>3.7697300000000003E-2</v>
      </c>
      <c r="AL618">
        <v>2.3947800000000002E-2</v>
      </c>
      <c r="AM618">
        <v>-1.28355E-2</v>
      </c>
      <c r="AN618">
        <v>3.2116900000000001E-3</v>
      </c>
      <c r="AO618">
        <v>1.9268299999999999E-2</v>
      </c>
      <c r="AP618">
        <v>0.58134200000000003</v>
      </c>
      <c r="AQ618">
        <v>-3.1908899999999997E-2</v>
      </c>
      <c r="AR618">
        <v>0.52683400000000002</v>
      </c>
      <c r="AS618">
        <v>0.37483</v>
      </c>
      <c r="AT618">
        <v>-2.40179E-3</v>
      </c>
      <c r="AU618">
        <v>0.593499</v>
      </c>
      <c r="AV618">
        <v>-0.39635999999999999</v>
      </c>
      <c r="AW618">
        <v>-2.12474E-2</v>
      </c>
      <c r="AX618">
        <v>0.28338000000000002</v>
      </c>
      <c r="AY618">
        <v>0.91503699999999999</v>
      </c>
      <c r="AZ618">
        <v>-0.48734899999999998</v>
      </c>
      <c r="BA618">
        <v>-0.67576899999999995</v>
      </c>
      <c r="BB618">
        <v>0.34320200000000001</v>
      </c>
      <c r="BC618">
        <v>0.70583300000000004</v>
      </c>
      <c r="BD618">
        <v>0.14959500000000001</v>
      </c>
      <c r="BE618">
        <v>0.85515699999999994</v>
      </c>
      <c r="BF618">
        <v>0.108529</v>
      </c>
      <c r="BG618">
        <v>0.70302799999999999</v>
      </c>
      <c r="BH618">
        <v>-1.55408E-2</v>
      </c>
      <c r="BI618">
        <v>0.345136</v>
      </c>
      <c r="BJ618">
        <v>-0.32957199999999998</v>
      </c>
      <c r="BK618">
        <v>-0.42189100000000002</v>
      </c>
      <c r="BL618">
        <v>-1.5465E-2</v>
      </c>
      <c r="BM618">
        <v>0.327565</v>
      </c>
      <c r="BN618">
        <v>0.19240099999999999</v>
      </c>
      <c r="BO618">
        <v>-2.3402599999999999E-2</v>
      </c>
      <c r="BP618">
        <v>-3.4579499999999999E-2</v>
      </c>
      <c r="BQ618">
        <v>0.38991900000000002</v>
      </c>
      <c r="BR618">
        <v>-0.447542</v>
      </c>
      <c r="BS618">
        <v>-0.44175399999999998</v>
      </c>
      <c r="BT618">
        <v>-0.75129999999999997</v>
      </c>
      <c r="BU618">
        <v>-3.6397899999999997E-2</v>
      </c>
      <c r="BV618">
        <v>0.32768000000000003</v>
      </c>
      <c r="BW618">
        <v>-2.0202600000000001E-2</v>
      </c>
      <c r="BX618">
        <v>0.43118299999999998</v>
      </c>
      <c r="BY618">
        <v>-1.2378E-2</v>
      </c>
      <c r="BZ618">
        <v>-9.6177599999999995E-3</v>
      </c>
      <c r="CA618">
        <v>-0.51353899999999997</v>
      </c>
      <c r="CB618">
        <v>-0.43906200000000001</v>
      </c>
      <c r="CC618">
        <v>-0.52541599999999999</v>
      </c>
      <c r="CD618">
        <v>0.52470099999999997</v>
      </c>
      <c r="CE618">
        <v>0.37304500000000002</v>
      </c>
      <c r="CF618">
        <v>-0.60288799999999998</v>
      </c>
      <c r="CG618">
        <v>0.49506800000000001</v>
      </c>
      <c r="CH618">
        <v>-0.54452599999999995</v>
      </c>
      <c r="CI618">
        <v>0.31483800000000001</v>
      </c>
      <c r="CJ618">
        <v>-4.6330700000000004E-3</v>
      </c>
      <c r="CK618">
        <v>0.97546600000000006</v>
      </c>
      <c r="CL618">
        <v>-0.52314300000000002</v>
      </c>
      <c r="CM618">
        <v>-0.34384599999999998</v>
      </c>
      <c r="CN618">
        <v>0.72742899999999999</v>
      </c>
      <c r="CO618">
        <v>-1.15578</v>
      </c>
      <c r="CP618">
        <v>-1.3802099999999999</v>
      </c>
      <c r="CQ618">
        <v>0.58520899999999998</v>
      </c>
      <c r="CR618">
        <v>0.79357299999999997</v>
      </c>
      <c r="CS618">
        <v>0.38429799999999997</v>
      </c>
      <c r="CT618">
        <v>-1.0023899999999999</v>
      </c>
      <c r="CU618">
        <v>-0.99737900000000002</v>
      </c>
      <c r="CV618">
        <v>0.31802900000000001</v>
      </c>
      <c r="CW618">
        <v>0.86802999999999997</v>
      </c>
      <c r="CX618">
        <v>-9.5608299999999993E-2</v>
      </c>
      <c r="CY618">
        <v>-0.70608899999999997</v>
      </c>
      <c r="CZ618">
        <v>-0.62012400000000001</v>
      </c>
      <c r="DA618">
        <v>-2.1132200000000001</v>
      </c>
      <c r="DB618">
        <v>1.07961</v>
      </c>
      <c r="DC618">
        <v>-0.48977700000000002</v>
      </c>
      <c r="DD618">
        <v>0.60399199999999997</v>
      </c>
      <c r="DE618">
        <v>-0.331793</v>
      </c>
      <c r="DF618">
        <v>-0.725684</v>
      </c>
      <c r="DG618">
        <v>1.25396</v>
      </c>
      <c r="DH618">
        <v>-0.72097800000000001</v>
      </c>
      <c r="DI618">
        <v>-1.61527</v>
      </c>
      <c r="DJ618">
        <v>0.52236400000000005</v>
      </c>
      <c r="DK618">
        <v>-0.27315</v>
      </c>
      <c r="DL618">
        <v>0.47420299999999999</v>
      </c>
      <c r="DM618">
        <v>-0.31581500000000001</v>
      </c>
      <c r="DN618">
        <v>-0.391322</v>
      </c>
      <c r="DO618">
        <v>-0.42849100000000001</v>
      </c>
      <c r="DP618">
        <v>0.39061400000000002</v>
      </c>
      <c r="DQ618">
        <v>-0.50786699999999996</v>
      </c>
      <c r="DR618">
        <v>0.73628199999999999</v>
      </c>
      <c r="DS618">
        <v>0.39766200000000002</v>
      </c>
      <c r="DT618">
        <v>0.30153200000000002</v>
      </c>
      <c r="DU618">
        <v>0.42817899999999998</v>
      </c>
      <c r="DV618">
        <v>1.19421</v>
      </c>
      <c r="DW618">
        <v>0.35179100000000002</v>
      </c>
      <c r="DX618">
        <v>-6.4662200000000003E-2</v>
      </c>
      <c r="DY618">
        <v>9.8538099999999993E-3</v>
      </c>
      <c r="DZ618" s="15">
        <v>3</v>
      </c>
    </row>
    <row r="619" spans="1:130" x14ac:dyDescent="0.25">
      <c r="A619">
        <v>671</v>
      </c>
      <c r="B619">
        <v>6.41145E-3</v>
      </c>
      <c r="C619">
        <v>9.2715899999999997E-3</v>
      </c>
      <c r="D619">
        <v>0.44796200000000003</v>
      </c>
      <c r="E619">
        <v>-0.34824699999999997</v>
      </c>
      <c r="F619">
        <v>0.44571699999999997</v>
      </c>
      <c r="G619">
        <v>-0.42985800000000002</v>
      </c>
      <c r="H619">
        <v>-1.1257999999999999</v>
      </c>
      <c r="I619">
        <v>-0.86153199999999996</v>
      </c>
      <c r="J619">
        <v>3.1596600000000002E-2</v>
      </c>
      <c r="K619">
        <v>5.8739399999999997E-2</v>
      </c>
      <c r="L619">
        <v>0.53607099999999996</v>
      </c>
      <c r="M619">
        <v>7.8251699999999993E-2</v>
      </c>
      <c r="N619">
        <v>0.86166500000000001</v>
      </c>
      <c r="O619">
        <v>0.75833799999999996</v>
      </c>
      <c r="P619">
        <v>2.90055E-2</v>
      </c>
      <c r="Q619">
        <v>0.98181799999999997</v>
      </c>
      <c r="R619">
        <v>-0.53758899999999998</v>
      </c>
      <c r="S619">
        <v>-0.44249899999999998</v>
      </c>
      <c r="T619">
        <v>-0.43920199999999998</v>
      </c>
      <c r="U619">
        <v>0.37282100000000001</v>
      </c>
      <c r="V619">
        <v>0.48232399999999997</v>
      </c>
      <c r="W619">
        <v>0.43805899999999998</v>
      </c>
      <c r="X619">
        <v>-0.841198</v>
      </c>
      <c r="Y619">
        <v>6.0961499999999998E-3</v>
      </c>
      <c r="Z619">
        <v>0.372058</v>
      </c>
      <c r="AA619">
        <v>-0.48527999999999999</v>
      </c>
      <c r="AB619">
        <v>0.48984100000000003</v>
      </c>
      <c r="AC619">
        <v>-0.55536099999999999</v>
      </c>
      <c r="AD619">
        <v>0.50955399999999995</v>
      </c>
      <c r="AE619">
        <v>0.36528699999999997</v>
      </c>
      <c r="AF619">
        <v>-0.48642099999999999</v>
      </c>
      <c r="AG619">
        <v>-0.51253700000000002</v>
      </c>
      <c r="AH619">
        <v>1.48901E-2</v>
      </c>
      <c r="AI619">
        <v>-0.48609000000000002</v>
      </c>
      <c r="AJ619">
        <v>-0.23399300000000001</v>
      </c>
      <c r="AK619">
        <v>1.6054499999999999E-2</v>
      </c>
      <c r="AL619">
        <v>-1.6956100000000002E-2</v>
      </c>
      <c r="AM619">
        <v>3.7519400000000001E-2</v>
      </c>
      <c r="AN619">
        <v>4.8560699999999998E-2</v>
      </c>
      <c r="AO619">
        <v>3.6649000000000001E-2</v>
      </c>
      <c r="AP619">
        <v>0.481462</v>
      </c>
      <c r="AQ619">
        <v>7.5790700000000003E-3</v>
      </c>
      <c r="AR619">
        <v>0.46029599999999998</v>
      </c>
      <c r="AS619">
        <v>0.42914200000000002</v>
      </c>
      <c r="AT619">
        <v>8.5162599999999995E-3</v>
      </c>
      <c r="AU619">
        <v>0.53205400000000003</v>
      </c>
      <c r="AV619">
        <v>-0.37609199999999998</v>
      </c>
      <c r="AW619">
        <v>5.1192700000000001E-2</v>
      </c>
      <c r="AX619">
        <v>0.36735600000000002</v>
      </c>
      <c r="AY619">
        <v>0.97994899999999996</v>
      </c>
      <c r="AZ619">
        <v>-0.404005</v>
      </c>
      <c r="BA619">
        <v>-0.70644799999999996</v>
      </c>
      <c r="BB619">
        <v>0.28473100000000001</v>
      </c>
      <c r="BC619">
        <v>0.510486</v>
      </c>
      <c r="BD619">
        <v>0.26117800000000002</v>
      </c>
      <c r="BE619">
        <v>0.59368100000000001</v>
      </c>
      <c r="BF619">
        <v>-1.70434E-2</v>
      </c>
      <c r="BG619">
        <v>0.507857</v>
      </c>
      <c r="BH619">
        <v>-1.49354E-3</v>
      </c>
      <c r="BI619">
        <v>0.40409299999999998</v>
      </c>
      <c r="BJ619">
        <v>-0.34425800000000001</v>
      </c>
      <c r="BK619">
        <v>-0.39142199999999999</v>
      </c>
      <c r="BL619">
        <v>-2.73155E-2</v>
      </c>
      <c r="BM619">
        <v>0.40572200000000003</v>
      </c>
      <c r="BN619">
        <v>9.8769499999999996E-2</v>
      </c>
      <c r="BO619">
        <v>-3.7422900000000002E-2</v>
      </c>
      <c r="BP619">
        <v>2.0842400000000001E-2</v>
      </c>
      <c r="BQ619">
        <v>0.39106999999999997</v>
      </c>
      <c r="BR619">
        <v>-0.47901500000000002</v>
      </c>
      <c r="BS619">
        <v>-0.42006599999999999</v>
      </c>
      <c r="BT619">
        <v>-1.0139499999999999</v>
      </c>
      <c r="BU619">
        <v>1.9218800000000001E-2</v>
      </c>
      <c r="BV619">
        <v>0.36790400000000001</v>
      </c>
      <c r="BW619">
        <v>3.81769E-2</v>
      </c>
      <c r="BX619">
        <v>0.40846900000000003</v>
      </c>
      <c r="BY619">
        <v>5.3265700000000001E-3</v>
      </c>
      <c r="BZ619">
        <v>-2.9902600000000001E-2</v>
      </c>
      <c r="CA619">
        <v>-0.43057299999999998</v>
      </c>
      <c r="CB619">
        <v>-0.40321099999999999</v>
      </c>
      <c r="CC619">
        <v>-0.49807499999999999</v>
      </c>
      <c r="CD619">
        <v>0.48913000000000001</v>
      </c>
      <c r="CE619">
        <v>0.396951</v>
      </c>
      <c r="CF619">
        <v>-0.29658099999999998</v>
      </c>
      <c r="CG619">
        <v>0.56179199999999996</v>
      </c>
      <c r="CH619">
        <v>-0.45374500000000001</v>
      </c>
      <c r="CI619">
        <v>0.298622</v>
      </c>
      <c r="CJ619">
        <v>-0.135493</v>
      </c>
      <c r="CK619">
        <v>1.7182999999999999</v>
      </c>
      <c r="CL619">
        <v>-0.49619400000000002</v>
      </c>
      <c r="CM619">
        <v>-0.35974</v>
      </c>
      <c r="CN619">
        <v>1.1702999999999999</v>
      </c>
      <c r="CO619">
        <v>-0.85806400000000005</v>
      </c>
      <c r="CP619">
        <v>-1.1181300000000001</v>
      </c>
      <c r="CQ619">
        <v>0.68355200000000005</v>
      </c>
      <c r="CR619">
        <v>0.97373200000000004</v>
      </c>
      <c r="CS619">
        <v>0.402059</v>
      </c>
      <c r="CT619">
        <v>-0.93963600000000003</v>
      </c>
      <c r="CU619">
        <v>-0.65918299999999996</v>
      </c>
      <c r="CV619">
        <v>2.2555900000000002</v>
      </c>
      <c r="CW619">
        <v>0.61660199999999998</v>
      </c>
      <c r="CX619">
        <v>0.98497299999999999</v>
      </c>
      <c r="CY619">
        <v>-0.84445199999999998</v>
      </c>
      <c r="CZ619">
        <v>-1.5963099999999999</v>
      </c>
      <c r="DA619">
        <v>-0.73398300000000005</v>
      </c>
      <c r="DB619">
        <v>1.42567</v>
      </c>
      <c r="DC619">
        <v>-0.39612900000000001</v>
      </c>
      <c r="DD619">
        <v>1.70604</v>
      </c>
      <c r="DE619">
        <v>-0.38987100000000002</v>
      </c>
      <c r="DF619">
        <v>-1.1451</v>
      </c>
      <c r="DG619">
        <v>1.2138599999999999</v>
      </c>
      <c r="DH619">
        <v>-0.82555299999999998</v>
      </c>
      <c r="DI619">
        <v>-0.87780100000000005</v>
      </c>
      <c r="DJ619">
        <v>0.501363</v>
      </c>
      <c r="DK619">
        <v>-0.66199699999999995</v>
      </c>
      <c r="DL619">
        <v>0.34335399999999999</v>
      </c>
      <c r="DM619">
        <v>-0.28054400000000002</v>
      </c>
      <c r="DN619">
        <v>-0.52167300000000005</v>
      </c>
      <c r="DO619">
        <v>-0.44986300000000001</v>
      </c>
      <c r="DP619">
        <v>0.38022400000000001</v>
      </c>
      <c r="DQ619">
        <v>-0.56526799999999999</v>
      </c>
      <c r="DR619">
        <v>0.59247700000000003</v>
      </c>
      <c r="DS619">
        <v>0.42190299999999997</v>
      </c>
      <c r="DT619">
        <v>0.381413</v>
      </c>
      <c r="DU619">
        <v>0.42877799999999999</v>
      </c>
      <c r="DV619">
        <v>0.93583000000000005</v>
      </c>
      <c r="DW619">
        <v>0.40370400000000001</v>
      </c>
      <c r="DX619">
        <v>-1.48591E-2</v>
      </c>
      <c r="DY619">
        <v>2.2442799999999999E-2</v>
      </c>
      <c r="DZ619" s="15">
        <v>3</v>
      </c>
    </row>
    <row r="620" spans="1:130" x14ac:dyDescent="0.25">
      <c r="A620">
        <v>672</v>
      </c>
      <c r="B620">
        <v>1.9937399999999999E-3</v>
      </c>
      <c r="C620">
        <v>2.06381E-2</v>
      </c>
      <c r="D620">
        <v>0.45225100000000001</v>
      </c>
      <c r="E620">
        <v>-0.40235199999999999</v>
      </c>
      <c r="F620">
        <v>0.51305500000000004</v>
      </c>
      <c r="G620">
        <v>-0.43357699999999999</v>
      </c>
      <c r="H620">
        <v>-0.87442900000000001</v>
      </c>
      <c r="I620">
        <v>-0.71576700000000004</v>
      </c>
      <c r="J620">
        <v>1.01324E-2</v>
      </c>
      <c r="K620">
        <v>3.00542E-2</v>
      </c>
      <c r="L620">
        <v>0.52630900000000003</v>
      </c>
      <c r="M620">
        <v>-1.5750699999999999E-2</v>
      </c>
      <c r="N620">
        <v>0.77923900000000001</v>
      </c>
      <c r="O620">
        <v>0.77383800000000003</v>
      </c>
      <c r="P620">
        <v>-3.3827299999999998E-2</v>
      </c>
      <c r="Q620">
        <v>0.48360399999999998</v>
      </c>
      <c r="R620">
        <v>-0.50025799999999998</v>
      </c>
      <c r="S620">
        <v>-0.48279499999999997</v>
      </c>
      <c r="T620">
        <v>-0.53078800000000004</v>
      </c>
      <c r="U620">
        <v>0.38437399999999999</v>
      </c>
      <c r="V620">
        <v>0.61372800000000005</v>
      </c>
      <c r="W620">
        <v>0.69221299999999997</v>
      </c>
      <c r="X620">
        <v>-1.2936000000000001</v>
      </c>
      <c r="Y620">
        <v>0.10384400000000001</v>
      </c>
      <c r="Z620">
        <v>0.34065400000000001</v>
      </c>
      <c r="AA620">
        <v>-0.54119200000000001</v>
      </c>
      <c r="AB620">
        <v>0.71512399999999998</v>
      </c>
      <c r="AC620">
        <v>-0.46115699999999998</v>
      </c>
      <c r="AD620">
        <v>0.52631499999999998</v>
      </c>
      <c r="AE620">
        <v>0.39549299999999998</v>
      </c>
      <c r="AF620">
        <v>-0.49585400000000002</v>
      </c>
      <c r="AG620">
        <v>-0.52910100000000004</v>
      </c>
      <c r="AH620">
        <v>1.5089999999999999E-2</v>
      </c>
      <c r="AI620">
        <v>-0.48311700000000002</v>
      </c>
      <c r="AJ620">
        <v>-0.117479</v>
      </c>
      <c r="AK620">
        <v>-5.0940800000000001E-2</v>
      </c>
      <c r="AL620">
        <v>-6.3245399999999993E-2</v>
      </c>
      <c r="AM620">
        <v>-8.9887700000000001E-2</v>
      </c>
      <c r="AN620">
        <v>-8.16775E-2</v>
      </c>
      <c r="AO620">
        <v>-1.8655499999999998E-2</v>
      </c>
      <c r="AP620">
        <v>0.45262200000000002</v>
      </c>
      <c r="AQ620">
        <v>8.1044299999999993E-3</v>
      </c>
      <c r="AR620">
        <v>0.35841299999999998</v>
      </c>
      <c r="AS620">
        <v>0.37650299999999998</v>
      </c>
      <c r="AT620">
        <v>4.8034899999999997E-3</v>
      </c>
      <c r="AU620">
        <v>0.63044900000000004</v>
      </c>
      <c r="AV620">
        <v>-0.41752400000000001</v>
      </c>
      <c r="AW620">
        <v>7.6466900000000004E-2</v>
      </c>
      <c r="AX620">
        <v>0.30582300000000001</v>
      </c>
      <c r="AY620">
        <v>0.85547700000000004</v>
      </c>
      <c r="AZ620">
        <v>-0.52717700000000001</v>
      </c>
      <c r="BA620">
        <v>-0.79097300000000004</v>
      </c>
      <c r="BB620">
        <v>0.325544</v>
      </c>
      <c r="BC620">
        <v>0.59152800000000005</v>
      </c>
      <c r="BD620">
        <v>0.53186800000000001</v>
      </c>
      <c r="BE620">
        <v>0.349943</v>
      </c>
      <c r="BF620">
        <v>7.7033199999999996E-2</v>
      </c>
      <c r="BG620">
        <v>0.47226499999999999</v>
      </c>
      <c r="BH620">
        <v>0.402528</v>
      </c>
      <c r="BI620">
        <v>0.41858000000000001</v>
      </c>
      <c r="BJ620">
        <v>-0.406943</v>
      </c>
      <c r="BK620">
        <v>-0.42485499999999998</v>
      </c>
      <c r="BL620">
        <v>-4.5883100000000003E-2</v>
      </c>
      <c r="BM620">
        <v>0.40385100000000002</v>
      </c>
      <c r="BN620">
        <v>-0.41328999999999999</v>
      </c>
      <c r="BO620">
        <v>1.6199700000000001E-2</v>
      </c>
      <c r="BP620">
        <v>-8.1365900000000008E-3</v>
      </c>
      <c r="BQ620">
        <v>0.44118499999999999</v>
      </c>
      <c r="BR620">
        <v>-0.49494199999999999</v>
      </c>
      <c r="BS620">
        <v>-0.42269099999999998</v>
      </c>
      <c r="BT620">
        <v>-0.21873000000000001</v>
      </c>
      <c r="BU620">
        <v>9.4946100000000005E-2</v>
      </c>
      <c r="BV620">
        <v>0.39726299999999998</v>
      </c>
      <c r="BW620">
        <v>1.9682100000000001E-2</v>
      </c>
      <c r="BX620">
        <v>0.43534499999999998</v>
      </c>
      <c r="BY620">
        <v>-5.5300200000000001E-2</v>
      </c>
      <c r="BZ620">
        <v>1.5875100000000001E-3</v>
      </c>
      <c r="CA620">
        <v>-0.510158</v>
      </c>
      <c r="CB620">
        <v>-0.45685399999999998</v>
      </c>
      <c r="CC620">
        <v>-0.53655399999999998</v>
      </c>
      <c r="CD620">
        <v>0.53799699999999995</v>
      </c>
      <c r="CE620">
        <v>0.462727</v>
      </c>
      <c r="CF620">
        <v>-0.40738799999999997</v>
      </c>
      <c r="CG620">
        <v>0.52568000000000004</v>
      </c>
      <c r="CH620">
        <v>-0.41222399999999998</v>
      </c>
      <c r="CI620">
        <v>0.35023700000000002</v>
      </c>
      <c r="CJ620">
        <v>-0.21457499999999999</v>
      </c>
      <c r="CK620">
        <v>0.69775799999999999</v>
      </c>
      <c r="CL620">
        <v>-0.36267500000000003</v>
      </c>
      <c r="CM620">
        <v>-0.375218</v>
      </c>
      <c r="CN620">
        <v>0.99452499999999999</v>
      </c>
      <c r="CO620">
        <v>-0.25907799999999997</v>
      </c>
      <c r="CP620">
        <v>-0.77812099999999995</v>
      </c>
      <c r="CQ620">
        <v>0.88069500000000001</v>
      </c>
      <c r="CR620">
        <v>0.78366999999999998</v>
      </c>
      <c r="CS620">
        <v>0.54395899999999997</v>
      </c>
      <c r="CT620">
        <v>-0.97923899999999997</v>
      </c>
      <c r="CU620">
        <v>-1.45678</v>
      </c>
      <c r="CV620">
        <v>0.32977000000000001</v>
      </c>
      <c r="CW620">
        <v>0.96028100000000005</v>
      </c>
      <c r="CX620">
        <v>0.84581600000000001</v>
      </c>
      <c r="CY620">
        <v>-1.5895999999999999</v>
      </c>
      <c r="CZ620">
        <v>-1.37981</v>
      </c>
      <c r="DA620">
        <v>-0.23732</v>
      </c>
      <c r="DB620">
        <v>0.66131700000000004</v>
      </c>
      <c r="DC620">
        <v>-0.53501699999999996</v>
      </c>
      <c r="DD620">
        <v>1.57196</v>
      </c>
      <c r="DE620">
        <v>-0.47365800000000002</v>
      </c>
      <c r="DF620">
        <v>-0.88942600000000005</v>
      </c>
      <c r="DG620">
        <v>0.55699100000000001</v>
      </c>
      <c r="DH620">
        <v>-9.6233399999999997E-2</v>
      </c>
      <c r="DI620">
        <v>-1.1205400000000001</v>
      </c>
      <c r="DJ620">
        <v>0.50578500000000004</v>
      </c>
      <c r="DK620">
        <v>-0.95660699999999999</v>
      </c>
      <c r="DL620">
        <v>0.44311800000000001</v>
      </c>
      <c r="DM620">
        <v>-0.29349599999999998</v>
      </c>
      <c r="DN620">
        <v>-0.66405400000000003</v>
      </c>
      <c r="DO620">
        <v>-0.83581700000000003</v>
      </c>
      <c r="DP620">
        <v>0.47614600000000001</v>
      </c>
      <c r="DQ620">
        <v>-0.24615600000000001</v>
      </c>
      <c r="DR620">
        <v>0.56660200000000005</v>
      </c>
      <c r="DS620">
        <v>0.44888499999999998</v>
      </c>
      <c r="DT620">
        <v>0.39856900000000001</v>
      </c>
      <c r="DU620">
        <v>0.439274</v>
      </c>
      <c r="DV620">
        <v>0.79772200000000004</v>
      </c>
      <c r="DW620">
        <v>0.45768199999999998</v>
      </c>
      <c r="DX620">
        <v>-3.3841499999999997E-2</v>
      </c>
      <c r="DY620">
        <v>8.0268099999999995E-2</v>
      </c>
      <c r="DZ620" s="15">
        <v>3</v>
      </c>
    </row>
    <row r="621" spans="1:130" x14ac:dyDescent="0.25">
      <c r="A621">
        <v>673</v>
      </c>
      <c r="B621">
        <v>3.3497199999999998E-2</v>
      </c>
      <c r="C621">
        <v>-2.7201899999999999E-3</v>
      </c>
      <c r="D621">
        <v>0.45310299999999998</v>
      </c>
      <c r="E621">
        <v>-0.38287700000000002</v>
      </c>
      <c r="F621">
        <v>0.461592</v>
      </c>
      <c r="G621">
        <v>-0.45686599999999999</v>
      </c>
      <c r="H621">
        <v>-1.1445099999999999</v>
      </c>
      <c r="I621">
        <v>-0.88327500000000003</v>
      </c>
      <c r="J621">
        <v>4.3326000000000003E-2</v>
      </c>
      <c r="K621">
        <v>7.9342800000000005E-2</v>
      </c>
      <c r="L621">
        <v>0.53906200000000004</v>
      </c>
      <c r="M621">
        <v>2.32143E-2</v>
      </c>
      <c r="N621">
        <v>0.84645199999999998</v>
      </c>
      <c r="O621">
        <v>0.759243</v>
      </c>
      <c r="P621">
        <v>2.8251999999999999E-2</v>
      </c>
      <c r="Q621">
        <v>1.22296</v>
      </c>
      <c r="R621">
        <v>-0.70920899999999998</v>
      </c>
      <c r="S621">
        <v>-0.47747400000000001</v>
      </c>
      <c r="T621">
        <v>-0.49804399999999999</v>
      </c>
      <c r="U621">
        <v>0.38091399999999997</v>
      </c>
      <c r="V621">
        <v>0.58772899999999995</v>
      </c>
      <c r="W621">
        <v>0.55552999999999997</v>
      </c>
      <c r="X621">
        <v>-0.68360699999999996</v>
      </c>
      <c r="Y621">
        <v>-4.2457000000000002E-2</v>
      </c>
      <c r="Z621">
        <v>0.42868400000000001</v>
      </c>
      <c r="AA621">
        <v>-0.46946100000000002</v>
      </c>
      <c r="AB621">
        <v>0.52371599999999996</v>
      </c>
      <c r="AC621">
        <v>-0.49255500000000002</v>
      </c>
      <c r="AD621">
        <v>0.50145300000000004</v>
      </c>
      <c r="AE621">
        <v>0.39298499999999997</v>
      </c>
      <c r="AF621">
        <v>-0.50578199999999995</v>
      </c>
      <c r="AG621">
        <v>-0.54417499999999996</v>
      </c>
      <c r="AH621">
        <v>2.3409400000000001E-3</v>
      </c>
      <c r="AI621">
        <v>-0.488008</v>
      </c>
      <c r="AJ621">
        <v>-0.197631</v>
      </c>
      <c r="AK621">
        <v>-7.2649899999999998E-3</v>
      </c>
      <c r="AL621">
        <v>5.9888900000000002E-2</v>
      </c>
      <c r="AM621">
        <v>1.61268E-2</v>
      </c>
      <c r="AN621">
        <v>0.108746</v>
      </c>
      <c r="AO621">
        <v>1.32275E-2</v>
      </c>
      <c r="AP621">
        <v>0.44882300000000003</v>
      </c>
      <c r="AQ621">
        <v>9.8982299999999992E-3</v>
      </c>
      <c r="AR621">
        <v>0.47915000000000002</v>
      </c>
      <c r="AS621">
        <v>0.45918100000000001</v>
      </c>
      <c r="AT621">
        <v>1.30361E-2</v>
      </c>
      <c r="AU621">
        <v>0.50620100000000001</v>
      </c>
      <c r="AV621">
        <v>-0.390762</v>
      </c>
      <c r="AW621">
        <v>3.6976099999999998E-2</v>
      </c>
      <c r="AX621">
        <v>0.43411100000000002</v>
      </c>
      <c r="AY621">
        <v>0.97830899999999998</v>
      </c>
      <c r="AZ621">
        <v>-0.38607000000000002</v>
      </c>
      <c r="BA621">
        <v>-0.77881500000000004</v>
      </c>
      <c r="BB621">
        <v>0.31885400000000003</v>
      </c>
      <c r="BC621">
        <v>0.51098500000000002</v>
      </c>
      <c r="BD621">
        <v>0.31203799999999998</v>
      </c>
      <c r="BE621">
        <v>0.707314</v>
      </c>
      <c r="BF621">
        <v>-4.7892400000000002E-2</v>
      </c>
      <c r="BG621">
        <v>0.49528</v>
      </c>
      <c r="BH621">
        <v>-0.12074600000000001</v>
      </c>
      <c r="BI621">
        <v>0.38972000000000001</v>
      </c>
      <c r="BJ621">
        <v>-0.36107699999999998</v>
      </c>
      <c r="BK621">
        <v>-0.44613399999999998</v>
      </c>
      <c r="BL621">
        <v>-1.48039E-2</v>
      </c>
      <c r="BM621">
        <v>0.378141</v>
      </c>
      <c r="BN621">
        <v>0.123874</v>
      </c>
      <c r="BO621">
        <v>-2.05965E-2</v>
      </c>
      <c r="BP621">
        <v>1.5782999999999998E-2</v>
      </c>
      <c r="BQ621">
        <v>0.415796</v>
      </c>
      <c r="BR621">
        <v>-0.490452</v>
      </c>
      <c r="BS621">
        <v>-0.39283600000000002</v>
      </c>
      <c r="BT621">
        <v>-1.03206</v>
      </c>
      <c r="BU621">
        <v>0.10190200000000001</v>
      </c>
      <c r="BV621">
        <v>0.35237800000000002</v>
      </c>
      <c r="BW621">
        <v>2.0646299999999999E-2</v>
      </c>
      <c r="BX621">
        <v>0.367367</v>
      </c>
      <c r="BY621">
        <v>7.6832000000000003E-3</v>
      </c>
      <c r="BZ621">
        <v>-2.23406E-3</v>
      </c>
      <c r="CA621">
        <v>-0.50377899999999998</v>
      </c>
      <c r="CB621">
        <v>-0.41873899999999997</v>
      </c>
      <c r="CC621">
        <v>-0.49653900000000001</v>
      </c>
      <c r="CD621">
        <v>0.47198899999999999</v>
      </c>
      <c r="CE621">
        <v>0.37152400000000002</v>
      </c>
      <c r="CF621">
        <v>-0.62387199999999998</v>
      </c>
      <c r="CG621">
        <v>0.56611599999999995</v>
      </c>
      <c r="CH621">
        <v>-0.32067800000000002</v>
      </c>
      <c r="CI621">
        <v>0.49133900000000003</v>
      </c>
      <c r="CJ621">
        <v>0.26565100000000003</v>
      </c>
      <c r="CK621">
        <v>0.78372900000000001</v>
      </c>
      <c r="CL621">
        <v>-0.32536399999999999</v>
      </c>
      <c r="CM621">
        <v>-0.32154199999999999</v>
      </c>
      <c r="CN621">
        <v>1.0223899999999999</v>
      </c>
      <c r="CO621">
        <v>-1.12147</v>
      </c>
      <c r="CP621">
        <v>-0.16605900000000001</v>
      </c>
      <c r="CQ621">
        <v>0.64938300000000004</v>
      </c>
      <c r="CR621">
        <v>1.09876</v>
      </c>
      <c r="CS621">
        <v>0.82719200000000004</v>
      </c>
      <c r="CT621">
        <v>-0.98552099999999998</v>
      </c>
      <c r="CU621">
        <v>-0.76600199999999996</v>
      </c>
      <c r="CV621">
        <v>1.2087000000000001</v>
      </c>
      <c r="CW621">
        <v>1.1893899999999999</v>
      </c>
      <c r="CX621">
        <v>0.90290300000000001</v>
      </c>
      <c r="CY621">
        <v>-0.410744</v>
      </c>
      <c r="CZ621">
        <v>-1.32158</v>
      </c>
      <c r="DA621">
        <v>-0.45536799999999999</v>
      </c>
      <c r="DB621">
        <v>1.45871</v>
      </c>
      <c r="DC621">
        <v>-0.41317500000000001</v>
      </c>
      <c r="DD621">
        <v>1.38476</v>
      </c>
      <c r="DE621">
        <v>-0.70788600000000002</v>
      </c>
      <c r="DF621">
        <v>-0.99968999999999997</v>
      </c>
      <c r="DG621">
        <v>1.02399</v>
      </c>
      <c r="DH621">
        <v>-0.65348399999999995</v>
      </c>
      <c r="DI621">
        <v>-1.0786199999999999</v>
      </c>
      <c r="DJ621">
        <v>0.24554599999999999</v>
      </c>
      <c r="DK621">
        <v>-0.38577400000000001</v>
      </c>
      <c r="DL621">
        <v>0.32959100000000002</v>
      </c>
      <c r="DM621">
        <v>-0.33419700000000002</v>
      </c>
      <c r="DN621">
        <v>-0.33656599999999998</v>
      </c>
      <c r="DO621">
        <v>-0.45546700000000001</v>
      </c>
      <c r="DP621">
        <v>0.53506299999999996</v>
      </c>
      <c r="DQ621">
        <v>-0.58350900000000006</v>
      </c>
      <c r="DR621">
        <v>0.56786999999999999</v>
      </c>
      <c r="DS621">
        <v>0.44349699999999997</v>
      </c>
      <c r="DT621">
        <v>0.44303300000000001</v>
      </c>
      <c r="DU621">
        <v>0.43152699999999999</v>
      </c>
      <c r="DV621">
        <v>1.17086</v>
      </c>
      <c r="DW621">
        <v>0.34594399999999997</v>
      </c>
      <c r="DX621">
        <v>-3.0410800000000002E-2</v>
      </c>
      <c r="DY621">
        <v>4.6363399999999999E-2</v>
      </c>
      <c r="DZ621" s="15">
        <v>3</v>
      </c>
    </row>
    <row r="622" spans="1:130" x14ac:dyDescent="0.25">
      <c r="A622">
        <v>674</v>
      </c>
      <c r="B622">
        <v>9.9375699999999997E-3</v>
      </c>
      <c r="C622">
        <v>2.7245999999999999E-2</v>
      </c>
      <c r="D622">
        <v>0.43337599999999998</v>
      </c>
      <c r="E622">
        <v>-0.53165399999999996</v>
      </c>
      <c r="F622">
        <v>0.52612999999999999</v>
      </c>
      <c r="G622">
        <v>-0.46327299999999999</v>
      </c>
      <c r="H622">
        <v>-0.68090200000000001</v>
      </c>
      <c r="I622">
        <v>-0.72884400000000005</v>
      </c>
      <c r="J622">
        <v>5.2909400000000002E-2</v>
      </c>
      <c r="K622">
        <v>0.13486400000000001</v>
      </c>
      <c r="L622">
        <v>0.599939</v>
      </c>
      <c r="M622">
        <v>-0.31246099999999999</v>
      </c>
      <c r="N622">
        <v>0.73491099999999998</v>
      </c>
      <c r="O622">
        <v>0.69651399999999997</v>
      </c>
      <c r="P622">
        <v>4.6889499999999999E-3</v>
      </c>
      <c r="Q622">
        <v>0.974221</v>
      </c>
      <c r="R622">
        <v>-0.95504599999999995</v>
      </c>
      <c r="S622">
        <v>-0.48084100000000002</v>
      </c>
      <c r="T622">
        <v>-0.57110499999999997</v>
      </c>
      <c r="U622">
        <v>0.42894900000000002</v>
      </c>
      <c r="V622">
        <v>0.84940300000000002</v>
      </c>
      <c r="W622">
        <v>0.924593</v>
      </c>
      <c r="X622">
        <v>-0.55343600000000004</v>
      </c>
      <c r="Y622">
        <v>1.13759E-2</v>
      </c>
      <c r="Z622">
        <v>0.36341299999999999</v>
      </c>
      <c r="AA622">
        <v>-0.449764</v>
      </c>
      <c r="AB622">
        <v>0.58254600000000001</v>
      </c>
      <c r="AC622">
        <v>-0.56577999999999995</v>
      </c>
      <c r="AD622">
        <v>0.45407900000000001</v>
      </c>
      <c r="AE622">
        <v>0.40176099999999998</v>
      </c>
      <c r="AF622">
        <v>-0.46729999999999999</v>
      </c>
      <c r="AG622">
        <v>-0.48245900000000003</v>
      </c>
      <c r="AH622">
        <v>-3.35156E-2</v>
      </c>
      <c r="AI622">
        <v>-0.49117300000000003</v>
      </c>
      <c r="AJ622">
        <v>-0.291653</v>
      </c>
      <c r="AK622">
        <v>-4.0050200000000001E-2</v>
      </c>
      <c r="AL622">
        <v>-0.112649</v>
      </c>
      <c r="AM622">
        <v>-0.156364</v>
      </c>
      <c r="AN622">
        <v>-0.20671600000000001</v>
      </c>
      <c r="AO622">
        <v>-0.14244200000000001</v>
      </c>
      <c r="AP622">
        <v>0.49177799999999999</v>
      </c>
      <c r="AQ622">
        <v>4.67746E-2</v>
      </c>
      <c r="AR622">
        <v>0.403528</v>
      </c>
      <c r="AS622">
        <v>0.401976</v>
      </c>
      <c r="AT622">
        <v>2.5067200000000001E-2</v>
      </c>
      <c r="AU622">
        <v>0.41412900000000002</v>
      </c>
      <c r="AV622">
        <v>-0.40227099999999999</v>
      </c>
      <c r="AW622">
        <v>3.9665300000000002E-3</v>
      </c>
      <c r="AX622">
        <v>0.69925400000000004</v>
      </c>
      <c r="AY622">
        <v>1.2148600000000001</v>
      </c>
      <c r="AZ622">
        <v>-0.50838700000000003</v>
      </c>
      <c r="BA622">
        <v>-0.39810499999999999</v>
      </c>
      <c r="BB622">
        <v>0.334096</v>
      </c>
      <c r="BC622">
        <v>0.655891</v>
      </c>
      <c r="BD622">
        <v>-0.67942599999999997</v>
      </c>
      <c r="BE622">
        <v>0.477435</v>
      </c>
      <c r="BF622">
        <v>4.1848299999999998E-2</v>
      </c>
      <c r="BG622">
        <v>0.79813500000000004</v>
      </c>
      <c r="BH622">
        <v>0.14132400000000001</v>
      </c>
      <c r="BI622">
        <v>0.47117100000000001</v>
      </c>
      <c r="BJ622">
        <v>-0.38734499999999999</v>
      </c>
      <c r="BK622">
        <v>-0.29328100000000001</v>
      </c>
      <c r="BL622">
        <v>-2.93835E-2</v>
      </c>
      <c r="BM622">
        <v>0.37799199999999999</v>
      </c>
      <c r="BN622">
        <v>-0.177316</v>
      </c>
      <c r="BO622">
        <v>2.0870900000000001E-2</v>
      </c>
      <c r="BP622">
        <v>-0.101525</v>
      </c>
      <c r="BQ622">
        <v>0.50807400000000003</v>
      </c>
      <c r="BR622">
        <v>-0.44898300000000002</v>
      </c>
      <c r="BS622">
        <v>-0.41125600000000001</v>
      </c>
      <c r="BT622">
        <v>-1.10127</v>
      </c>
      <c r="BU622">
        <v>-5.8077200000000002E-2</v>
      </c>
      <c r="BV622">
        <v>0.34750799999999998</v>
      </c>
      <c r="BW622">
        <v>-6.2855099999999997E-2</v>
      </c>
      <c r="BX622">
        <v>0.45308399999999999</v>
      </c>
      <c r="BY622">
        <v>-7.8796900000000003E-2</v>
      </c>
      <c r="BZ622">
        <v>-1.9432899999999999E-2</v>
      </c>
      <c r="CA622">
        <v>-0.48987000000000003</v>
      </c>
      <c r="CB622">
        <v>-0.45510499999999998</v>
      </c>
      <c r="CC622">
        <v>-0.47077599999999997</v>
      </c>
      <c r="CD622">
        <v>0.51446000000000003</v>
      </c>
      <c r="CE622">
        <v>0.44807599999999997</v>
      </c>
      <c r="CF622">
        <v>-0.56533199999999995</v>
      </c>
      <c r="CG622">
        <v>0.46762100000000001</v>
      </c>
      <c r="CH622">
        <v>-0.53735500000000003</v>
      </c>
      <c r="CI622">
        <v>0.40225300000000003</v>
      </c>
      <c r="CJ622">
        <v>-0.11598899999999999</v>
      </c>
      <c r="CK622">
        <v>-0.154445</v>
      </c>
      <c r="CL622">
        <v>-0.57090799999999997</v>
      </c>
      <c r="CM622">
        <v>-0.35466399999999998</v>
      </c>
      <c r="CN622">
        <v>0.24204700000000001</v>
      </c>
      <c r="CO622">
        <v>-0.78881400000000002</v>
      </c>
      <c r="CP622">
        <v>-0.57064400000000004</v>
      </c>
      <c r="CQ622">
        <v>0.49704900000000002</v>
      </c>
      <c r="CR622">
        <v>1.0356099999999999</v>
      </c>
      <c r="CS622">
        <v>0.39340799999999998</v>
      </c>
      <c r="CT622">
        <v>-1.19171</v>
      </c>
      <c r="CU622">
        <v>-0.86360400000000004</v>
      </c>
      <c r="CV622">
        <v>-0.52886100000000003</v>
      </c>
      <c r="CW622">
        <v>1.1840200000000001</v>
      </c>
      <c r="CX622">
        <v>1.6078600000000001</v>
      </c>
      <c r="CY622">
        <v>-0.743896</v>
      </c>
      <c r="CZ622">
        <v>-0.73246599999999995</v>
      </c>
      <c r="DA622">
        <v>-1.1589799999999999</v>
      </c>
      <c r="DB622">
        <v>0.22220000000000001</v>
      </c>
      <c r="DC622">
        <v>-0.68628500000000003</v>
      </c>
      <c r="DD622">
        <v>0.28095900000000001</v>
      </c>
      <c r="DE622">
        <v>-0.26041500000000001</v>
      </c>
      <c r="DF622">
        <v>-1.05552</v>
      </c>
      <c r="DG622">
        <v>8.6042900000000005E-3</v>
      </c>
      <c r="DH622">
        <v>-0.66157699999999997</v>
      </c>
      <c r="DI622">
        <v>-0.64802599999999999</v>
      </c>
      <c r="DJ622">
        <v>0.40192</v>
      </c>
      <c r="DK622">
        <v>-0.97946200000000005</v>
      </c>
      <c r="DL622">
        <v>0.39858500000000002</v>
      </c>
      <c r="DM622">
        <v>-0.33433400000000002</v>
      </c>
      <c r="DN622">
        <v>-0.59295299999999995</v>
      </c>
      <c r="DO622">
        <v>-0.55331900000000001</v>
      </c>
      <c r="DP622">
        <v>0.44341999999999998</v>
      </c>
      <c r="DQ622">
        <v>-0.59926599999999997</v>
      </c>
      <c r="DR622">
        <v>0.70755699999999999</v>
      </c>
      <c r="DS622">
        <v>0.35578599999999999</v>
      </c>
      <c r="DT622">
        <v>0.48514000000000002</v>
      </c>
      <c r="DU622">
        <v>0.48664400000000002</v>
      </c>
      <c r="DV622">
        <v>0.96729200000000004</v>
      </c>
      <c r="DW622">
        <v>0.54186999999999996</v>
      </c>
      <c r="DX622">
        <v>0.94743200000000005</v>
      </c>
      <c r="DY622">
        <v>2.0549000000000001E-2</v>
      </c>
      <c r="DZ622" s="15">
        <v>3</v>
      </c>
    </row>
    <row r="623" spans="1:130" x14ac:dyDescent="0.25">
      <c r="A623">
        <v>677</v>
      </c>
      <c r="B623">
        <v>2.3457100000000002E-2</v>
      </c>
      <c r="C623">
        <v>6.40078E-3</v>
      </c>
      <c r="D623">
        <v>0.44242900000000002</v>
      </c>
      <c r="E623">
        <v>-0.319463</v>
      </c>
      <c r="F623">
        <v>0.46864</v>
      </c>
      <c r="G623">
        <v>-0.45984700000000001</v>
      </c>
      <c r="H623">
        <v>-1.141</v>
      </c>
      <c r="I623">
        <v>-0.91320400000000002</v>
      </c>
      <c r="J623">
        <v>5.3578099999999997E-2</v>
      </c>
      <c r="K623">
        <v>6.1931800000000002E-2</v>
      </c>
      <c r="L623">
        <v>0.55459899999999995</v>
      </c>
      <c r="M623">
        <v>4.0937399999999999E-2</v>
      </c>
      <c r="N623">
        <v>0.85523899999999997</v>
      </c>
      <c r="O623">
        <v>0.77853700000000003</v>
      </c>
      <c r="P623" s="13">
        <v>-9.0643799999999994E-5</v>
      </c>
      <c r="Q623">
        <v>1.31158</v>
      </c>
      <c r="R623">
        <v>-0.46957700000000002</v>
      </c>
      <c r="S623">
        <v>-0.46974500000000002</v>
      </c>
      <c r="T623">
        <v>-0.46308300000000002</v>
      </c>
      <c r="U623">
        <v>0.353267</v>
      </c>
      <c r="V623">
        <v>0.49249599999999999</v>
      </c>
      <c r="W623">
        <v>0.47141499999999997</v>
      </c>
      <c r="X623">
        <v>-0.59890399999999999</v>
      </c>
      <c r="Y623">
        <v>-4.1968100000000001E-2</v>
      </c>
      <c r="Z623">
        <v>0.432865</v>
      </c>
      <c r="AA623">
        <v>-0.46032699999999999</v>
      </c>
      <c r="AB623">
        <v>0.41695599999999999</v>
      </c>
      <c r="AC623">
        <v>-0.50221700000000002</v>
      </c>
      <c r="AD623">
        <v>0.53339099999999995</v>
      </c>
      <c r="AE623">
        <v>0.36238100000000001</v>
      </c>
      <c r="AF623">
        <v>-0.47265600000000002</v>
      </c>
      <c r="AG623">
        <v>-0.53672900000000001</v>
      </c>
      <c r="AH623">
        <v>1.59474E-2</v>
      </c>
      <c r="AI623">
        <v>-0.48370099999999999</v>
      </c>
      <c r="AJ623">
        <v>-0.198462</v>
      </c>
      <c r="AK623">
        <v>4.7445400000000002E-3</v>
      </c>
      <c r="AL623">
        <v>8.2436400000000007E-2</v>
      </c>
      <c r="AM623">
        <v>3.4691E-2</v>
      </c>
      <c r="AN623">
        <v>0.10397000000000001</v>
      </c>
      <c r="AO623">
        <v>4.4042600000000001E-2</v>
      </c>
      <c r="AP623">
        <v>0.54334499999999997</v>
      </c>
      <c r="AQ623">
        <v>1.1409300000000001E-2</v>
      </c>
      <c r="AR623">
        <v>0.44952300000000001</v>
      </c>
      <c r="AS623">
        <v>0.41297800000000001</v>
      </c>
      <c r="AT623">
        <v>1.17856E-2</v>
      </c>
      <c r="AU623">
        <v>0.48009800000000002</v>
      </c>
      <c r="AV623">
        <v>-0.36579200000000001</v>
      </c>
      <c r="AW623">
        <v>1.58067E-2</v>
      </c>
      <c r="AX623">
        <v>0.41511300000000001</v>
      </c>
      <c r="AY623">
        <v>0.97680699999999998</v>
      </c>
      <c r="AZ623">
        <v>-0.34120800000000001</v>
      </c>
      <c r="BA623">
        <v>-0.76307499999999995</v>
      </c>
      <c r="BB623">
        <v>0.32710899999999998</v>
      </c>
      <c r="BC623">
        <v>0.62740600000000002</v>
      </c>
      <c r="BD623">
        <v>0.20629700000000001</v>
      </c>
      <c r="BE623">
        <v>0.74565899999999996</v>
      </c>
      <c r="BF623">
        <v>-9.8805100000000007E-2</v>
      </c>
      <c r="BG623">
        <v>0.4783</v>
      </c>
      <c r="BH623">
        <v>6.56447E-2</v>
      </c>
      <c r="BI623">
        <v>0.36425400000000002</v>
      </c>
      <c r="BJ623">
        <v>-0.32174000000000003</v>
      </c>
      <c r="BK623">
        <v>-0.43529400000000001</v>
      </c>
      <c r="BL623">
        <v>-2.23643E-2</v>
      </c>
      <c r="BM623">
        <v>0.33922400000000003</v>
      </c>
      <c r="BN623">
        <v>0.11251800000000001</v>
      </c>
      <c r="BO623">
        <v>-1.8123199999999999E-2</v>
      </c>
      <c r="BP623">
        <v>2.2455099999999999E-2</v>
      </c>
      <c r="BQ623">
        <v>0.38119500000000001</v>
      </c>
      <c r="BR623">
        <v>-0.48388799999999998</v>
      </c>
      <c r="BS623">
        <v>-0.37908900000000001</v>
      </c>
      <c r="BT623">
        <v>-1.1192599999999999</v>
      </c>
      <c r="BU623">
        <v>5.9589200000000002E-2</v>
      </c>
      <c r="BV623">
        <v>0.31572299999999998</v>
      </c>
      <c r="BW623">
        <v>4.2464099999999998E-2</v>
      </c>
      <c r="BX623">
        <v>0.37274400000000002</v>
      </c>
      <c r="BY623">
        <v>-8.8170100000000001E-3</v>
      </c>
      <c r="BZ623">
        <v>2.7730599999999999E-3</v>
      </c>
      <c r="CA623">
        <v>-0.55868099999999998</v>
      </c>
      <c r="CB623">
        <v>-0.41203400000000001</v>
      </c>
      <c r="CC623">
        <v>-0.49791200000000002</v>
      </c>
      <c r="CD623">
        <v>0.48592600000000002</v>
      </c>
      <c r="CE623">
        <v>0.33178099999999999</v>
      </c>
      <c r="CF623">
        <v>-0.63796699999999995</v>
      </c>
      <c r="CG623">
        <v>0.55488599999999999</v>
      </c>
      <c r="CH623">
        <v>-0.39835900000000002</v>
      </c>
      <c r="CI623">
        <v>0.42739899999999997</v>
      </c>
      <c r="CJ623">
        <v>0.36448999999999998</v>
      </c>
      <c r="CK623">
        <v>0.76951700000000001</v>
      </c>
      <c r="CL623">
        <v>-0.36218899999999998</v>
      </c>
      <c r="CM623">
        <v>-0.29769200000000001</v>
      </c>
      <c r="CN623">
        <v>1.03687</v>
      </c>
      <c r="CO623">
        <v>-0.91448300000000005</v>
      </c>
      <c r="CP623">
        <v>-1.32392</v>
      </c>
      <c r="CQ623">
        <v>0.64473999999999998</v>
      </c>
      <c r="CR623">
        <v>0.93503700000000001</v>
      </c>
      <c r="CS623">
        <v>0.58206500000000005</v>
      </c>
      <c r="CT623">
        <v>-0.99680100000000005</v>
      </c>
      <c r="CU623">
        <v>-0.69882599999999995</v>
      </c>
      <c r="CV623">
        <v>1.2375100000000001</v>
      </c>
      <c r="CW623">
        <v>1.07199</v>
      </c>
      <c r="CX623">
        <v>0.58952000000000004</v>
      </c>
      <c r="CY623">
        <v>-0.45412400000000003</v>
      </c>
      <c r="CZ623">
        <v>-1.3403700000000001</v>
      </c>
      <c r="DA623">
        <v>-0.52263199999999999</v>
      </c>
      <c r="DB623">
        <v>1.57304</v>
      </c>
      <c r="DC623">
        <v>-0.45658500000000002</v>
      </c>
      <c r="DD623">
        <v>1.4248400000000001</v>
      </c>
      <c r="DE623">
        <v>-0.68795300000000004</v>
      </c>
      <c r="DF623">
        <v>-1.2068099999999999</v>
      </c>
      <c r="DG623">
        <v>1.2076899999999999</v>
      </c>
      <c r="DH623">
        <v>-0.42915199999999998</v>
      </c>
      <c r="DI623">
        <v>-1.1813400000000001</v>
      </c>
      <c r="DJ623">
        <v>0.58361700000000005</v>
      </c>
      <c r="DK623">
        <v>-0.322934</v>
      </c>
      <c r="DL623">
        <v>0.39005200000000001</v>
      </c>
      <c r="DM623">
        <v>-0.279225</v>
      </c>
      <c r="DN623">
        <v>-0.50546500000000005</v>
      </c>
      <c r="DO623">
        <v>-0.48163499999999998</v>
      </c>
      <c r="DP623">
        <v>0.530335</v>
      </c>
      <c r="DQ623">
        <v>-0.57288799999999995</v>
      </c>
      <c r="DR623">
        <v>0.52197400000000005</v>
      </c>
      <c r="DS623">
        <v>0.34201300000000001</v>
      </c>
      <c r="DT623">
        <v>0.40963500000000003</v>
      </c>
      <c r="DU623">
        <v>0.41027999999999998</v>
      </c>
      <c r="DV623">
        <v>1.12551</v>
      </c>
      <c r="DW623">
        <v>0.32350600000000002</v>
      </c>
      <c r="DX623">
        <v>-1.41411E-2</v>
      </c>
      <c r="DY623">
        <v>3.9341300000000003E-2</v>
      </c>
      <c r="DZ623" s="15">
        <v>3</v>
      </c>
    </row>
    <row r="624" spans="1:130" x14ac:dyDescent="0.25">
      <c r="A624">
        <v>678</v>
      </c>
      <c r="B624">
        <v>5.3722399999999997E-2</v>
      </c>
      <c r="C624">
        <v>7.8038700000000001E-3</v>
      </c>
      <c r="D624">
        <v>0.44353799999999999</v>
      </c>
      <c r="E624">
        <v>-0.33067299999999999</v>
      </c>
      <c r="F624">
        <v>0.46082000000000001</v>
      </c>
      <c r="G624">
        <v>-0.4526</v>
      </c>
      <c r="H624">
        <v>-1.1475500000000001</v>
      </c>
      <c r="I624">
        <v>-0.92841099999999999</v>
      </c>
      <c r="J624">
        <v>4.6865999999999998E-2</v>
      </c>
      <c r="K624">
        <v>6.69627E-2</v>
      </c>
      <c r="L624">
        <v>0.56199500000000002</v>
      </c>
      <c r="M624">
        <v>4.0299500000000002E-2</v>
      </c>
      <c r="N624">
        <v>0.88193999999999995</v>
      </c>
      <c r="O624">
        <v>0.812191</v>
      </c>
      <c r="P624">
        <v>8.3527900000000006E-3</v>
      </c>
      <c r="Q624">
        <v>1.16632</v>
      </c>
      <c r="R624">
        <v>-0.416246</v>
      </c>
      <c r="S624">
        <v>-0.47933199999999998</v>
      </c>
      <c r="T624">
        <v>-0.51085499999999995</v>
      </c>
      <c r="U624">
        <v>0.34077400000000002</v>
      </c>
      <c r="V624">
        <v>0.41711500000000001</v>
      </c>
      <c r="W624">
        <v>0.34967100000000001</v>
      </c>
      <c r="X624">
        <v>-0.92018200000000006</v>
      </c>
      <c r="Y624">
        <v>-2.98053E-2</v>
      </c>
      <c r="Z624">
        <v>0.39064399999999999</v>
      </c>
      <c r="AA624">
        <v>-0.46689000000000003</v>
      </c>
      <c r="AB624">
        <v>0.36442999999999998</v>
      </c>
      <c r="AC624">
        <v>-0.57191099999999995</v>
      </c>
      <c r="AD624">
        <v>0.53769999999999996</v>
      </c>
      <c r="AE624">
        <v>0.32491999999999999</v>
      </c>
      <c r="AF624">
        <v>-0.47835299999999997</v>
      </c>
      <c r="AG624">
        <v>-0.53452999999999995</v>
      </c>
      <c r="AH624">
        <v>2.70967E-3</v>
      </c>
      <c r="AI624">
        <v>-0.51188900000000004</v>
      </c>
      <c r="AJ624">
        <v>-0.185225</v>
      </c>
      <c r="AK624">
        <v>-9.8722700000000007E-3</v>
      </c>
      <c r="AL624">
        <v>1.9940800000000002E-2</v>
      </c>
      <c r="AM624">
        <v>1.5581599999999999E-2</v>
      </c>
      <c r="AN624">
        <v>5.4471400000000003E-2</v>
      </c>
      <c r="AO624">
        <v>1.79822E-2</v>
      </c>
      <c r="AP624">
        <v>0.53559400000000001</v>
      </c>
      <c r="AQ624">
        <v>-4.5139300000000002E-3</v>
      </c>
      <c r="AR624">
        <v>0.43691400000000002</v>
      </c>
      <c r="AS624">
        <v>0.35184900000000002</v>
      </c>
      <c r="AT624">
        <v>-6.6694099999999997E-3</v>
      </c>
      <c r="AU624">
        <v>0.52732900000000005</v>
      </c>
      <c r="AV624">
        <v>-0.36573099999999997</v>
      </c>
      <c r="AW624">
        <v>4.7061800000000001E-2</v>
      </c>
      <c r="AX624">
        <v>0.358707</v>
      </c>
      <c r="AY624">
        <v>0.94170600000000004</v>
      </c>
      <c r="AZ624">
        <v>-0.43474400000000002</v>
      </c>
      <c r="BA624">
        <v>-0.82732799999999995</v>
      </c>
      <c r="BB624">
        <v>0.27988400000000002</v>
      </c>
      <c r="BC624">
        <v>0.66752699999999998</v>
      </c>
      <c r="BD624">
        <v>0.26341100000000001</v>
      </c>
      <c r="BE624">
        <v>0.80257699999999998</v>
      </c>
      <c r="BF624">
        <v>-4.0909800000000003E-2</v>
      </c>
      <c r="BG624">
        <v>0.47603800000000002</v>
      </c>
      <c r="BH624">
        <v>3.0188E-2</v>
      </c>
      <c r="BI624">
        <v>0.39130399999999999</v>
      </c>
      <c r="BJ624">
        <v>-0.293294</v>
      </c>
      <c r="BK624">
        <v>-0.40762399999999999</v>
      </c>
      <c r="BL624">
        <v>-3.3048599999999997E-2</v>
      </c>
      <c r="BM624">
        <v>0.338565</v>
      </c>
      <c r="BN624">
        <v>8.6922899999999997E-2</v>
      </c>
      <c r="BO624">
        <v>-2.91007E-2</v>
      </c>
      <c r="BP624">
        <v>1.4605099999999999E-2</v>
      </c>
      <c r="BQ624">
        <v>0.38433600000000001</v>
      </c>
      <c r="BR624">
        <v>-0.47075</v>
      </c>
      <c r="BS624">
        <v>-0.375004</v>
      </c>
      <c r="BT624">
        <v>-1.1219399999999999</v>
      </c>
      <c r="BU624">
        <v>0.123837</v>
      </c>
      <c r="BV624">
        <v>0.335198</v>
      </c>
      <c r="BW624">
        <v>4.4814699999999999E-2</v>
      </c>
      <c r="BX624">
        <v>0.37734000000000001</v>
      </c>
      <c r="BY624">
        <v>-3.0943100000000001E-2</v>
      </c>
      <c r="BZ624">
        <v>-2.1237800000000001E-2</v>
      </c>
      <c r="CA624">
        <v>-0.51766800000000002</v>
      </c>
      <c r="CB624">
        <v>-0.41315000000000002</v>
      </c>
      <c r="CC624">
        <v>-0.49127100000000001</v>
      </c>
      <c r="CD624">
        <v>0.50418200000000002</v>
      </c>
      <c r="CE624">
        <v>0.33352700000000002</v>
      </c>
      <c r="CF624">
        <v>-0.71308499999999997</v>
      </c>
      <c r="CG624">
        <v>0.56094900000000003</v>
      </c>
      <c r="CH624">
        <v>-0.41921000000000003</v>
      </c>
      <c r="CI624">
        <v>0.33547300000000002</v>
      </c>
      <c r="CJ624">
        <v>-5.0509499999999999E-2</v>
      </c>
      <c r="CK624">
        <v>0.99577099999999996</v>
      </c>
      <c r="CL624">
        <v>-0.48380899999999999</v>
      </c>
      <c r="CM624">
        <v>-0.297182</v>
      </c>
      <c r="CN624">
        <v>1.21573</v>
      </c>
      <c r="CO624">
        <v>-1.1970799999999999</v>
      </c>
      <c r="CP624">
        <v>0.292846</v>
      </c>
      <c r="CQ624">
        <v>0.71075999999999995</v>
      </c>
      <c r="CR624">
        <v>0.98982400000000004</v>
      </c>
      <c r="CS624">
        <v>0.65428500000000001</v>
      </c>
      <c r="CT624">
        <v>-1.15462</v>
      </c>
      <c r="CU624">
        <v>-0.72584800000000005</v>
      </c>
      <c r="CV624">
        <v>1.2080299999999999</v>
      </c>
      <c r="CW624">
        <v>1.08761</v>
      </c>
      <c r="CX624">
        <v>0.60210799999999998</v>
      </c>
      <c r="CY624">
        <v>-0.46390399999999998</v>
      </c>
      <c r="CZ624">
        <v>-0.91606799999999999</v>
      </c>
      <c r="DA624">
        <v>-0.50769699999999995</v>
      </c>
      <c r="DB624">
        <v>1.5766100000000001</v>
      </c>
      <c r="DC624">
        <v>-0.33871899999999999</v>
      </c>
      <c r="DD624">
        <v>1.31274</v>
      </c>
      <c r="DE624">
        <v>-0.38971800000000001</v>
      </c>
      <c r="DF624">
        <v>-1.2864599999999999</v>
      </c>
      <c r="DG624">
        <v>1.1239600000000001</v>
      </c>
      <c r="DH624">
        <v>-0.54392300000000005</v>
      </c>
      <c r="DI624">
        <v>-1.2774099999999999</v>
      </c>
      <c r="DJ624">
        <v>0.51705999999999996</v>
      </c>
      <c r="DK624">
        <v>-0.63702599999999998</v>
      </c>
      <c r="DL624">
        <v>0.36180400000000001</v>
      </c>
      <c r="DM624">
        <v>-0.24780199999999999</v>
      </c>
      <c r="DN624">
        <v>-0.60503200000000001</v>
      </c>
      <c r="DO624">
        <v>-0.50919499999999995</v>
      </c>
      <c r="DP624">
        <v>0.46600599999999998</v>
      </c>
      <c r="DQ624">
        <v>-0.609344</v>
      </c>
      <c r="DR624">
        <v>0.61774200000000001</v>
      </c>
      <c r="DS624">
        <v>0.36987300000000001</v>
      </c>
      <c r="DT624">
        <v>0.33030199999999998</v>
      </c>
      <c r="DU624">
        <v>0.41835299999999997</v>
      </c>
      <c r="DV624">
        <v>1.20543</v>
      </c>
      <c r="DW624">
        <v>0.37911499999999998</v>
      </c>
      <c r="DX624">
        <v>-1.84041E-2</v>
      </c>
      <c r="DY624">
        <v>3.5837000000000001E-2</v>
      </c>
      <c r="DZ624" s="15">
        <v>3</v>
      </c>
    </row>
    <row r="625" spans="1:130" x14ac:dyDescent="0.25">
      <c r="A625">
        <v>680</v>
      </c>
      <c r="B625">
        <v>-1.2765200000000001E-2</v>
      </c>
      <c r="C625">
        <v>5.5744499999999999E-3</v>
      </c>
      <c r="D625">
        <v>0.42285800000000001</v>
      </c>
      <c r="E625">
        <v>-0.45998699999999998</v>
      </c>
      <c r="F625">
        <v>0.46691100000000002</v>
      </c>
      <c r="G625">
        <v>-0.43845600000000001</v>
      </c>
      <c r="H625">
        <v>-0.97461500000000001</v>
      </c>
      <c r="I625">
        <v>-0.85535600000000001</v>
      </c>
      <c r="J625">
        <v>2.2370899999999999E-2</v>
      </c>
      <c r="K625">
        <v>7.2839500000000001E-2</v>
      </c>
      <c r="L625">
        <v>0.46520299999999998</v>
      </c>
      <c r="M625">
        <v>-1.38399E-2</v>
      </c>
      <c r="N625">
        <v>0.81306999999999996</v>
      </c>
      <c r="O625">
        <v>0.70887699999999998</v>
      </c>
      <c r="P625">
        <v>1.5227299999999999E-3</v>
      </c>
      <c r="Q625">
        <v>1.33128</v>
      </c>
      <c r="R625">
        <v>-0.83678799999999998</v>
      </c>
      <c r="S625">
        <v>-0.421788</v>
      </c>
      <c r="T625">
        <v>-0.35197600000000001</v>
      </c>
      <c r="U625">
        <v>0.400702</v>
      </c>
      <c r="V625">
        <v>0.63206300000000004</v>
      </c>
      <c r="W625">
        <v>0.59715200000000002</v>
      </c>
      <c r="X625">
        <v>-0.70914999999999995</v>
      </c>
      <c r="Y625">
        <v>-1.3668700000000001E-2</v>
      </c>
      <c r="Z625">
        <v>0.39611299999999999</v>
      </c>
      <c r="AA625">
        <v>-0.449905</v>
      </c>
      <c r="AB625">
        <v>0.60317900000000002</v>
      </c>
      <c r="AC625">
        <v>-0.47336800000000001</v>
      </c>
      <c r="AD625">
        <v>0.51621499999999998</v>
      </c>
      <c r="AE625">
        <v>0.42110999999999998</v>
      </c>
      <c r="AF625">
        <v>-0.46131800000000001</v>
      </c>
      <c r="AG625">
        <v>-0.44833299999999998</v>
      </c>
      <c r="AH625">
        <v>-6.3543200000000001E-3</v>
      </c>
      <c r="AI625">
        <v>-0.45453900000000003</v>
      </c>
      <c r="AJ625">
        <v>-0.28865099999999999</v>
      </c>
      <c r="AK625">
        <v>-9.8895300000000005E-3</v>
      </c>
      <c r="AL625">
        <v>1.17879E-2</v>
      </c>
      <c r="AM625">
        <v>-8.0707799999999996E-3</v>
      </c>
      <c r="AN625">
        <v>4.7483999999999998E-2</v>
      </c>
      <c r="AO625">
        <v>7.2596900000000001E-3</v>
      </c>
      <c r="AP625">
        <v>0.627529</v>
      </c>
      <c r="AQ625">
        <v>-2.48419E-2</v>
      </c>
      <c r="AR625">
        <v>0.49756600000000001</v>
      </c>
      <c r="AS625">
        <v>0.46345500000000001</v>
      </c>
      <c r="AT625">
        <v>-2.32488E-2</v>
      </c>
      <c r="AU625">
        <v>0.47201599999999999</v>
      </c>
      <c r="AV625">
        <v>-0.39713300000000001</v>
      </c>
      <c r="AW625">
        <v>4.6931400000000002E-3</v>
      </c>
      <c r="AX625">
        <v>0.51919000000000004</v>
      </c>
      <c r="AY625">
        <v>0.95403300000000002</v>
      </c>
      <c r="AZ625">
        <v>-0.39848499999999998</v>
      </c>
      <c r="BA625">
        <v>-0.62666599999999995</v>
      </c>
      <c r="BB625">
        <v>0.41733999999999999</v>
      </c>
      <c r="BC625">
        <v>0.533219</v>
      </c>
      <c r="BD625">
        <v>0.25230599999999997</v>
      </c>
      <c r="BE625">
        <v>0.49992700000000001</v>
      </c>
      <c r="BF625">
        <v>5.8835999999999999E-2</v>
      </c>
      <c r="BG625">
        <v>0.62617100000000003</v>
      </c>
      <c r="BH625">
        <v>0.17777000000000001</v>
      </c>
      <c r="BI625">
        <v>0.37950899999999999</v>
      </c>
      <c r="BJ625">
        <v>-0.44131300000000001</v>
      </c>
      <c r="BK625">
        <v>-0.40626800000000002</v>
      </c>
      <c r="BL625">
        <v>-1.88153E-2</v>
      </c>
      <c r="BM625">
        <v>0.45395200000000002</v>
      </c>
      <c r="BN625">
        <v>0.24145800000000001</v>
      </c>
      <c r="BO625">
        <v>-2.7660799999999999E-2</v>
      </c>
      <c r="BP625">
        <v>-1.61373E-2</v>
      </c>
      <c r="BQ625">
        <v>0.429039</v>
      </c>
      <c r="BR625">
        <v>-0.41578100000000001</v>
      </c>
      <c r="BS625">
        <v>-0.43267600000000001</v>
      </c>
      <c r="BT625">
        <v>-0.77005800000000002</v>
      </c>
      <c r="BU625">
        <v>-9.6655599999999994E-2</v>
      </c>
      <c r="BV625">
        <v>0.39008799999999999</v>
      </c>
      <c r="BW625">
        <v>-1.34889E-2</v>
      </c>
      <c r="BX625">
        <v>0.42776900000000001</v>
      </c>
      <c r="BY625">
        <v>-3.4883200000000003E-2</v>
      </c>
      <c r="BZ625">
        <v>1.3021400000000001E-2</v>
      </c>
      <c r="CA625">
        <v>-0.48536400000000002</v>
      </c>
      <c r="CB625">
        <v>-0.42949100000000001</v>
      </c>
      <c r="CC625">
        <v>-0.48203400000000002</v>
      </c>
      <c r="CD625">
        <v>0.47724800000000001</v>
      </c>
      <c r="CE625">
        <v>0.47723700000000002</v>
      </c>
      <c r="CF625">
        <v>-0.25353599999999998</v>
      </c>
      <c r="CG625">
        <v>0.48957200000000001</v>
      </c>
      <c r="CH625">
        <v>-0.53701399999999999</v>
      </c>
      <c r="CI625">
        <v>0.39731499999999997</v>
      </c>
      <c r="CJ625">
        <v>1.25004E-2</v>
      </c>
      <c r="CK625">
        <v>1.14822</v>
      </c>
      <c r="CL625">
        <v>-0.41001100000000001</v>
      </c>
      <c r="CM625">
        <v>-0.41117799999999999</v>
      </c>
      <c r="CN625">
        <v>0.87358000000000002</v>
      </c>
      <c r="CO625">
        <v>-0.39210699999999998</v>
      </c>
      <c r="CP625">
        <v>-0.78498500000000004</v>
      </c>
      <c r="CQ625">
        <v>0.72800100000000001</v>
      </c>
      <c r="CR625">
        <v>1.16144</v>
      </c>
      <c r="CS625">
        <v>0.62148400000000004</v>
      </c>
      <c r="CT625">
        <v>-0.62211300000000003</v>
      </c>
      <c r="CU625">
        <v>-1.4266799999999999</v>
      </c>
      <c r="CV625">
        <v>-0.54995799999999995</v>
      </c>
      <c r="CW625">
        <v>1.14602</v>
      </c>
      <c r="CX625">
        <v>0.830627</v>
      </c>
      <c r="CY625">
        <v>-0.36789300000000003</v>
      </c>
      <c r="CZ625">
        <v>-1.5296700000000001</v>
      </c>
      <c r="DA625">
        <v>-0.57824299999999995</v>
      </c>
      <c r="DB625">
        <v>1.10365</v>
      </c>
      <c r="DC625">
        <v>-0.28101599999999999</v>
      </c>
      <c r="DD625">
        <v>1.22411</v>
      </c>
      <c r="DE625">
        <v>-0.33098</v>
      </c>
      <c r="DF625">
        <v>-0.87965199999999999</v>
      </c>
      <c r="DG625">
        <v>1.23719</v>
      </c>
      <c r="DH625">
        <v>-1.15957</v>
      </c>
      <c r="DI625">
        <v>-0.67126600000000003</v>
      </c>
      <c r="DJ625">
        <v>0.33636100000000002</v>
      </c>
      <c r="DK625">
        <v>-1.0459700000000001</v>
      </c>
      <c r="DL625">
        <v>0.435081</v>
      </c>
      <c r="DM625">
        <v>-0.39441799999999999</v>
      </c>
      <c r="DN625">
        <v>-0.48105799999999999</v>
      </c>
      <c r="DO625">
        <v>-0.52717400000000003</v>
      </c>
      <c r="DP625">
        <v>0.398086</v>
      </c>
      <c r="DQ625">
        <v>-0.84501400000000004</v>
      </c>
      <c r="DR625">
        <v>0.45834399999999997</v>
      </c>
      <c r="DS625">
        <v>0.35853600000000002</v>
      </c>
      <c r="DT625">
        <v>0.51641599999999999</v>
      </c>
      <c r="DU625">
        <v>0.40113599999999999</v>
      </c>
      <c r="DV625">
        <v>0.77292099999999997</v>
      </c>
      <c r="DW625">
        <v>0.37413999999999997</v>
      </c>
      <c r="DX625">
        <v>1.7336000000000001E-2</v>
      </c>
      <c r="DY625">
        <v>3.31445E-2</v>
      </c>
      <c r="DZ625" s="15">
        <v>3</v>
      </c>
    </row>
    <row r="626" spans="1:130" x14ac:dyDescent="0.25">
      <c r="A626">
        <v>681</v>
      </c>
      <c r="B626">
        <v>1.40654E-2</v>
      </c>
      <c r="C626">
        <v>-4.4221399999999998E-3</v>
      </c>
      <c r="D626">
        <v>0.43929400000000002</v>
      </c>
      <c r="E626">
        <v>-0.40758699999999998</v>
      </c>
      <c r="F626">
        <v>0.45924500000000001</v>
      </c>
      <c r="G626">
        <v>-0.45549899999999999</v>
      </c>
      <c r="H626">
        <v>-0.910686</v>
      </c>
      <c r="I626">
        <v>-0.81720400000000004</v>
      </c>
      <c r="J626">
        <v>-4.95678E-3</v>
      </c>
      <c r="K626">
        <v>3.6661199999999998E-2</v>
      </c>
      <c r="L626">
        <v>0.53862399999999999</v>
      </c>
      <c r="M626">
        <v>-3.5470799999999997E-2</v>
      </c>
      <c r="N626">
        <v>0.77025900000000003</v>
      </c>
      <c r="O626">
        <v>0.73055099999999995</v>
      </c>
      <c r="P626">
        <v>1.34369E-2</v>
      </c>
      <c r="Q626">
        <v>0.89566999999999997</v>
      </c>
      <c r="R626">
        <v>-0.73302400000000001</v>
      </c>
      <c r="S626">
        <v>-0.4148</v>
      </c>
      <c r="T626">
        <v>-0.53515999999999997</v>
      </c>
      <c r="U626">
        <v>0.38898700000000003</v>
      </c>
      <c r="V626">
        <v>0.523119</v>
      </c>
      <c r="W626">
        <v>0.67959999999999998</v>
      </c>
      <c r="X626">
        <v>-0.679562</v>
      </c>
      <c r="Y626">
        <v>5.24074E-2</v>
      </c>
      <c r="Z626">
        <v>0.39837699999999998</v>
      </c>
      <c r="AA626">
        <v>-0.45570699999999997</v>
      </c>
      <c r="AB626">
        <v>0.49479800000000002</v>
      </c>
      <c r="AC626">
        <v>-0.368282</v>
      </c>
      <c r="AD626">
        <v>0.51606600000000002</v>
      </c>
      <c r="AE626">
        <v>0.373141</v>
      </c>
      <c r="AF626">
        <v>-0.47564200000000001</v>
      </c>
      <c r="AG626">
        <v>-0.46718700000000002</v>
      </c>
      <c r="AH626">
        <v>-3.1005100000000001E-2</v>
      </c>
      <c r="AI626">
        <v>-0.49082999999999999</v>
      </c>
      <c r="AJ626">
        <v>-0.25034299999999998</v>
      </c>
      <c r="AK626">
        <v>-3.9049199999999999E-2</v>
      </c>
      <c r="AL626">
        <v>-4.1369499999999997E-2</v>
      </c>
      <c r="AM626">
        <v>-4.6933200000000001E-2</v>
      </c>
      <c r="AN626">
        <v>5.7110800000000003E-2</v>
      </c>
      <c r="AO626">
        <v>3.3623599999999997E-2</v>
      </c>
      <c r="AP626">
        <v>0.50460000000000005</v>
      </c>
      <c r="AQ626">
        <v>-5.4144299999999999E-2</v>
      </c>
      <c r="AR626">
        <v>0.39558900000000002</v>
      </c>
      <c r="AS626">
        <v>0.42942900000000001</v>
      </c>
      <c r="AT626">
        <v>-4.4240300000000003E-2</v>
      </c>
      <c r="AU626">
        <v>0.627077</v>
      </c>
      <c r="AV626">
        <v>-0.39752100000000001</v>
      </c>
      <c r="AW626">
        <v>1.06515E-2</v>
      </c>
      <c r="AX626">
        <v>0.34812100000000001</v>
      </c>
      <c r="AY626">
        <v>0.98249299999999995</v>
      </c>
      <c r="AZ626">
        <v>-0.42957699999999999</v>
      </c>
      <c r="BA626">
        <v>-0.67571999999999999</v>
      </c>
      <c r="BB626">
        <v>0.43584099999999998</v>
      </c>
      <c r="BC626">
        <v>0.58182900000000004</v>
      </c>
      <c r="BD626">
        <v>0.14859800000000001</v>
      </c>
      <c r="BE626">
        <v>0.62498399999999998</v>
      </c>
      <c r="BF626">
        <v>-7.1271199999999998E-3</v>
      </c>
      <c r="BG626">
        <v>0.60447200000000001</v>
      </c>
      <c r="BH626">
        <v>4.9584299999999998E-2</v>
      </c>
      <c r="BI626">
        <v>0.35605199999999998</v>
      </c>
      <c r="BJ626">
        <v>-0.39751900000000001</v>
      </c>
      <c r="BK626">
        <v>-0.42624600000000001</v>
      </c>
      <c r="BL626">
        <v>-6.1752399999999999E-2</v>
      </c>
      <c r="BM626">
        <v>0.360904</v>
      </c>
      <c r="BN626">
        <v>0.180177</v>
      </c>
      <c r="BO626">
        <v>6.6957199999999996E-3</v>
      </c>
      <c r="BP626">
        <v>-9.8486200000000006E-3</v>
      </c>
      <c r="BQ626">
        <v>0.41177999999999998</v>
      </c>
      <c r="BR626">
        <v>-0.40948299999999999</v>
      </c>
      <c r="BS626">
        <v>-0.42554900000000001</v>
      </c>
      <c r="BT626">
        <v>-0.91478999999999999</v>
      </c>
      <c r="BU626">
        <v>-3.8090400000000003E-2</v>
      </c>
      <c r="BV626">
        <v>0.37479499999999999</v>
      </c>
      <c r="BW626">
        <v>-7.8384800000000001E-3</v>
      </c>
      <c r="BX626">
        <v>0.42633399999999999</v>
      </c>
      <c r="BY626" s="13">
        <v>8.0185000000000006E-5</v>
      </c>
      <c r="BZ626">
        <v>-4.7628400000000001E-2</v>
      </c>
      <c r="CA626">
        <v>-0.59228499999999995</v>
      </c>
      <c r="CB626">
        <v>-0.436195</v>
      </c>
      <c r="CC626">
        <v>-0.496701</v>
      </c>
      <c r="CD626">
        <v>0.51683299999999999</v>
      </c>
      <c r="CE626">
        <v>0.45805899999999999</v>
      </c>
      <c r="CF626">
        <v>-0.31378099999999998</v>
      </c>
      <c r="CG626">
        <v>0.40442600000000001</v>
      </c>
      <c r="CH626">
        <v>-0.40312300000000001</v>
      </c>
      <c r="CI626">
        <v>0.40612799999999999</v>
      </c>
      <c r="CJ626">
        <v>9.5560400000000004E-2</v>
      </c>
      <c r="CK626">
        <v>0.80800499999999997</v>
      </c>
      <c r="CL626">
        <v>-0.59454799999999997</v>
      </c>
      <c r="CM626">
        <v>-0.34717300000000001</v>
      </c>
      <c r="CN626">
        <v>0.136877</v>
      </c>
      <c r="CO626">
        <v>-0.87426000000000004</v>
      </c>
      <c r="CP626">
        <v>-0.494506</v>
      </c>
      <c r="CQ626">
        <v>0.60500900000000002</v>
      </c>
      <c r="CR626">
        <v>0.90018699999999996</v>
      </c>
      <c r="CS626">
        <v>0.66693000000000002</v>
      </c>
      <c r="CT626">
        <v>-0.68098000000000003</v>
      </c>
      <c r="CU626">
        <v>-2.3363900000000002</v>
      </c>
      <c r="CV626">
        <v>-0.13195699999999999</v>
      </c>
      <c r="CW626">
        <v>1.0368999999999999</v>
      </c>
      <c r="CX626">
        <v>0.74983100000000003</v>
      </c>
      <c r="CY626">
        <v>-1.8327</v>
      </c>
      <c r="CZ626">
        <v>-0.52858700000000003</v>
      </c>
      <c r="DA626">
        <v>-0.235596</v>
      </c>
      <c r="DB626">
        <v>1.1316200000000001</v>
      </c>
      <c r="DC626">
        <v>-0.52511699999999994</v>
      </c>
      <c r="DD626">
        <v>1.56612</v>
      </c>
      <c r="DE626">
        <v>-0.51309800000000005</v>
      </c>
      <c r="DF626">
        <v>-0.48805500000000002</v>
      </c>
      <c r="DG626">
        <v>1.3667199999999999</v>
      </c>
      <c r="DH626">
        <v>-1.2204900000000001</v>
      </c>
      <c r="DI626">
        <v>-1.23559</v>
      </c>
      <c r="DJ626">
        <v>0.78617499999999996</v>
      </c>
      <c r="DK626">
        <v>-0.76056500000000005</v>
      </c>
      <c r="DL626">
        <v>0.42541299999999999</v>
      </c>
      <c r="DM626">
        <v>-0.22608900000000001</v>
      </c>
      <c r="DN626">
        <v>-0.39735700000000002</v>
      </c>
      <c r="DO626">
        <v>-0.54489100000000001</v>
      </c>
      <c r="DP626">
        <v>0.39093099999999997</v>
      </c>
      <c r="DQ626">
        <v>-0.482707</v>
      </c>
      <c r="DR626">
        <v>0.79887799999999998</v>
      </c>
      <c r="DS626">
        <v>0.412771</v>
      </c>
      <c r="DT626">
        <v>0.42438799999999999</v>
      </c>
      <c r="DU626">
        <v>0.39970800000000001</v>
      </c>
      <c r="DV626">
        <v>0.94529200000000002</v>
      </c>
      <c r="DW626">
        <v>0.31670999999999999</v>
      </c>
      <c r="DX626">
        <v>-4.78231E-2</v>
      </c>
      <c r="DY626">
        <v>2.9540500000000001E-2</v>
      </c>
      <c r="DZ626" s="15">
        <v>3</v>
      </c>
    </row>
    <row r="627" spans="1:130" x14ac:dyDescent="0.25">
      <c r="A627">
        <v>682</v>
      </c>
      <c r="B627">
        <v>-1.5959899999999999E-2</v>
      </c>
      <c r="C627">
        <v>6.4804600000000004E-3</v>
      </c>
      <c r="D627">
        <v>0.43374800000000002</v>
      </c>
      <c r="E627">
        <v>-0.397337</v>
      </c>
      <c r="F627">
        <v>0.45736599999999999</v>
      </c>
      <c r="G627">
        <v>-0.46587499999999998</v>
      </c>
      <c r="H627">
        <v>-1.0446</v>
      </c>
      <c r="I627">
        <v>-0.82548900000000003</v>
      </c>
      <c r="J627">
        <v>2.1150800000000001E-2</v>
      </c>
      <c r="K627">
        <v>9.0110300000000004E-2</v>
      </c>
      <c r="L627">
        <v>0.494004</v>
      </c>
      <c r="M627">
        <v>3.0292600000000002E-3</v>
      </c>
      <c r="N627">
        <v>0.83130199999999999</v>
      </c>
      <c r="O627">
        <v>0.74949699999999997</v>
      </c>
      <c r="P627">
        <v>-2.3257099999999999E-3</v>
      </c>
      <c r="Q627">
        <v>1.28674</v>
      </c>
      <c r="R627">
        <v>-0.54505199999999998</v>
      </c>
      <c r="S627">
        <v>-0.424979</v>
      </c>
      <c r="T627">
        <v>-0.365342</v>
      </c>
      <c r="U627">
        <v>0.41190700000000002</v>
      </c>
      <c r="V627">
        <v>0.57736399999999999</v>
      </c>
      <c r="W627">
        <v>0.559612</v>
      </c>
      <c r="X627">
        <v>-0.44364100000000001</v>
      </c>
      <c r="Y627">
        <v>-4.3381900000000001E-2</v>
      </c>
      <c r="Z627">
        <v>0.39225100000000002</v>
      </c>
      <c r="AA627">
        <v>-0.47950900000000002</v>
      </c>
      <c r="AB627">
        <v>0.51754199999999995</v>
      </c>
      <c r="AC627">
        <v>-0.55090099999999997</v>
      </c>
      <c r="AD627">
        <v>0.53578999999999999</v>
      </c>
      <c r="AE627">
        <v>0.39329999999999998</v>
      </c>
      <c r="AF627">
        <v>-0.45537699999999998</v>
      </c>
      <c r="AG627">
        <v>-0.496591</v>
      </c>
      <c r="AH627">
        <v>1.11428E-2</v>
      </c>
      <c r="AI627">
        <v>-0.46545599999999998</v>
      </c>
      <c r="AJ627">
        <v>-0.25867699999999999</v>
      </c>
      <c r="AK627">
        <v>2.73878E-2</v>
      </c>
      <c r="AL627">
        <v>-2.2823099999999999E-2</v>
      </c>
      <c r="AM627">
        <v>-4.2710499999999998E-2</v>
      </c>
      <c r="AN627">
        <v>-2.4100400000000001E-2</v>
      </c>
      <c r="AO627">
        <v>-1.06611E-2</v>
      </c>
      <c r="AP627">
        <v>0.55099900000000002</v>
      </c>
      <c r="AQ627" s="13">
        <v>2.9653300000000002E-6</v>
      </c>
      <c r="AR627">
        <v>0.44456699999999999</v>
      </c>
      <c r="AS627">
        <v>0.41404600000000003</v>
      </c>
      <c r="AT627">
        <v>1.29859E-2</v>
      </c>
      <c r="AU627">
        <v>0.47038600000000003</v>
      </c>
      <c r="AV627">
        <v>-0.38780100000000001</v>
      </c>
      <c r="AW627">
        <v>3.5506099999999999E-2</v>
      </c>
      <c r="AX627">
        <v>0.450266</v>
      </c>
      <c r="AY627">
        <v>1.05383</v>
      </c>
      <c r="AZ627">
        <v>-0.37988899999999998</v>
      </c>
      <c r="BA627">
        <v>-0.63050099999999998</v>
      </c>
      <c r="BB627">
        <v>0.41982900000000001</v>
      </c>
      <c r="BC627">
        <v>0.47256300000000001</v>
      </c>
      <c r="BD627">
        <v>0.26058100000000001</v>
      </c>
      <c r="BE627">
        <v>0.71460299999999999</v>
      </c>
      <c r="BF627">
        <v>4.0149600000000001E-2</v>
      </c>
      <c r="BG627">
        <v>0.65915400000000002</v>
      </c>
      <c r="BH627">
        <v>2.62125E-2</v>
      </c>
      <c r="BI627">
        <v>0.37529000000000001</v>
      </c>
      <c r="BJ627">
        <v>-0.393065</v>
      </c>
      <c r="BK627">
        <v>-0.39168799999999998</v>
      </c>
      <c r="BL627">
        <v>9.2679300000000006E-3</v>
      </c>
      <c r="BM627">
        <v>0.40305200000000002</v>
      </c>
      <c r="BN627">
        <v>0.127469</v>
      </c>
      <c r="BO627">
        <v>-8.0719899999999994E-3</v>
      </c>
      <c r="BP627">
        <v>-3.9788799999999997E-3</v>
      </c>
      <c r="BQ627">
        <v>0.400702</v>
      </c>
      <c r="BR627">
        <v>-0.438612</v>
      </c>
      <c r="BS627">
        <v>-0.39466800000000002</v>
      </c>
      <c r="BT627">
        <v>-0.92773499999999998</v>
      </c>
      <c r="BU627">
        <v>-8.0311499999999994E-2</v>
      </c>
      <c r="BV627">
        <v>0.36465999999999998</v>
      </c>
      <c r="BW627">
        <v>-2.39469E-2</v>
      </c>
      <c r="BX627">
        <v>0.41544799999999998</v>
      </c>
      <c r="BY627">
        <v>-1.6796999999999999E-2</v>
      </c>
      <c r="BZ627">
        <v>-1.04309E-2</v>
      </c>
      <c r="CA627">
        <v>-0.46187899999999998</v>
      </c>
      <c r="CB627">
        <v>-0.42406700000000003</v>
      </c>
      <c r="CC627">
        <v>-0.46099600000000002</v>
      </c>
      <c r="CD627">
        <v>0.49221500000000001</v>
      </c>
      <c r="CE627">
        <v>0.441666</v>
      </c>
      <c r="CF627">
        <v>-0.65887600000000002</v>
      </c>
      <c r="CG627">
        <v>0.45104300000000003</v>
      </c>
      <c r="CH627">
        <v>-0.45226499999999997</v>
      </c>
      <c r="CI627">
        <v>0.41379199999999999</v>
      </c>
      <c r="CJ627">
        <v>0.111555</v>
      </c>
      <c r="CK627">
        <v>1.3806400000000001</v>
      </c>
      <c r="CL627">
        <v>-0.58798799999999996</v>
      </c>
      <c r="CM627">
        <v>-0.37496699999999999</v>
      </c>
      <c r="CN627">
        <v>0.63457799999999998</v>
      </c>
      <c r="CO627">
        <v>-1.46078</v>
      </c>
      <c r="CP627">
        <v>-1.04956</v>
      </c>
      <c r="CQ627">
        <v>0.56814699999999996</v>
      </c>
      <c r="CR627">
        <v>1.0379700000000001</v>
      </c>
      <c r="CS627">
        <v>0.49591800000000003</v>
      </c>
      <c r="CT627">
        <v>-0.88753099999999996</v>
      </c>
      <c r="CU627">
        <v>0.50065400000000004</v>
      </c>
      <c r="CV627">
        <v>1.04305</v>
      </c>
      <c r="CW627">
        <v>0.59582999999999997</v>
      </c>
      <c r="CX627">
        <v>1.1022000000000001</v>
      </c>
      <c r="CY627">
        <v>-0.78186199999999995</v>
      </c>
      <c r="CZ627">
        <v>-0.93546499999999999</v>
      </c>
      <c r="DA627">
        <v>-1.47736</v>
      </c>
      <c r="DB627">
        <v>1.2341500000000001</v>
      </c>
      <c r="DC627">
        <v>-0.44173699999999999</v>
      </c>
      <c r="DD627">
        <v>0.35858699999999999</v>
      </c>
      <c r="DE627">
        <v>-0.35322300000000001</v>
      </c>
      <c r="DF627">
        <v>-0.96121400000000001</v>
      </c>
      <c r="DG627">
        <v>1.2000500000000001</v>
      </c>
      <c r="DH627">
        <v>-0.78949800000000003</v>
      </c>
      <c r="DI627">
        <v>-0.57630700000000001</v>
      </c>
      <c r="DJ627">
        <v>0.41294399999999998</v>
      </c>
      <c r="DK627">
        <v>-0.82746399999999998</v>
      </c>
      <c r="DL627">
        <v>0.454982</v>
      </c>
      <c r="DM627">
        <v>-0.386602</v>
      </c>
      <c r="DN627">
        <v>-0.70098499999999997</v>
      </c>
      <c r="DO627">
        <v>-0.52917499999999995</v>
      </c>
      <c r="DP627">
        <v>0.39859600000000001</v>
      </c>
      <c r="DQ627">
        <v>-0.372666</v>
      </c>
      <c r="DR627">
        <v>0.28668700000000003</v>
      </c>
      <c r="DS627">
        <v>0.326542</v>
      </c>
      <c r="DT627">
        <v>0.45751500000000001</v>
      </c>
      <c r="DU627">
        <v>0.383766</v>
      </c>
      <c r="DV627">
        <v>1.0381199999999999</v>
      </c>
      <c r="DW627">
        <v>0.36087200000000003</v>
      </c>
      <c r="DX627">
        <v>-1.20325E-2</v>
      </c>
      <c r="DY627">
        <v>-2.6694200000000001E-2</v>
      </c>
      <c r="DZ627" s="15">
        <v>3</v>
      </c>
    </row>
    <row r="628" spans="1:130" x14ac:dyDescent="0.25">
      <c r="A628">
        <v>683</v>
      </c>
      <c r="B628">
        <v>8.9862000000000004E-4</v>
      </c>
      <c r="C628">
        <v>2.0362999999999999E-2</v>
      </c>
      <c r="D628">
        <v>0.43071999999999999</v>
      </c>
      <c r="E628">
        <v>-0.46793699999999999</v>
      </c>
      <c r="F628">
        <v>0.487097</v>
      </c>
      <c r="G628">
        <v>-0.43772</v>
      </c>
      <c r="H628">
        <v>-0.93640000000000001</v>
      </c>
      <c r="I628">
        <v>-0.74960800000000005</v>
      </c>
      <c r="J628">
        <v>5.1185099999999997E-2</v>
      </c>
      <c r="K628">
        <v>0.10284699999999999</v>
      </c>
      <c r="L628">
        <v>0.48206399999999999</v>
      </c>
      <c r="M628">
        <v>-8.2206199999999993E-2</v>
      </c>
      <c r="N628">
        <v>0.84205600000000003</v>
      </c>
      <c r="O628">
        <v>0.71210899999999999</v>
      </c>
      <c r="P628">
        <v>3.1921499999999998E-2</v>
      </c>
      <c r="Q628">
        <v>1.4124699999999999</v>
      </c>
      <c r="R628">
        <v>-0.70339799999999997</v>
      </c>
      <c r="S628">
        <v>-0.41047800000000001</v>
      </c>
      <c r="T628">
        <v>-0.40326299999999998</v>
      </c>
      <c r="U628">
        <v>0.36850899999999998</v>
      </c>
      <c r="V628">
        <v>0.77014000000000005</v>
      </c>
      <c r="W628">
        <v>0.74678100000000003</v>
      </c>
      <c r="X628">
        <v>-0.49647200000000002</v>
      </c>
      <c r="Y628">
        <v>-5.7764200000000002E-2</v>
      </c>
      <c r="Z628">
        <v>0.426755</v>
      </c>
      <c r="AA628">
        <v>-0.49793500000000002</v>
      </c>
      <c r="AB628">
        <v>0.556396</v>
      </c>
      <c r="AC628">
        <v>-0.46086700000000003</v>
      </c>
      <c r="AD628">
        <v>0.50243199999999999</v>
      </c>
      <c r="AE628">
        <v>0.43010300000000001</v>
      </c>
      <c r="AF628">
        <v>-0.470638</v>
      </c>
      <c r="AG628">
        <v>-0.51058400000000004</v>
      </c>
      <c r="AH628">
        <v>-5.18155E-3</v>
      </c>
      <c r="AI628">
        <v>-0.46506999999999998</v>
      </c>
      <c r="AJ628">
        <v>-0.23245399999999999</v>
      </c>
      <c r="AK628">
        <v>9.9625900000000003E-3</v>
      </c>
      <c r="AL628">
        <v>-2.3448699999999999E-2</v>
      </c>
      <c r="AM628">
        <v>-3.5962500000000001E-2</v>
      </c>
      <c r="AN628">
        <v>-4.0343999999999998E-2</v>
      </c>
      <c r="AO628">
        <v>1.0000800000000001E-2</v>
      </c>
      <c r="AP628">
        <v>0.56470600000000004</v>
      </c>
      <c r="AQ628">
        <v>-3.8974000000000002E-4</v>
      </c>
      <c r="AR628">
        <v>0.46243099999999998</v>
      </c>
      <c r="AS628">
        <v>0.47608600000000001</v>
      </c>
      <c r="AT628">
        <v>-4.6303999999999998E-3</v>
      </c>
      <c r="AU628">
        <v>0.35735600000000001</v>
      </c>
      <c r="AV628">
        <v>-0.399947</v>
      </c>
      <c r="AW628">
        <v>1.33396E-2</v>
      </c>
      <c r="AX628">
        <v>0.61039699999999997</v>
      </c>
      <c r="AY628">
        <v>0.81591000000000002</v>
      </c>
      <c r="AZ628">
        <v>-0.35723100000000002</v>
      </c>
      <c r="BA628">
        <v>-0.61133099999999996</v>
      </c>
      <c r="BB628">
        <v>0.46032200000000001</v>
      </c>
      <c r="BC628">
        <v>0.51714800000000005</v>
      </c>
      <c r="BD628">
        <v>0.39995700000000001</v>
      </c>
      <c r="BE628">
        <v>0.70386000000000004</v>
      </c>
      <c r="BF628">
        <v>-0.19983200000000001</v>
      </c>
      <c r="BG628">
        <v>0.465059</v>
      </c>
      <c r="BH628">
        <v>-1.0968</v>
      </c>
      <c r="BI628">
        <v>0.42423100000000002</v>
      </c>
      <c r="BJ628">
        <v>-0.42090499999999997</v>
      </c>
      <c r="BK628">
        <v>-0.39765200000000001</v>
      </c>
      <c r="BL628">
        <v>-1.34479E-2</v>
      </c>
      <c r="BM628">
        <v>0.42641800000000002</v>
      </c>
      <c r="BN628">
        <v>0.59395399999999998</v>
      </c>
      <c r="BO628">
        <v>-3.63418E-2</v>
      </c>
      <c r="BP628">
        <v>-5.3779500000000003E-3</v>
      </c>
      <c r="BQ628">
        <v>0.47314499999999998</v>
      </c>
      <c r="BR628">
        <v>-0.45727400000000001</v>
      </c>
      <c r="BS628">
        <v>-0.379137</v>
      </c>
      <c r="BT628">
        <v>-1.1786000000000001</v>
      </c>
      <c r="BU628">
        <v>-1.5039800000000001E-2</v>
      </c>
      <c r="BV628">
        <v>0.37311</v>
      </c>
      <c r="BW628">
        <v>-1.17381E-2</v>
      </c>
      <c r="BX628">
        <v>0.443691</v>
      </c>
      <c r="BY628">
        <v>-3.0264800000000001E-2</v>
      </c>
      <c r="BZ628">
        <v>4.9113499999999997E-2</v>
      </c>
      <c r="CA628">
        <v>-0.47275299999999998</v>
      </c>
      <c r="CB628">
        <v>-0.43570599999999998</v>
      </c>
      <c r="CC628">
        <v>-0.51880800000000005</v>
      </c>
      <c r="CD628">
        <v>0.51619800000000005</v>
      </c>
      <c r="CE628">
        <v>0.435701</v>
      </c>
      <c r="CF628">
        <v>-0.73105100000000001</v>
      </c>
      <c r="CG628">
        <v>0.46465800000000002</v>
      </c>
      <c r="CH628">
        <v>-0.41753200000000001</v>
      </c>
      <c r="CI628">
        <v>0.45287300000000003</v>
      </c>
      <c r="CJ628">
        <v>5.8115600000000003E-2</v>
      </c>
      <c r="CK628">
        <v>0.87284600000000001</v>
      </c>
      <c r="CL628">
        <v>-0.50370499999999996</v>
      </c>
      <c r="CM628">
        <v>-0.39700600000000003</v>
      </c>
      <c r="CN628">
        <v>0.229661</v>
      </c>
      <c r="CO628">
        <v>-1.1698</v>
      </c>
      <c r="CP628">
        <v>-0.127744</v>
      </c>
      <c r="CQ628">
        <v>0.79152999999999996</v>
      </c>
      <c r="CR628">
        <v>0.92652699999999999</v>
      </c>
      <c r="CS628">
        <v>0.55917600000000001</v>
      </c>
      <c r="CT628">
        <v>-0.77587499999999998</v>
      </c>
      <c r="CU628">
        <v>-1.21791</v>
      </c>
      <c r="CV628">
        <v>1.4516199999999999</v>
      </c>
      <c r="CW628">
        <v>1.4275599999999999</v>
      </c>
      <c r="CX628">
        <v>0.44419999999999998</v>
      </c>
      <c r="CY628">
        <v>-1.57392</v>
      </c>
      <c r="CZ628">
        <v>-0.93642800000000004</v>
      </c>
      <c r="DA628">
        <v>-1.93903</v>
      </c>
      <c r="DB628">
        <v>0.56707200000000002</v>
      </c>
      <c r="DC628">
        <v>-0.49343300000000001</v>
      </c>
      <c r="DD628">
        <v>0.71890100000000001</v>
      </c>
      <c r="DE628">
        <v>-0.33507900000000002</v>
      </c>
      <c r="DF628">
        <v>-1.02512</v>
      </c>
      <c r="DG628">
        <v>-0.20399400000000001</v>
      </c>
      <c r="DH628">
        <v>-0.64281900000000003</v>
      </c>
      <c r="DI628">
        <v>-0.82661899999999999</v>
      </c>
      <c r="DJ628">
        <v>0.28658</v>
      </c>
      <c r="DK628">
        <v>-0.70077699999999998</v>
      </c>
      <c r="DL628">
        <v>0.31542399999999998</v>
      </c>
      <c r="DM628">
        <v>-0.38216</v>
      </c>
      <c r="DN628">
        <v>-0.75829400000000002</v>
      </c>
      <c r="DO628">
        <v>-0.35122399999999998</v>
      </c>
      <c r="DP628">
        <v>0.42592000000000002</v>
      </c>
      <c r="DQ628">
        <v>-0.55699600000000005</v>
      </c>
      <c r="DR628">
        <v>0.46559200000000001</v>
      </c>
      <c r="DS628">
        <v>0.37716100000000002</v>
      </c>
      <c r="DT628">
        <v>0.46451300000000001</v>
      </c>
      <c r="DU628">
        <v>0.426068</v>
      </c>
      <c r="DV628">
        <v>0.831843</v>
      </c>
      <c r="DW628">
        <v>0.51686100000000001</v>
      </c>
      <c r="DX628">
        <v>-7.1316799999999996E-3</v>
      </c>
      <c r="DY628">
        <v>3.5801100000000002E-2</v>
      </c>
      <c r="DZ628" s="15">
        <v>3</v>
      </c>
    </row>
    <row r="629" spans="1:130" x14ac:dyDescent="0.25">
      <c r="A629">
        <v>684</v>
      </c>
      <c r="B629">
        <v>-1.2963800000000001E-4</v>
      </c>
      <c r="C629">
        <v>3.00039E-2</v>
      </c>
      <c r="D629">
        <v>0.44849699999999998</v>
      </c>
      <c r="E629">
        <v>-0.40541300000000002</v>
      </c>
      <c r="F629">
        <v>0.44773000000000002</v>
      </c>
      <c r="G629">
        <v>-0.44759399999999999</v>
      </c>
      <c r="H629">
        <v>-1.1546700000000001</v>
      </c>
      <c r="I629">
        <v>-0.87713099999999999</v>
      </c>
      <c r="J629">
        <v>4.2038600000000002E-2</v>
      </c>
      <c r="K629">
        <v>9.8317399999999999E-2</v>
      </c>
      <c r="L629">
        <v>0.51370899999999997</v>
      </c>
      <c r="M629">
        <v>2.7698899999999999E-2</v>
      </c>
      <c r="N629">
        <v>0.83329900000000001</v>
      </c>
      <c r="O629">
        <v>0.74168999999999996</v>
      </c>
      <c r="P629">
        <v>2.03079E-2</v>
      </c>
      <c r="Q629">
        <v>0.93993199999999999</v>
      </c>
      <c r="R629">
        <v>-0.70159899999999997</v>
      </c>
      <c r="S629">
        <v>-0.45537899999999998</v>
      </c>
      <c r="T629">
        <v>-0.42658800000000002</v>
      </c>
      <c r="U629">
        <v>0.40201999999999999</v>
      </c>
      <c r="V629">
        <v>0.62651900000000005</v>
      </c>
      <c r="W629">
        <v>0.50049200000000005</v>
      </c>
      <c r="X629">
        <v>-0.92119600000000001</v>
      </c>
      <c r="Y629">
        <v>6.6510100000000003E-2</v>
      </c>
      <c r="Z629">
        <v>0.335059</v>
      </c>
      <c r="AA629">
        <v>-0.515463</v>
      </c>
      <c r="AB629">
        <v>0.73136699999999999</v>
      </c>
      <c r="AC629">
        <v>-0.52929499999999996</v>
      </c>
      <c r="AD629">
        <v>0.50022</v>
      </c>
      <c r="AE629">
        <v>0.38006600000000001</v>
      </c>
      <c r="AF629">
        <v>-0.47959499999999999</v>
      </c>
      <c r="AG629">
        <v>-0.520594</v>
      </c>
      <c r="AH629">
        <v>1.51761E-2</v>
      </c>
      <c r="AI629">
        <v>-0.45885399999999998</v>
      </c>
      <c r="AJ629">
        <v>-0.27858699999999997</v>
      </c>
      <c r="AK629">
        <v>2.1292999999999999E-2</v>
      </c>
      <c r="AL629">
        <v>-1.0837599999999999E-2</v>
      </c>
      <c r="AM629">
        <v>-8.4227799999999995E-3</v>
      </c>
      <c r="AN629">
        <v>-6.2314700000000001E-2</v>
      </c>
      <c r="AO629">
        <v>-2.8117900000000002E-3</v>
      </c>
      <c r="AP629">
        <v>0.47351100000000002</v>
      </c>
      <c r="AQ629">
        <v>2.4706200000000001E-2</v>
      </c>
      <c r="AR629">
        <v>0.35660799999999998</v>
      </c>
      <c r="AS629">
        <v>0.403916</v>
      </c>
      <c r="AT629">
        <v>3.4500299999999998E-2</v>
      </c>
      <c r="AU629">
        <v>0.52774600000000005</v>
      </c>
      <c r="AV629">
        <v>-0.38263000000000003</v>
      </c>
      <c r="AW629">
        <v>7.4753399999999998E-2</v>
      </c>
      <c r="AX629">
        <v>0.43499300000000002</v>
      </c>
      <c r="AY629">
        <v>1.06979</v>
      </c>
      <c r="AZ629">
        <v>-0.37657499999999999</v>
      </c>
      <c r="BA629">
        <v>-0.63193299999999997</v>
      </c>
      <c r="BB629">
        <v>0.30513899999999999</v>
      </c>
      <c r="BC629">
        <v>0.50292999999999999</v>
      </c>
      <c r="BD629">
        <v>0.288912</v>
      </c>
      <c r="BE629">
        <v>0.66909300000000005</v>
      </c>
      <c r="BF629">
        <v>-3.8434599999999999E-2</v>
      </c>
      <c r="BG629">
        <v>0.54268300000000003</v>
      </c>
      <c r="BH629">
        <v>-0.17041899999999999</v>
      </c>
      <c r="BI629">
        <v>0.373033</v>
      </c>
      <c r="BJ629">
        <v>-0.41033700000000001</v>
      </c>
      <c r="BK629">
        <v>-0.40709499999999998</v>
      </c>
      <c r="BL629">
        <v>-1.15786E-2</v>
      </c>
      <c r="BM629">
        <v>0.43406800000000001</v>
      </c>
      <c r="BN629">
        <v>0.128279</v>
      </c>
      <c r="BO629">
        <v>-4.2135600000000002E-2</v>
      </c>
      <c r="BP629">
        <v>3.09238E-3</v>
      </c>
      <c r="BQ629">
        <v>0.386654</v>
      </c>
      <c r="BR629">
        <v>-0.46454600000000001</v>
      </c>
      <c r="BS629">
        <v>-0.37577899999999997</v>
      </c>
      <c r="BT629">
        <v>-1.04637</v>
      </c>
      <c r="BU629">
        <v>3.9606599999999999E-2</v>
      </c>
      <c r="BV629">
        <v>0.41900700000000002</v>
      </c>
      <c r="BW629">
        <v>-1.19769E-2</v>
      </c>
      <c r="BX629">
        <v>0.38120500000000002</v>
      </c>
      <c r="BY629">
        <v>-1.9718800000000002E-2</v>
      </c>
      <c r="BZ629">
        <v>-2.13898E-2</v>
      </c>
      <c r="CA629">
        <v>-0.43032199999999998</v>
      </c>
      <c r="CB629">
        <v>-0.43023</v>
      </c>
      <c r="CC629">
        <v>-0.50641899999999995</v>
      </c>
      <c r="CD629">
        <v>0.49118200000000001</v>
      </c>
      <c r="CE629">
        <v>0.519374</v>
      </c>
      <c r="CF629">
        <v>-0.116698</v>
      </c>
      <c r="CG629">
        <v>0.51404899999999998</v>
      </c>
      <c r="CH629">
        <v>-0.40782400000000002</v>
      </c>
      <c r="CI629">
        <v>0.40179700000000002</v>
      </c>
      <c r="CJ629">
        <v>-3.993E-3</v>
      </c>
      <c r="CK629">
        <v>1.12707</v>
      </c>
      <c r="CL629">
        <v>-0.56789000000000001</v>
      </c>
      <c r="CM629">
        <v>-0.36995400000000001</v>
      </c>
      <c r="CN629">
        <v>0.65143899999999999</v>
      </c>
      <c r="CO629">
        <v>-0.94321100000000002</v>
      </c>
      <c r="CP629">
        <v>-0.44043399999999999</v>
      </c>
      <c r="CQ629">
        <v>0.63604899999999998</v>
      </c>
      <c r="CR629">
        <v>1.10815</v>
      </c>
      <c r="CS629">
        <v>0.30945400000000001</v>
      </c>
      <c r="CT629">
        <v>-0.92067900000000003</v>
      </c>
      <c r="CU629">
        <v>-0.462503</v>
      </c>
      <c r="CV629">
        <v>0.89876999999999996</v>
      </c>
      <c r="CW629">
        <v>1.1124400000000001</v>
      </c>
      <c r="CX629">
        <v>1.1567799999999999</v>
      </c>
      <c r="CY629">
        <v>-1.3607800000000001</v>
      </c>
      <c r="CZ629">
        <v>-1.4534800000000001</v>
      </c>
      <c r="DA629">
        <v>-0.45874399999999999</v>
      </c>
      <c r="DB629">
        <v>1.4351700000000001</v>
      </c>
      <c r="DC629">
        <v>-0.37518499999999999</v>
      </c>
      <c r="DD629">
        <v>1.4398</v>
      </c>
      <c r="DE629">
        <v>-0.62695900000000004</v>
      </c>
      <c r="DF629">
        <v>-0.865479</v>
      </c>
      <c r="DG629">
        <v>1.0638399999999999</v>
      </c>
      <c r="DH629">
        <v>-0.78042800000000001</v>
      </c>
      <c r="DI629">
        <v>-0.70197699999999996</v>
      </c>
      <c r="DJ629">
        <v>0.50258800000000003</v>
      </c>
      <c r="DK629">
        <v>-1.2200800000000001</v>
      </c>
      <c r="DL629">
        <v>0.32222099999999998</v>
      </c>
      <c r="DM629">
        <v>-0.25751400000000002</v>
      </c>
      <c r="DN629">
        <v>-0.33785799999999999</v>
      </c>
      <c r="DO629">
        <v>-0.51287700000000003</v>
      </c>
      <c r="DP629">
        <v>0.43688399999999999</v>
      </c>
      <c r="DQ629">
        <v>-0.65171699999999999</v>
      </c>
      <c r="DR629">
        <v>0.57625599999999999</v>
      </c>
      <c r="DS629">
        <v>0.58553500000000003</v>
      </c>
      <c r="DT629">
        <v>0.42930099999999999</v>
      </c>
      <c r="DU629">
        <v>0.41059299999999999</v>
      </c>
      <c r="DV629">
        <v>1.01505</v>
      </c>
      <c r="DW629">
        <v>0.400723</v>
      </c>
      <c r="DX629">
        <v>-2.75567E-2</v>
      </c>
      <c r="DY629">
        <v>6.1456700000000003E-2</v>
      </c>
      <c r="DZ629" s="15">
        <v>3</v>
      </c>
    </row>
    <row r="630" spans="1:130" x14ac:dyDescent="0.25">
      <c r="A630">
        <v>685</v>
      </c>
      <c r="B630">
        <v>1.3777399999999999E-3</v>
      </c>
      <c r="C630">
        <v>1.19065E-2</v>
      </c>
      <c r="D630">
        <v>0.46008700000000002</v>
      </c>
      <c r="E630">
        <v>-0.27720400000000001</v>
      </c>
      <c r="F630">
        <v>0.449878</v>
      </c>
      <c r="G630">
        <v>-0.47672100000000001</v>
      </c>
      <c r="H630">
        <v>-1.0425899999999999</v>
      </c>
      <c r="I630">
        <v>-0.80257500000000004</v>
      </c>
      <c r="J630">
        <v>3.2134500000000003E-2</v>
      </c>
      <c r="K630">
        <v>5.27976E-2</v>
      </c>
      <c r="L630">
        <v>0.53366499999999994</v>
      </c>
      <c r="M630">
        <v>6.6594899999999999E-2</v>
      </c>
      <c r="N630">
        <v>0.86934599999999995</v>
      </c>
      <c r="O630">
        <v>0.79600899999999997</v>
      </c>
      <c r="P630">
        <v>-2.20173E-2</v>
      </c>
      <c r="Q630">
        <v>1.20963</v>
      </c>
      <c r="R630">
        <v>-0.24793799999999999</v>
      </c>
      <c r="S630">
        <v>-0.47214899999999999</v>
      </c>
      <c r="T630">
        <v>-0.31168800000000002</v>
      </c>
      <c r="U630">
        <v>0.28869600000000001</v>
      </c>
      <c r="V630">
        <v>0.27755800000000003</v>
      </c>
      <c r="W630">
        <v>0.131276</v>
      </c>
      <c r="X630">
        <v>-0.78722199999999998</v>
      </c>
      <c r="Y630">
        <v>-3.7370800000000003E-2</v>
      </c>
      <c r="Z630">
        <v>0.45302799999999999</v>
      </c>
      <c r="AA630">
        <v>-0.48873</v>
      </c>
      <c r="AB630">
        <v>0.28347099999999997</v>
      </c>
      <c r="AC630">
        <v>-0.57377900000000004</v>
      </c>
      <c r="AD630">
        <v>0.56944700000000004</v>
      </c>
      <c r="AE630">
        <v>0.32868900000000001</v>
      </c>
      <c r="AF630">
        <v>-0.49077599999999999</v>
      </c>
      <c r="AG630">
        <v>-0.55608100000000005</v>
      </c>
      <c r="AH630">
        <v>2.29988E-2</v>
      </c>
      <c r="AI630">
        <v>-0.49627500000000002</v>
      </c>
      <c r="AJ630">
        <v>-0.17097499999999999</v>
      </c>
      <c r="AK630">
        <v>2.4452700000000001E-2</v>
      </c>
      <c r="AL630">
        <v>6.5297999999999995E-2</v>
      </c>
      <c r="AM630">
        <v>3.9099099999999998E-2</v>
      </c>
      <c r="AN630">
        <v>-5.05989E-3</v>
      </c>
      <c r="AO630">
        <v>9.7094100000000003E-2</v>
      </c>
      <c r="AP630">
        <v>0.52804700000000004</v>
      </c>
      <c r="AQ630">
        <v>2.7885299999999998E-2</v>
      </c>
      <c r="AR630">
        <v>0.48673</v>
      </c>
      <c r="AS630">
        <v>0.40651300000000001</v>
      </c>
      <c r="AT630">
        <v>1.1841000000000001E-2</v>
      </c>
      <c r="AU630">
        <v>0.49566199999999999</v>
      </c>
      <c r="AV630">
        <v>-0.39243899999999998</v>
      </c>
      <c r="AW630">
        <v>-1.8032699999999999E-2</v>
      </c>
      <c r="AX630">
        <v>0.31051899999999999</v>
      </c>
      <c r="AY630">
        <v>0.90647500000000003</v>
      </c>
      <c r="AZ630">
        <v>-0.34450599999999998</v>
      </c>
      <c r="BA630">
        <v>-0.70702399999999999</v>
      </c>
      <c r="BB630">
        <v>0.28549200000000002</v>
      </c>
      <c r="BC630">
        <v>0.46112799999999998</v>
      </c>
      <c r="BD630">
        <v>0.28389599999999998</v>
      </c>
      <c r="BE630">
        <v>0.75530299999999995</v>
      </c>
      <c r="BF630">
        <v>2.52328E-2</v>
      </c>
      <c r="BG630">
        <v>0.56453299999999995</v>
      </c>
      <c r="BH630">
        <v>-3.7369399999999997E-2</v>
      </c>
      <c r="BI630">
        <v>0.34138800000000002</v>
      </c>
      <c r="BJ630">
        <v>-0.27199099999999998</v>
      </c>
      <c r="BK630">
        <v>-0.46972399999999997</v>
      </c>
      <c r="BL630">
        <v>-1.41478E-2</v>
      </c>
      <c r="BM630">
        <v>0.295657</v>
      </c>
      <c r="BN630">
        <v>7.8442700000000004E-2</v>
      </c>
      <c r="BO630">
        <v>5.4883099999999997E-3</v>
      </c>
      <c r="BP630">
        <v>3.2634900000000001E-2</v>
      </c>
      <c r="BQ630">
        <v>0.34504000000000001</v>
      </c>
      <c r="BR630">
        <v>-0.51141199999999998</v>
      </c>
      <c r="BS630">
        <v>-0.42372199999999999</v>
      </c>
      <c r="BT630">
        <v>-1.0882099999999999</v>
      </c>
      <c r="BU630">
        <v>2.43254E-2</v>
      </c>
      <c r="BV630">
        <v>0.30958000000000002</v>
      </c>
      <c r="BW630">
        <v>2.6039199999999998E-2</v>
      </c>
      <c r="BX630">
        <v>0.40546199999999999</v>
      </c>
      <c r="BY630">
        <v>2.70105E-2</v>
      </c>
      <c r="BZ630">
        <v>-2.6770700000000001E-2</v>
      </c>
      <c r="CA630">
        <v>-0.51551800000000003</v>
      </c>
      <c r="CB630">
        <v>-0.42866799999999999</v>
      </c>
      <c r="CC630">
        <v>-0.51473100000000005</v>
      </c>
      <c r="CD630">
        <v>0.508108</v>
      </c>
      <c r="CE630">
        <v>0.28303400000000001</v>
      </c>
      <c r="CF630">
        <v>-0.73036599999999996</v>
      </c>
      <c r="CG630">
        <v>0.56766399999999995</v>
      </c>
      <c r="CH630">
        <v>-0.60100699999999996</v>
      </c>
      <c r="CI630">
        <v>0.370307</v>
      </c>
      <c r="CJ630">
        <v>0.27524199999999999</v>
      </c>
      <c r="CK630">
        <v>0.53606399999999998</v>
      </c>
      <c r="CL630">
        <v>-0.35813299999999998</v>
      </c>
      <c r="CM630">
        <v>-0.21804299999999999</v>
      </c>
      <c r="CN630">
        <v>1.1549100000000001</v>
      </c>
      <c r="CO630">
        <v>-0.81013800000000002</v>
      </c>
      <c r="CP630">
        <v>-1.20207</v>
      </c>
      <c r="CQ630">
        <v>0.65746800000000005</v>
      </c>
      <c r="CR630">
        <v>0.78612099999999996</v>
      </c>
      <c r="CS630">
        <v>0.27566800000000002</v>
      </c>
      <c r="CT630">
        <v>-0.78276599999999996</v>
      </c>
      <c r="CU630">
        <v>-1.0121899999999999</v>
      </c>
      <c r="CV630">
        <v>1.6491199999999999</v>
      </c>
      <c r="CW630">
        <v>1.2538100000000001</v>
      </c>
      <c r="CX630">
        <v>0.644482</v>
      </c>
      <c r="CY630">
        <v>-0.50121199999999999</v>
      </c>
      <c r="CZ630">
        <v>-1.026</v>
      </c>
      <c r="DA630">
        <v>-0.52397400000000005</v>
      </c>
      <c r="DB630">
        <v>1.35388</v>
      </c>
      <c r="DC630">
        <v>-0.38275900000000002</v>
      </c>
      <c r="DD630">
        <v>1.1778200000000001</v>
      </c>
      <c r="DE630">
        <v>-0.62147300000000005</v>
      </c>
      <c r="DF630">
        <v>-1.1833</v>
      </c>
      <c r="DG630">
        <v>1.0456099999999999</v>
      </c>
      <c r="DH630">
        <v>-0.48997000000000002</v>
      </c>
      <c r="DI630">
        <v>-1.46027</v>
      </c>
      <c r="DJ630">
        <v>0.90323900000000001</v>
      </c>
      <c r="DK630">
        <v>2.2357399999999999E-3</v>
      </c>
      <c r="DL630">
        <v>0.35944100000000001</v>
      </c>
      <c r="DM630">
        <v>-0.34539700000000001</v>
      </c>
      <c r="DN630">
        <v>-0.48841200000000001</v>
      </c>
      <c r="DO630">
        <v>-0.43307000000000001</v>
      </c>
      <c r="DP630">
        <v>0.54855399999999999</v>
      </c>
      <c r="DQ630">
        <v>-0.25467099999999998</v>
      </c>
      <c r="DR630">
        <v>0.66156000000000004</v>
      </c>
      <c r="DS630">
        <v>0.44300499999999998</v>
      </c>
      <c r="DT630">
        <v>0.33413799999999999</v>
      </c>
      <c r="DU630">
        <v>0.418296</v>
      </c>
      <c r="DV630">
        <v>1.02142</v>
      </c>
      <c r="DW630">
        <v>0.32625999999999999</v>
      </c>
      <c r="DX630">
        <v>-3.2040199999999998E-2</v>
      </c>
      <c r="DY630">
        <v>3.32944E-4</v>
      </c>
      <c r="DZ630" s="15">
        <v>3</v>
      </c>
    </row>
    <row r="631" spans="1:130" x14ac:dyDescent="0.25">
      <c r="A631">
        <v>686</v>
      </c>
      <c r="B631">
        <v>1.0788900000000001E-2</v>
      </c>
      <c r="C631">
        <v>4.2816100000000003E-2</v>
      </c>
      <c r="D631">
        <v>0.43946099999999999</v>
      </c>
      <c r="E631">
        <v>-0.35478399999999999</v>
      </c>
      <c r="F631">
        <v>0.46141900000000002</v>
      </c>
      <c r="G631">
        <v>-0.45598300000000003</v>
      </c>
      <c r="H631">
        <v>-1.1690799999999999</v>
      </c>
      <c r="I631">
        <v>-0.91728900000000002</v>
      </c>
      <c r="J631">
        <v>5.7545100000000002E-2</v>
      </c>
      <c r="K631">
        <v>9.2080800000000004E-2</v>
      </c>
      <c r="L631">
        <v>0.53378400000000004</v>
      </c>
      <c r="M631">
        <v>2.39756E-2</v>
      </c>
      <c r="N631">
        <v>0.85034500000000002</v>
      </c>
      <c r="O631">
        <v>0.77104799999999996</v>
      </c>
      <c r="P631">
        <v>-7.2298299999999996E-3</v>
      </c>
      <c r="Q631">
        <v>1.01109</v>
      </c>
      <c r="R631">
        <v>-0.51548799999999995</v>
      </c>
      <c r="S631">
        <v>-0.45394699999999999</v>
      </c>
      <c r="T631">
        <v>-0.43767299999999998</v>
      </c>
      <c r="U631">
        <v>0.37978600000000001</v>
      </c>
      <c r="V631">
        <v>0.57398800000000005</v>
      </c>
      <c r="W631">
        <v>0.45266800000000001</v>
      </c>
      <c r="X631">
        <v>-0.94408499999999995</v>
      </c>
      <c r="Y631">
        <v>6.8849199999999999E-2</v>
      </c>
      <c r="Z631">
        <v>0.33509899999999998</v>
      </c>
      <c r="AA631">
        <v>-0.50898299999999996</v>
      </c>
      <c r="AB631">
        <v>0.66214300000000004</v>
      </c>
      <c r="AC631">
        <v>-0.55045599999999995</v>
      </c>
      <c r="AD631">
        <v>0.52728299999999995</v>
      </c>
      <c r="AE631">
        <v>0.35576400000000002</v>
      </c>
      <c r="AF631">
        <v>-0.45594000000000001</v>
      </c>
      <c r="AG631">
        <v>-0.52605999999999997</v>
      </c>
      <c r="AH631">
        <v>2.8981E-2</v>
      </c>
      <c r="AI631">
        <v>-0.466727</v>
      </c>
      <c r="AJ631">
        <v>-0.27531499999999998</v>
      </c>
      <c r="AK631">
        <v>2.4660399999999999E-2</v>
      </c>
      <c r="AL631">
        <v>1.55668E-2</v>
      </c>
      <c r="AM631">
        <v>1.1823699999999999E-2</v>
      </c>
      <c r="AN631">
        <v>-3.8119E-2</v>
      </c>
      <c r="AO631">
        <v>1.6572700000000001E-4</v>
      </c>
      <c r="AP631">
        <v>0.54968300000000003</v>
      </c>
      <c r="AQ631">
        <v>2.0564700000000002E-2</v>
      </c>
      <c r="AR631">
        <v>0.35692000000000002</v>
      </c>
      <c r="AS631">
        <v>0.34572799999999998</v>
      </c>
      <c r="AT631">
        <v>3.2877900000000002E-2</v>
      </c>
      <c r="AU631">
        <v>0.50872600000000001</v>
      </c>
      <c r="AV631">
        <v>-0.36106500000000002</v>
      </c>
      <c r="AW631">
        <v>4.2088500000000001E-2</v>
      </c>
      <c r="AX631">
        <v>0.41724699999999998</v>
      </c>
      <c r="AY631">
        <v>1.04603</v>
      </c>
      <c r="AZ631">
        <v>-0.36376799999999998</v>
      </c>
      <c r="BA631">
        <v>-0.69052500000000006</v>
      </c>
      <c r="BB631">
        <v>0.24831900000000001</v>
      </c>
      <c r="BC631">
        <v>0.62316800000000006</v>
      </c>
      <c r="BD631">
        <v>0.21341199999999999</v>
      </c>
      <c r="BE631">
        <v>0.73611899999999997</v>
      </c>
      <c r="BF631">
        <v>-4.1858399999999997E-2</v>
      </c>
      <c r="BG631">
        <v>0.54731799999999997</v>
      </c>
      <c r="BH631">
        <v>-3.7590100000000001E-3</v>
      </c>
      <c r="BI631">
        <v>0.37085800000000002</v>
      </c>
      <c r="BJ631">
        <v>-0.35611999999999999</v>
      </c>
      <c r="BK631">
        <v>-0.39460600000000001</v>
      </c>
      <c r="BL631">
        <v>-1.17124E-2</v>
      </c>
      <c r="BM631">
        <v>0.390239</v>
      </c>
      <c r="BN631">
        <v>0.11651499999999999</v>
      </c>
      <c r="BO631">
        <v>-3.6645299999999999E-2</v>
      </c>
      <c r="BP631">
        <v>7.7888999999999996E-3</v>
      </c>
      <c r="BQ631">
        <v>0.37492500000000001</v>
      </c>
      <c r="BR631">
        <v>-0.46367900000000001</v>
      </c>
      <c r="BS631">
        <v>-0.38246200000000002</v>
      </c>
      <c r="BT631">
        <v>-1.17004</v>
      </c>
      <c r="BU631">
        <v>2.2824400000000002E-2</v>
      </c>
      <c r="BV631">
        <v>0.37820500000000001</v>
      </c>
      <c r="BW631">
        <v>1.5239300000000001E-2</v>
      </c>
      <c r="BX631">
        <v>0.39576699999999998</v>
      </c>
      <c r="BY631">
        <v>-3.94954E-2</v>
      </c>
      <c r="BZ631">
        <v>-1.79431E-2</v>
      </c>
      <c r="CA631">
        <v>-0.48587399999999997</v>
      </c>
      <c r="CB631">
        <v>-0.42594399999999999</v>
      </c>
      <c r="CC631">
        <v>-0.51572899999999999</v>
      </c>
      <c r="CD631">
        <v>0.50334599999999996</v>
      </c>
      <c r="CE631">
        <v>0.460899</v>
      </c>
      <c r="CF631">
        <v>-0.26132899999999998</v>
      </c>
      <c r="CG631">
        <v>0.52663000000000004</v>
      </c>
      <c r="CH631">
        <v>-0.40005499999999999</v>
      </c>
      <c r="CI631">
        <v>0.324326</v>
      </c>
      <c r="CJ631">
        <v>8.3143700000000001E-2</v>
      </c>
      <c r="CK631">
        <v>1.01471</v>
      </c>
      <c r="CL631">
        <v>-0.52706600000000003</v>
      </c>
      <c r="CM631">
        <v>-0.33654000000000001</v>
      </c>
      <c r="CN631">
        <v>0.62965599999999999</v>
      </c>
      <c r="CO631">
        <v>-0.83807600000000004</v>
      </c>
      <c r="CP631">
        <v>-0.80812799999999996</v>
      </c>
      <c r="CQ631">
        <v>0.65642800000000001</v>
      </c>
      <c r="CR631">
        <v>1.0189699999999999</v>
      </c>
      <c r="CS631">
        <v>0.20510700000000001</v>
      </c>
      <c r="CT631">
        <v>-0.97663</v>
      </c>
      <c r="CU631">
        <v>-0.350026</v>
      </c>
      <c r="CV631">
        <v>1.06145</v>
      </c>
      <c r="CW631">
        <v>0.93810400000000005</v>
      </c>
      <c r="CX631">
        <v>0.97416000000000003</v>
      </c>
      <c r="CY631">
        <v>-1.3660300000000001</v>
      </c>
      <c r="CZ631">
        <v>-1.47211</v>
      </c>
      <c r="DA631">
        <v>-0.53016099999999999</v>
      </c>
      <c r="DB631">
        <v>1.52339</v>
      </c>
      <c r="DC631">
        <v>-0.34955700000000001</v>
      </c>
      <c r="DD631">
        <v>1.5222800000000001</v>
      </c>
      <c r="DE631">
        <v>-0.63648499999999997</v>
      </c>
      <c r="DF631">
        <v>-1.16442</v>
      </c>
      <c r="DG631">
        <v>1.13178</v>
      </c>
      <c r="DH631">
        <v>-0.51291799999999999</v>
      </c>
      <c r="DI631">
        <v>-0.81421600000000005</v>
      </c>
      <c r="DJ631">
        <v>0.71429600000000004</v>
      </c>
      <c r="DK631">
        <v>-1.0512999999999999</v>
      </c>
      <c r="DL631">
        <v>0.39505499999999999</v>
      </c>
      <c r="DM631">
        <v>-0.237514</v>
      </c>
      <c r="DN631">
        <v>-0.48502800000000001</v>
      </c>
      <c r="DO631">
        <v>-0.50277099999999997</v>
      </c>
      <c r="DP631">
        <v>0.40321600000000002</v>
      </c>
      <c r="DQ631">
        <v>-0.61429299999999998</v>
      </c>
      <c r="DR631">
        <v>0.51941999999999999</v>
      </c>
      <c r="DS631">
        <v>0.45532299999999998</v>
      </c>
      <c r="DT631">
        <v>0.37540099999999998</v>
      </c>
      <c r="DU631">
        <v>0.40276800000000001</v>
      </c>
      <c r="DV631">
        <v>1.0496700000000001</v>
      </c>
      <c r="DW631">
        <v>0.40641699999999997</v>
      </c>
      <c r="DX631">
        <v>-8.9583400000000004E-3</v>
      </c>
      <c r="DY631">
        <v>6.4825499999999994E-2</v>
      </c>
      <c r="DZ631" s="15">
        <v>3</v>
      </c>
    </row>
    <row r="632" spans="1:130" x14ac:dyDescent="0.25">
      <c r="A632">
        <v>687</v>
      </c>
      <c r="B632">
        <v>-2.6116300000000002E-3</v>
      </c>
      <c r="C632">
        <v>1.07194E-2</v>
      </c>
      <c r="D632">
        <v>0.42961100000000002</v>
      </c>
      <c r="E632">
        <v>-0.33385999999999999</v>
      </c>
      <c r="F632">
        <v>0.46031499999999997</v>
      </c>
      <c r="G632">
        <v>-0.46973399999999998</v>
      </c>
      <c r="H632">
        <v>-0.83497699999999997</v>
      </c>
      <c r="I632">
        <v>-0.73597599999999996</v>
      </c>
      <c r="J632">
        <v>-3.0611200000000001E-3</v>
      </c>
      <c r="K632">
        <v>6.1443200000000003E-2</v>
      </c>
      <c r="L632">
        <v>0.50948499999999997</v>
      </c>
      <c r="M632">
        <v>-2.28487E-2</v>
      </c>
      <c r="N632">
        <v>0.788941</v>
      </c>
      <c r="O632">
        <v>0.76438399999999995</v>
      </c>
      <c r="P632">
        <v>-8.1315199999999997E-3</v>
      </c>
      <c r="Q632">
        <v>0.77976400000000001</v>
      </c>
      <c r="R632">
        <v>-0.23006799999999999</v>
      </c>
      <c r="S632">
        <v>-0.48104999999999998</v>
      </c>
      <c r="T632">
        <v>-0.40654499999999999</v>
      </c>
      <c r="U632">
        <v>0.27185900000000002</v>
      </c>
      <c r="V632">
        <v>0.37149799999999999</v>
      </c>
      <c r="W632">
        <v>0.34096900000000002</v>
      </c>
      <c r="X632">
        <v>-0.67151700000000003</v>
      </c>
      <c r="Y632">
        <v>-1.5411299999999999E-2</v>
      </c>
      <c r="Z632">
        <v>0.41169099999999997</v>
      </c>
      <c r="AA632">
        <v>-0.51348400000000005</v>
      </c>
      <c r="AB632">
        <v>0.39268500000000001</v>
      </c>
      <c r="AC632">
        <v>-0.53039499999999995</v>
      </c>
      <c r="AD632">
        <v>0.54390099999999997</v>
      </c>
      <c r="AE632">
        <v>0.30276700000000001</v>
      </c>
      <c r="AF632">
        <v>-0.48371199999999998</v>
      </c>
      <c r="AG632">
        <v>-0.549705</v>
      </c>
      <c r="AH632">
        <v>2.0042000000000001E-2</v>
      </c>
      <c r="AI632">
        <v>-0.49771199999999999</v>
      </c>
      <c r="AJ632">
        <v>-0.114846</v>
      </c>
      <c r="AK632">
        <v>-1.34357E-2</v>
      </c>
      <c r="AL632">
        <v>4.1845199999999999E-2</v>
      </c>
      <c r="AM632">
        <v>-1.53578E-2</v>
      </c>
      <c r="AN632">
        <v>-6.0658700000000001E-3</v>
      </c>
      <c r="AO632">
        <v>2.2204000000000002E-2</v>
      </c>
      <c r="AP632">
        <v>0.62673299999999998</v>
      </c>
      <c r="AQ632">
        <v>-4.5580900000000001E-2</v>
      </c>
      <c r="AR632">
        <v>0.42249900000000001</v>
      </c>
      <c r="AS632">
        <v>0.34890599999999999</v>
      </c>
      <c r="AT632">
        <v>1.13621E-2</v>
      </c>
      <c r="AU632">
        <v>0.543964</v>
      </c>
      <c r="AV632">
        <v>-0.40094800000000003</v>
      </c>
      <c r="AW632">
        <v>3.5432999999999999E-2</v>
      </c>
      <c r="AX632">
        <v>0.431479</v>
      </c>
      <c r="AY632">
        <v>0.895069</v>
      </c>
      <c r="AZ632">
        <v>-0.44313999999999998</v>
      </c>
      <c r="BA632">
        <v>-0.58506499999999995</v>
      </c>
      <c r="BB632">
        <v>0.34391300000000002</v>
      </c>
      <c r="BC632">
        <v>0.73853999999999997</v>
      </c>
      <c r="BD632">
        <v>6.5971399999999999E-2</v>
      </c>
      <c r="BE632">
        <v>0.70948299999999997</v>
      </c>
      <c r="BF632">
        <v>3.55865E-2</v>
      </c>
      <c r="BG632">
        <v>0.72256799999999999</v>
      </c>
      <c r="BH632">
        <v>-9.9126500000000003E-3</v>
      </c>
      <c r="BI632">
        <v>0.35208800000000001</v>
      </c>
      <c r="BJ632">
        <v>-0.32743499999999998</v>
      </c>
      <c r="BK632">
        <v>-0.41991299999999998</v>
      </c>
      <c r="BL632">
        <v>-2.1769799999999999E-2</v>
      </c>
      <c r="BM632">
        <v>0.33130100000000001</v>
      </c>
      <c r="BN632">
        <v>4.5365299999999997E-2</v>
      </c>
      <c r="BO632">
        <v>3.3054600000000001E-3</v>
      </c>
      <c r="BP632">
        <v>-7.4123899999999996E-3</v>
      </c>
      <c r="BQ632">
        <v>0.37973899999999999</v>
      </c>
      <c r="BR632">
        <v>-0.47378799999999999</v>
      </c>
      <c r="BS632">
        <v>-0.39202599999999999</v>
      </c>
      <c r="BT632">
        <v>-1.2525200000000001</v>
      </c>
      <c r="BU632">
        <v>-3.0522000000000001E-3</v>
      </c>
      <c r="BV632">
        <v>0.31331599999999998</v>
      </c>
      <c r="BW632" s="13">
        <v>9.67346E-5</v>
      </c>
      <c r="BX632">
        <v>0.41813499999999998</v>
      </c>
      <c r="BY632">
        <v>-1.21075E-2</v>
      </c>
      <c r="BZ632">
        <v>-1.4803E-2</v>
      </c>
      <c r="CA632">
        <v>-0.48996899999999999</v>
      </c>
      <c r="CB632">
        <v>-0.44086999999999998</v>
      </c>
      <c r="CC632">
        <v>-0.54357200000000006</v>
      </c>
      <c r="CD632">
        <v>0.50664100000000001</v>
      </c>
      <c r="CE632">
        <v>0.36053600000000002</v>
      </c>
      <c r="CF632">
        <v>-0.71426000000000001</v>
      </c>
      <c r="CG632">
        <v>0.50958400000000004</v>
      </c>
      <c r="CH632">
        <v>-0.409333</v>
      </c>
      <c r="CI632">
        <v>0.29847899999999999</v>
      </c>
      <c r="CJ632">
        <v>0.15159300000000001</v>
      </c>
      <c r="CK632">
        <v>1.0290900000000001</v>
      </c>
      <c r="CL632">
        <v>-0.44715300000000002</v>
      </c>
      <c r="CM632">
        <v>-0.271208</v>
      </c>
      <c r="CN632">
        <v>0.88709199999999999</v>
      </c>
      <c r="CO632">
        <v>-0.95113599999999998</v>
      </c>
      <c r="CP632">
        <v>-0.68298099999999995</v>
      </c>
      <c r="CQ632">
        <v>0.67997799999999997</v>
      </c>
      <c r="CR632">
        <v>0.66178800000000004</v>
      </c>
      <c r="CS632">
        <v>0.30582700000000002</v>
      </c>
      <c r="CT632">
        <v>-0.80535299999999999</v>
      </c>
      <c r="CU632">
        <v>-0.353051</v>
      </c>
      <c r="CV632">
        <v>1.65646</v>
      </c>
      <c r="CW632">
        <v>1.32508</v>
      </c>
      <c r="CX632">
        <v>0.31181399999999998</v>
      </c>
      <c r="CY632">
        <v>-0.803234</v>
      </c>
      <c r="CZ632">
        <v>-0.46332600000000002</v>
      </c>
      <c r="DA632">
        <v>-1.4620500000000001</v>
      </c>
      <c r="DB632">
        <v>1.0008300000000001</v>
      </c>
      <c r="DC632">
        <v>-0.40100200000000003</v>
      </c>
      <c r="DD632">
        <v>2.99805E-2</v>
      </c>
      <c r="DE632">
        <v>-0.35373599999999999</v>
      </c>
      <c r="DF632">
        <v>-1.76549</v>
      </c>
      <c r="DG632">
        <v>1.35222</v>
      </c>
      <c r="DH632">
        <v>-0.73110200000000003</v>
      </c>
      <c r="DI632">
        <v>-0.638853</v>
      </c>
      <c r="DJ632">
        <v>0.718665</v>
      </c>
      <c r="DK632">
        <v>-0.54544099999999995</v>
      </c>
      <c r="DL632">
        <v>0.46137800000000001</v>
      </c>
      <c r="DM632">
        <v>-0.31490899999999999</v>
      </c>
      <c r="DN632">
        <v>-0.62182400000000004</v>
      </c>
      <c r="DO632">
        <v>-0.36615999999999999</v>
      </c>
      <c r="DP632">
        <v>0.53564900000000004</v>
      </c>
      <c r="DQ632">
        <v>-0.349659</v>
      </c>
      <c r="DR632">
        <v>0.42891099999999999</v>
      </c>
      <c r="DS632">
        <v>0.43502800000000003</v>
      </c>
      <c r="DT632">
        <v>0.30227500000000002</v>
      </c>
      <c r="DU632">
        <v>0.42588999999999999</v>
      </c>
      <c r="DV632">
        <v>0.88656599999999997</v>
      </c>
      <c r="DW632">
        <v>0.40909499999999999</v>
      </c>
      <c r="DX632">
        <v>-2.1223100000000002E-2</v>
      </c>
      <c r="DY632">
        <v>2.4542399999999999E-2</v>
      </c>
      <c r="DZ632" s="15">
        <v>3</v>
      </c>
    </row>
    <row r="633" spans="1:130" x14ac:dyDescent="0.25">
      <c r="A633">
        <v>688</v>
      </c>
      <c r="B633">
        <v>-1.7437500000000002E-2</v>
      </c>
      <c r="C633">
        <v>-7.7427499999999996E-3</v>
      </c>
      <c r="D633">
        <v>0.40749400000000002</v>
      </c>
      <c r="E633">
        <v>-0.41868499999999997</v>
      </c>
      <c r="F633">
        <v>0.42757499999999998</v>
      </c>
      <c r="G633">
        <v>-0.42388199999999998</v>
      </c>
      <c r="H633">
        <v>-0.90183500000000005</v>
      </c>
      <c r="I633">
        <v>-0.67444400000000004</v>
      </c>
      <c r="J633">
        <v>-2.8391499999999999E-3</v>
      </c>
      <c r="K633">
        <v>-3.3328000000000003E-2</v>
      </c>
      <c r="L633">
        <v>0.45925300000000002</v>
      </c>
      <c r="M633">
        <v>-6.8849299999999998E-4</v>
      </c>
      <c r="N633">
        <v>0.61321099999999995</v>
      </c>
      <c r="O633">
        <v>0.59856299999999996</v>
      </c>
      <c r="P633">
        <v>5.0936799999999997E-2</v>
      </c>
      <c r="Q633">
        <v>0.34628399999999998</v>
      </c>
      <c r="R633">
        <v>-0.94477500000000003</v>
      </c>
      <c r="S633">
        <v>-0.40214299999999997</v>
      </c>
      <c r="T633">
        <v>-0.47485300000000003</v>
      </c>
      <c r="U633">
        <v>0.44931599999999999</v>
      </c>
      <c r="V633">
        <v>0.64244699999999999</v>
      </c>
      <c r="W633">
        <v>0.74048999999999998</v>
      </c>
      <c r="X633">
        <v>-1.0663400000000001</v>
      </c>
      <c r="Y633">
        <v>4.3854600000000001E-2</v>
      </c>
      <c r="Z633">
        <v>0.35231899999999999</v>
      </c>
      <c r="AA633">
        <v>-0.403754</v>
      </c>
      <c r="AB633">
        <v>0.66251700000000002</v>
      </c>
      <c r="AC633">
        <v>-0.39969199999999999</v>
      </c>
      <c r="AD633">
        <v>0.45033000000000001</v>
      </c>
      <c r="AE633">
        <v>0.45309899999999997</v>
      </c>
      <c r="AF633">
        <v>-0.41183700000000001</v>
      </c>
      <c r="AG633">
        <v>-0.40359299999999998</v>
      </c>
      <c r="AH633">
        <v>-7.5207699999999998E-4</v>
      </c>
      <c r="AI633">
        <v>-0.45066899999999999</v>
      </c>
      <c r="AJ633">
        <v>-0.19764799999999999</v>
      </c>
      <c r="AK633">
        <v>8.9082999999999992E-3</v>
      </c>
      <c r="AL633">
        <v>1.9008400000000002E-2</v>
      </c>
      <c r="AM633">
        <v>1.1289799999999999E-2</v>
      </c>
      <c r="AN633">
        <v>0.14247899999999999</v>
      </c>
      <c r="AO633">
        <v>4.1447400000000002E-2</v>
      </c>
      <c r="AP633">
        <v>0.36315700000000001</v>
      </c>
      <c r="AQ633">
        <v>-2.4184400000000002E-2</v>
      </c>
      <c r="AR633">
        <v>0.35790100000000002</v>
      </c>
      <c r="AS633">
        <v>0.50462200000000001</v>
      </c>
      <c r="AT633">
        <v>-1.41218E-2</v>
      </c>
      <c r="AU633">
        <v>0.43115599999999998</v>
      </c>
      <c r="AV633">
        <v>-0.38734200000000002</v>
      </c>
      <c r="AW633">
        <v>-6.1228899999999998E-3</v>
      </c>
      <c r="AX633">
        <v>0.63525699999999996</v>
      </c>
      <c r="AY633">
        <v>0.93292900000000001</v>
      </c>
      <c r="AZ633">
        <v>-0.47011900000000001</v>
      </c>
      <c r="BA633">
        <v>-0.63763999999999998</v>
      </c>
      <c r="BB633">
        <v>0.35938799999999999</v>
      </c>
      <c r="BC633">
        <v>0.50719899999999996</v>
      </c>
      <c r="BD633">
        <v>0.260714</v>
      </c>
      <c r="BE633">
        <v>0.53178700000000001</v>
      </c>
      <c r="BF633">
        <v>8.75475E-2</v>
      </c>
      <c r="BG633">
        <v>0.44604500000000002</v>
      </c>
      <c r="BH633">
        <v>0.115782</v>
      </c>
      <c r="BI633">
        <v>0.39292700000000003</v>
      </c>
      <c r="BJ633">
        <v>-0.44331399999999999</v>
      </c>
      <c r="BK633">
        <v>-0.37844800000000001</v>
      </c>
      <c r="BL633">
        <v>-3.1579299999999998E-2</v>
      </c>
      <c r="BM633">
        <v>0.481292</v>
      </c>
      <c r="BN633">
        <v>0.18148300000000001</v>
      </c>
      <c r="BO633">
        <v>9.3487799999999992E-3</v>
      </c>
      <c r="BP633">
        <v>-6.0147300000000002E-3</v>
      </c>
      <c r="BQ633">
        <v>0.437444</v>
      </c>
      <c r="BR633">
        <v>-0.44040499999999999</v>
      </c>
      <c r="BS633">
        <v>-0.43104300000000001</v>
      </c>
      <c r="BT633">
        <v>-1.0705800000000001</v>
      </c>
      <c r="BU633">
        <v>-3.5689800000000001E-2</v>
      </c>
      <c r="BV633">
        <v>0.39435799999999999</v>
      </c>
      <c r="BW633">
        <v>9.5371499999999994E-3</v>
      </c>
      <c r="BX633">
        <v>0.44237799999999999</v>
      </c>
      <c r="BY633">
        <v>2.9864499999999999E-2</v>
      </c>
      <c r="BZ633">
        <v>-1.93159E-2</v>
      </c>
      <c r="CA633">
        <v>-0.47867599999999999</v>
      </c>
      <c r="CB633">
        <v>-0.42124200000000001</v>
      </c>
      <c r="CC633">
        <v>-0.46542099999999997</v>
      </c>
      <c r="CD633">
        <v>0.44944299999999998</v>
      </c>
      <c r="CE633">
        <v>0.49276999999999999</v>
      </c>
      <c r="CF633">
        <v>-0.44045800000000002</v>
      </c>
      <c r="CG633">
        <v>0.40417999999999998</v>
      </c>
      <c r="CH633">
        <v>-0.43503399999999998</v>
      </c>
      <c r="CI633">
        <v>0.46160000000000001</v>
      </c>
      <c r="CJ633">
        <v>8.1829899999999997E-2</v>
      </c>
      <c r="CK633">
        <v>1.81942</v>
      </c>
      <c r="CL633">
        <v>-0.41140700000000002</v>
      </c>
      <c r="CM633">
        <v>-0.38117499999999999</v>
      </c>
      <c r="CN633">
        <v>0.66767600000000005</v>
      </c>
      <c r="CO633">
        <v>-1.1995199999999999</v>
      </c>
      <c r="CP633">
        <v>-0.83660599999999996</v>
      </c>
      <c r="CQ633">
        <v>0.35495900000000002</v>
      </c>
      <c r="CR633">
        <v>1.06132</v>
      </c>
      <c r="CS633">
        <v>0.63892599999999999</v>
      </c>
      <c r="CT633">
        <v>-0.87253499999999995</v>
      </c>
      <c r="CU633">
        <v>-0.742591</v>
      </c>
      <c r="CV633">
        <v>2.2887200000000001</v>
      </c>
      <c r="CW633">
        <v>0.13114300000000001</v>
      </c>
      <c r="CX633">
        <v>0.94606199999999996</v>
      </c>
      <c r="CY633">
        <v>-1.81088</v>
      </c>
      <c r="CZ633">
        <v>-1.0712200000000001</v>
      </c>
      <c r="DA633">
        <v>-0.45315699999999998</v>
      </c>
      <c r="DB633">
        <v>0.86446100000000003</v>
      </c>
      <c r="DC633">
        <v>-0.40572999999999998</v>
      </c>
      <c r="DD633">
        <v>1.3369200000000001</v>
      </c>
      <c r="DE633">
        <v>-0.41683999999999999</v>
      </c>
      <c r="DF633">
        <v>-0.90671000000000002</v>
      </c>
      <c r="DG633">
        <v>1.1099000000000001</v>
      </c>
      <c r="DH633">
        <v>-0.75290100000000004</v>
      </c>
      <c r="DI633">
        <v>-1.8692</v>
      </c>
      <c r="DJ633">
        <v>0.69516500000000003</v>
      </c>
      <c r="DK633">
        <v>-0.43736000000000003</v>
      </c>
      <c r="DL633">
        <v>0.42210399999999998</v>
      </c>
      <c r="DM633">
        <v>-0.40004800000000001</v>
      </c>
      <c r="DN633">
        <v>-0.33235500000000001</v>
      </c>
      <c r="DO633">
        <v>-0.60830300000000004</v>
      </c>
      <c r="DP633">
        <v>0.41680400000000001</v>
      </c>
      <c r="DQ633">
        <v>-0.79174900000000004</v>
      </c>
      <c r="DR633">
        <v>0.343391</v>
      </c>
      <c r="DS633">
        <v>0.33929300000000001</v>
      </c>
      <c r="DT633">
        <v>0.521092</v>
      </c>
      <c r="DU633">
        <v>0.41263300000000003</v>
      </c>
      <c r="DV633">
        <v>0.85337099999999999</v>
      </c>
      <c r="DW633">
        <v>0.36912400000000001</v>
      </c>
      <c r="DX633">
        <v>-1.75564E-2</v>
      </c>
      <c r="DY633">
        <v>1.5701799999999998E-2</v>
      </c>
      <c r="DZ633" s="15">
        <v>3</v>
      </c>
    </row>
    <row r="634" spans="1:130" x14ac:dyDescent="0.25">
      <c r="A634">
        <v>689</v>
      </c>
      <c r="B634">
        <v>-1.02714E-2</v>
      </c>
      <c r="C634">
        <v>-1.5503299999999999E-3</v>
      </c>
      <c r="D634">
        <v>0.40720099999999998</v>
      </c>
      <c r="E634">
        <v>-0.41614299999999999</v>
      </c>
      <c r="F634">
        <v>0.42725400000000002</v>
      </c>
      <c r="G634">
        <v>-0.38468400000000003</v>
      </c>
      <c r="H634">
        <v>-0.98982999999999999</v>
      </c>
      <c r="I634">
        <v>-0.76831000000000005</v>
      </c>
      <c r="J634">
        <v>1.2546699999999999E-2</v>
      </c>
      <c r="K634">
        <v>1.27993E-2</v>
      </c>
      <c r="L634">
        <v>0.45396599999999998</v>
      </c>
      <c r="M634">
        <v>5.4607900000000001E-2</v>
      </c>
      <c r="N634">
        <v>0.65035200000000004</v>
      </c>
      <c r="O634">
        <v>0.595912</v>
      </c>
      <c r="P634">
        <v>2.1653000000000002E-3</v>
      </c>
      <c r="Q634">
        <v>0.43192599999999998</v>
      </c>
      <c r="R634">
        <v>-0.94989500000000004</v>
      </c>
      <c r="S634">
        <v>-0.39230900000000002</v>
      </c>
      <c r="T634">
        <v>-0.32674399999999998</v>
      </c>
      <c r="U634">
        <v>0.44931599999999999</v>
      </c>
      <c r="V634">
        <v>0.59096499999999996</v>
      </c>
      <c r="W634">
        <v>0.734483</v>
      </c>
      <c r="X634">
        <v>-0.98056299999999996</v>
      </c>
      <c r="Y634">
        <v>1.33863E-2</v>
      </c>
      <c r="Z634">
        <v>0.32756999999999997</v>
      </c>
      <c r="AA634">
        <v>-0.39685799999999999</v>
      </c>
      <c r="AB634">
        <v>0.57902500000000001</v>
      </c>
      <c r="AC634">
        <v>-0.450791</v>
      </c>
      <c r="AD634">
        <v>0.43749300000000002</v>
      </c>
      <c r="AE634">
        <v>0.444687</v>
      </c>
      <c r="AF634">
        <v>-0.42617899999999997</v>
      </c>
      <c r="AG634">
        <v>-0.39368300000000001</v>
      </c>
      <c r="AH634">
        <v>-1.1513499999999999E-2</v>
      </c>
      <c r="AI634">
        <v>-0.45673599999999998</v>
      </c>
      <c r="AJ634">
        <v>-0.227852</v>
      </c>
      <c r="AK634">
        <v>4.5165700000000003E-2</v>
      </c>
      <c r="AL634">
        <v>-1.5904700000000001E-2</v>
      </c>
      <c r="AM634">
        <v>8.90846E-3</v>
      </c>
      <c r="AN634">
        <v>6.3471200000000005E-2</v>
      </c>
      <c r="AO634">
        <v>7.0078199999999993E-2</v>
      </c>
      <c r="AP634">
        <v>0.44917699999999999</v>
      </c>
      <c r="AQ634">
        <v>-2.97141E-2</v>
      </c>
      <c r="AR634">
        <v>0.379888</v>
      </c>
      <c r="AS634">
        <v>0.46050099999999999</v>
      </c>
      <c r="AT634">
        <v>1.1117699999999999E-2</v>
      </c>
      <c r="AU634">
        <v>0.57513800000000004</v>
      </c>
      <c r="AV634">
        <v>-0.37689299999999998</v>
      </c>
      <c r="AW634">
        <v>1.2347500000000001E-2</v>
      </c>
      <c r="AX634">
        <v>0.37132599999999999</v>
      </c>
      <c r="AY634">
        <v>1.0032799999999999</v>
      </c>
      <c r="AZ634">
        <v>-0.47101799999999999</v>
      </c>
      <c r="BA634">
        <v>-0.61639500000000003</v>
      </c>
      <c r="BB634">
        <v>0.485211</v>
      </c>
      <c r="BC634">
        <v>0.48322500000000002</v>
      </c>
      <c r="BD634">
        <v>0.28164600000000001</v>
      </c>
      <c r="BE634">
        <v>0.58448299999999997</v>
      </c>
      <c r="BF634">
        <v>9.1998999999999997E-2</v>
      </c>
      <c r="BG634">
        <v>0.48404900000000001</v>
      </c>
      <c r="BH634">
        <v>-3.0625300000000001E-2</v>
      </c>
      <c r="BI634">
        <v>0.41373599999999999</v>
      </c>
      <c r="BJ634">
        <v>-0.46127899999999999</v>
      </c>
      <c r="BK634">
        <v>-0.347242</v>
      </c>
      <c r="BL634">
        <v>-3.6429799999999998E-2</v>
      </c>
      <c r="BM634">
        <v>0.50570800000000005</v>
      </c>
      <c r="BN634">
        <v>6.8785399999999997E-2</v>
      </c>
      <c r="BO634">
        <v>8.0004299999999996E-4</v>
      </c>
      <c r="BP634">
        <v>1.9886000000000001E-2</v>
      </c>
      <c r="BQ634">
        <v>0.42624200000000001</v>
      </c>
      <c r="BR634">
        <v>-0.41144999999999998</v>
      </c>
      <c r="BS634">
        <v>-0.43789099999999997</v>
      </c>
      <c r="BT634">
        <v>-1.30518</v>
      </c>
      <c r="BU634">
        <v>-9.1619800000000001E-2</v>
      </c>
      <c r="BV634">
        <v>0.40395799999999998</v>
      </c>
      <c r="BW634">
        <v>2.59939E-2</v>
      </c>
      <c r="BX634">
        <v>0.42729</v>
      </c>
      <c r="BY634">
        <v>6.6511900000000004E-3</v>
      </c>
      <c r="BZ634">
        <v>-5.6588899999999998E-2</v>
      </c>
      <c r="CA634">
        <v>-0.41107700000000003</v>
      </c>
      <c r="CB634">
        <v>-0.39804400000000001</v>
      </c>
      <c r="CC634">
        <v>-0.43521500000000002</v>
      </c>
      <c r="CD634">
        <v>0.44678800000000002</v>
      </c>
      <c r="CE634">
        <v>0.51669399999999999</v>
      </c>
      <c r="CF634">
        <v>-0.37811400000000001</v>
      </c>
      <c r="CG634">
        <v>0.43587100000000001</v>
      </c>
      <c r="CH634">
        <v>-0.42359999999999998</v>
      </c>
      <c r="CI634">
        <v>0.40531</v>
      </c>
      <c r="CJ634">
        <v>-0.14716399999999999</v>
      </c>
      <c r="CK634">
        <v>1.6150199999999999</v>
      </c>
      <c r="CL634">
        <v>-0.41797600000000001</v>
      </c>
      <c r="CM634">
        <v>-0.44831300000000002</v>
      </c>
      <c r="CN634">
        <v>0.99368299999999998</v>
      </c>
      <c r="CO634">
        <v>-1.3268800000000001</v>
      </c>
      <c r="CP634">
        <v>-1.0980099999999999</v>
      </c>
      <c r="CQ634">
        <v>0.27823399999999998</v>
      </c>
      <c r="CR634">
        <v>1.12018</v>
      </c>
      <c r="CS634">
        <v>0.62165300000000001</v>
      </c>
      <c r="CT634">
        <v>-0.71120899999999998</v>
      </c>
      <c r="CU634">
        <v>-1.0176400000000001</v>
      </c>
      <c r="CV634">
        <v>2.2378499999999999</v>
      </c>
      <c r="CW634">
        <v>9.3687400000000004E-2</v>
      </c>
      <c r="CX634">
        <v>0.85364499999999999</v>
      </c>
      <c r="CY634">
        <v>-0.98495600000000005</v>
      </c>
      <c r="CZ634">
        <v>-1.40005</v>
      </c>
      <c r="DA634">
        <v>-0.59386000000000005</v>
      </c>
      <c r="DB634">
        <v>1.0622100000000001</v>
      </c>
      <c r="DC634">
        <v>-0.458117</v>
      </c>
      <c r="DD634">
        <v>1.4579800000000001</v>
      </c>
      <c r="DE634">
        <v>-0.43073299999999998</v>
      </c>
      <c r="DF634">
        <v>-0.88307899999999995</v>
      </c>
      <c r="DG634">
        <v>1.2132400000000001</v>
      </c>
      <c r="DH634">
        <v>-0.77567699999999995</v>
      </c>
      <c r="DI634">
        <v>-1.6785600000000001</v>
      </c>
      <c r="DJ634">
        <v>0.80307899999999999</v>
      </c>
      <c r="DK634">
        <v>-0.93092299999999994</v>
      </c>
      <c r="DL634">
        <v>0.43467899999999998</v>
      </c>
      <c r="DM634">
        <v>-0.393621</v>
      </c>
      <c r="DN634">
        <v>-0.38664999999999999</v>
      </c>
      <c r="DO634">
        <v>-0.404422</v>
      </c>
      <c r="DP634">
        <v>0.30857000000000001</v>
      </c>
      <c r="DQ634">
        <v>-0.88293699999999997</v>
      </c>
      <c r="DR634">
        <v>0.46616000000000002</v>
      </c>
      <c r="DS634">
        <v>0.30991999999999997</v>
      </c>
      <c r="DT634">
        <v>0.55574000000000001</v>
      </c>
      <c r="DU634">
        <v>0.392646</v>
      </c>
      <c r="DV634">
        <v>0.87018300000000004</v>
      </c>
      <c r="DW634">
        <v>0.35775699999999999</v>
      </c>
      <c r="DX634">
        <v>-4.9278299999999997E-2</v>
      </c>
      <c r="DY634">
        <v>-7.2511700000000004E-3</v>
      </c>
      <c r="DZ634" s="15">
        <v>3</v>
      </c>
    </row>
    <row r="635" spans="1:130" x14ac:dyDescent="0.25">
      <c r="A635">
        <v>691</v>
      </c>
      <c r="B635">
        <v>-1.5799899999999999E-2</v>
      </c>
      <c r="C635">
        <v>1.1306399999999999E-2</v>
      </c>
      <c r="D635">
        <v>0.43037199999999998</v>
      </c>
      <c r="E635">
        <v>-0.330845</v>
      </c>
      <c r="F635">
        <v>0.47128100000000001</v>
      </c>
      <c r="G635">
        <v>-0.47890700000000003</v>
      </c>
      <c r="H635">
        <v>-0.80431299999999994</v>
      </c>
      <c r="I635">
        <v>-0.692303</v>
      </c>
      <c r="J635">
        <v>1.1646800000000001E-2</v>
      </c>
      <c r="K635">
        <v>1.5458700000000001E-2</v>
      </c>
      <c r="L635">
        <v>0.52976400000000001</v>
      </c>
      <c r="M635">
        <v>-2.3874300000000001E-2</v>
      </c>
      <c r="N635">
        <v>0.78941099999999997</v>
      </c>
      <c r="O635">
        <v>0.78117499999999995</v>
      </c>
      <c r="P635">
        <v>1.6397200000000001E-2</v>
      </c>
      <c r="Q635">
        <v>0.76319499999999996</v>
      </c>
      <c r="R635">
        <v>-0.32197999999999999</v>
      </c>
      <c r="S635">
        <v>-0.50849800000000001</v>
      </c>
      <c r="T635">
        <v>-0.549817</v>
      </c>
      <c r="U635">
        <v>0.27789900000000001</v>
      </c>
      <c r="V635">
        <v>0.34460800000000003</v>
      </c>
      <c r="W635">
        <v>0.31165300000000001</v>
      </c>
      <c r="X635">
        <v>-1.0537700000000001</v>
      </c>
      <c r="Y635">
        <v>6.1780300000000003E-2</v>
      </c>
      <c r="Z635">
        <v>0.38704</v>
      </c>
      <c r="AA635">
        <v>-0.512517</v>
      </c>
      <c r="AB635">
        <v>0.40816599999999997</v>
      </c>
      <c r="AC635">
        <v>-0.56926900000000002</v>
      </c>
      <c r="AD635">
        <v>0.55267599999999995</v>
      </c>
      <c r="AE635">
        <v>0.30382599999999998</v>
      </c>
      <c r="AF635">
        <v>-0.48255199999999998</v>
      </c>
      <c r="AG635">
        <v>-0.53542100000000004</v>
      </c>
      <c r="AH635">
        <v>1.99392E-4</v>
      </c>
      <c r="AI635">
        <v>-0.53531899999999999</v>
      </c>
      <c r="AJ635">
        <v>-0.117753</v>
      </c>
      <c r="AK635">
        <v>-1.9551800000000001E-2</v>
      </c>
      <c r="AL635">
        <v>-7.8467299999999997E-3</v>
      </c>
      <c r="AM635">
        <v>-3.71832E-2</v>
      </c>
      <c r="AN635">
        <v>7.0721899999999999E-3</v>
      </c>
      <c r="AO635">
        <v>-7.8203000000000005E-3</v>
      </c>
      <c r="AP635">
        <v>0.47810000000000002</v>
      </c>
      <c r="AQ635">
        <v>-1.8020999999999999E-2</v>
      </c>
      <c r="AR635">
        <v>0.43460100000000002</v>
      </c>
      <c r="AS635">
        <v>0.30110300000000001</v>
      </c>
      <c r="AT635">
        <v>-1.53516E-3</v>
      </c>
      <c r="AU635">
        <v>0.53732199999999997</v>
      </c>
      <c r="AV635">
        <v>-0.42169699999999999</v>
      </c>
      <c r="AW635">
        <v>1.8589700000000001E-2</v>
      </c>
      <c r="AX635">
        <v>0.38267899999999999</v>
      </c>
      <c r="AY635">
        <v>0.87503799999999998</v>
      </c>
      <c r="AZ635">
        <v>-0.50358099999999995</v>
      </c>
      <c r="BA635">
        <v>-0.58050199999999996</v>
      </c>
      <c r="BB635">
        <v>0.23980599999999999</v>
      </c>
      <c r="BC635">
        <v>0.74019100000000004</v>
      </c>
      <c r="BD635">
        <v>0.14848600000000001</v>
      </c>
      <c r="BE635">
        <v>0.82058299999999995</v>
      </c>
      <c r="BF635">
        <v>-4.1789000000000001E-3</v>
      </c>
      <c r="BG635">
        <v>0.65392499999999998</v>
      </c>
      <c r="BH635">
        <v>-0.16069700000000001</v>
      </c>
      <c r="BI635">
        <v>0.354319</v>
      </c>
      <c r="BJ635">
        <v>-0.29322700000000002</v>
      </c>
      <c r="BK635">
        <v>-0.42715399999999998</v>
      </c>
      <c r="BL635">
        <v>-1.8575299999999999E-2</v>
      </c>
      <c r="BM635">
        <v>0.29519400000000001</v>
      </c>
      <c r="BN635">
        <v>0.15237100000000001</v>
      </c>
      <c r="BO635">
        <v>1.20392E-2</v>
      </c>
      <c r="BP635">
        <v>-1.45191E-2</v>
      </c>
      <c r="BQ635">
        <v>0.40895999999999999</v>
      </c>
      <c r="BR635">
        <v>-0.47437600000000002</v>
      </c>
      <c r="BS635">
        <v>-0.40010000000000001</v>
      </c>
      <c r="BT635">
        <v>-0.22931099999999999</v>
      </c>
      <c r="BU635">
        <v>4.8753699999999997E-2</v>
      </c>
      <c r="BV635">
        <v>0.33274799999999999</v>
      </c>
      <c r="BW635">
        <v>-1.27414E-2</v>
      </c>
      <c r="BX635">
        <v>0.45361200000000002</v>
      </c>
      <c r="BY635">
        <v>-5.5125900000000002E-4</v>
      </c>
      <c r="BZ635">
        <v>-1.9876899999999999E-2</v>
      </c>
      <c r="CA635">
        <v>-0.56062699999999999</v>
      </c>
      <c r="CB635">
        <v>-0.45522000000000001</v>
      </c>
      <c r="CC635">
        <v>-0.55086100000000005</v>
      </c>
      <c r="CD635">
        <v>0.54992200000000002</v>
      </c>
      <c r="CE635">
        <v>0.339368</v>
      </c>
      <c r="CF635">
        <v>-0.48312699999999997</v>
      </c>
      <c r="CG635">
        <v>0.47129300000000002</v>
      </c>
      <c r="CH635">
        <v>-0.51036499999999996</v>
      </c>
      <c r="CI635">
        <v>0.32653900000000002</v>
      </c>
      <c r="CJ635">
        <v>0.104834</v>
      </c>
      <c r="CK635">
        <v>2.01091</v>
      </c>
      <c r="CL635">
        <v>-0.65598299999999998</v>
      </c>
      <c r="CM635">
        <v>-0.29408800000000002</v>
      </c>
      <c r="CN635">
        <v>0.94108099999999995</v>
      </c>
      <c r="CO635">
        <v>-1.1429800000000001</v>
      </c>
      <c r="CP635">
        <v>-0.76086299999999996</v>
      </c>
      <c r="CQ635">
        <v>0.63000199999999995</v>
      </c>
      <c r="CR635">
        <v>0.828407</v>
      </c>
      <c r="CS635">
        <v>0.32660499999999998</v>
      </c>
      <c r="CT635">
        <v>-0.75463499999999994</v>
      </c>
      <c r="CU635">
        <v>0.54561599999999999</v>
      </c>
      <c r="CV635">
        <v>1.0546599999999999</v>
      </c>
      <c r="CW635">
        <v>0.61738099999999996</v>
      </c>
      <c r="CX635">
        <v>0.64038700000000004</v>
      </c>
      <c r="CY635">
        <v>-1.2200500000000001</v>
      </c>
      <c r="CZ635">
        <v>-1.0176799999999999</v>
      </c>
      <c r="DA635">
        <v>-1.03494</v>
      </c>
      <c r="DB635">
        <v>0.894235</v>
      </c>
      <c r="DC635">
        <v>-0.23690700000000001</v>
      </c>
      <c r="DD635">
        <v>-0.238483</v>
      </c>
      <c r="DE635">
        <v>-0.49263400000000002</v>
      </c>
      <c r="DF635">
        <v>-0.73838300000000001</v>
      </c>
      <c r="DG635">
        <v>1.3064100000000001</v>
      </c>
      <c r="DH635">
        <v>-0.72706899999999997</v>
      </c>
      <c r="DI635">
        <v>-1.1525300000000001</v>
      </c>
      <c r="DJ635">
        <v>0.54817000000000005</v>
      </c>
      <c r="DK635">
        <v>-0.22042600000000001</v>
      </c>
      <c r="DL635">
        <v>0.47127200000000002</v>
      </c>
      <c r="DM635">
        <v>-0.298703</v>
      </c>
      <c r="DN635">
        <v>-0.50905599999999995</v>
      </c>
      <c r="DO635">
        <v>-0.55618100000000004</v>
      </c>
      <c r="DP635">
        <v>0.59788399999999997</v>
      </c>
      <c r="DQ635">
        <v>-0.188057</v>
      </c>
      <c r="DR635">
        <v>0.66040399999999999</v>
      </c>
      <c r="DS635">
        <v>0.43591999999999997</v>
      </c>
      <c r="DT635">
        <v>0.25508799999999998</v>
      </c>
      <c r="DU635">
        <v>0.438884</v>
      </c>
      <c r="DV635">
        <v>0.70160699999999998</v>
      </c>
      <c r="DW635">
        <v>0.38769900000000002</v>
      </c>
      <c r="DX635">
        <v>2.0947199999999999E-2</v>
      </c>
      <c r="DY635">
        <v>6.7182600000000002E-3</v>
      </c>
      <c r="DZ635" s="15">
        <v>3</v>
      </c>
    </row>
    <row r="636" spans="1:130" x14ac:dyDescent="0.25">
      <c r="A636">
        <v>692</v>
      </c>
      <c r="B636">
        <v>-1.3114300000000001E-2</v>
      </c>
      <c r="C636">
        <v>1.27078E-2</v>
      </c>
      <c r="D636">
        <v>0.44106000000000001</v>
      </c>
      <c r="E636">
        <v>-0.403586</v>
      </c>
      <c r="F636">
        <v>0.453704</v>
      </c>
      <c r="G636">
        <v>-0.43667699999999998</v>
      </c>
      <c r="H636">
        <v>-1.02142</v>
      </c>
      <c r="I636">
        <v>-0.79704399999999997</v>
      </c>
      <c r="J636">
        <v>4.43203E-2</v>
      </c>
      <c r="K636">
        <v>8.0817299999999995E-2</v>
      </c>
      <c r="L636">
        <v>0.50727800000000001</v>
      </c>
      <c r="M636">
        <v>1.4023600000000001E-2</v>
      </c>
      <c r="N636">
        <v>0.73664600000000002</v>
      </c>
      <c r="O636">
        <v>0.69109299999999996</v>
      </c>
      <c r="P636">
        <v>-7.7366700000000002E-3</v>
      </c>
      <c r="Q636">
        <v>1.0928800000000001</v>
      </c>
      <c r="R636">
        <v>-0.86009999999999998</v>
      </c>
      <c r="S636">
        <v>-0.44353599999999999</v>
      </c>
      <c r="T636">
        <v>-0.37258599999999997</v>
      </c>
      <c r="U636">
        <v>0.43154100000000001</v>
      </c>
      <c r="V636">
        <v>0.59375</v>
      </c>
      <c r="W636">
        <v>0.62647900000000001</v>
      </c>
      <c r="X636">
        <v>-0.90474399999999999</v>
      </c>
      <c r="Y636">
        <v>1.21531E-2</v>
      </c>
      <c r="Z636">
        <v>0.35794199999999998</v>
      </c>
      <c r="AA636">
        <v>-0.43367699999999998</v>
      </c>
      <c r="AB636">
        <v>0.55298099999999994</v>
      </c>
      <c r="AC636">
        <v>-0.50962600000000002</v>
      </c>
      <c r="AD636">
        <v>0.48057</v>
      </c>
      <c r="AE636">
        <v>0.41867399999999999</v>
      </c>
      <c r="AF636">
        <v>-0.45168900000000001</v>
      </c>
      <c r="AG636">
        <v>-0.47071499999999999</v>
      </c>
      <c r="AH636">
        <v>-2.0311099999999999E-2</v>
      </c>
      <c r="AI636">
        <v>-0.45647300000000002</v>
      </c>
      <c r="AJ636">
        <v>-0.249138</v>
      </c>
      <c r="AK636">
        <v>4.0531299999999999E-2</v>
      </c>
      <c r="AL636">
        <v>1.06772E-2</v>
      </c>
      <c r="AM636">
        <v>-4.0503200000000003E-2</v>
      </c>
      <c r="AN636">
        <v>8.2248200000000007E-3</v>
      </c>
      <c r="AO636">
        <v>1.0254900000000001E-2</v>
      </c>
      <c r="AP636">
        <v>0.50228300000000004</v>
      </c>
      <c r="AQ636">
        <v>-9.2716399999999994E-3</v>
      </c>
      <c r="AR636">
        <v>0.406698</v>
      </c>
      <c r="AS636">
        <v>0.426255</v>
      </c>
      <c r="AT636">
        <v>3.1280500000000003E-2</v>
      </c>
      <c r="AU636">
        <v>0.55927400000000005</v>
      </c>
      <c r="AV636">
        <v>-0.38533200000000001</v>
      </c>
      <c r="AW636">
        <v>2.54028E-2</v>
      </c>
      <c r="AX636">
        <v>0.37844299999999997</v>
      </c>
      <c r="AY636">
        <v>0.97425200000000001</v>
      </c>
      <c r="AZ636">
        <v>-0.42162899999999998</v>
      </c>
      <c r="BA636">
        <v>-0.70989100000000005</v>
      </c>
      <c r="BB636">
        <v>0.47390900000000002</v>
      </c>
      <c r="BC636">
        <v>0.55729499999999998</v>
      </c>
      <c r="BD636">
        <v>0.36499799999999999</v>
      </c>
      <c r="BE636">
        <v>0.83764899999999998</v>
      </c>
      <c r="BF636">
        <v>5.9240099999999997E-2</v>
      </c>
      <c r="BG636">
        <v>0.53744800000000004</v>
      </c>
      <c r="BH636">
        <v>-0.239311</v>
      </c>
      <c r="BI636">
        <v>0.37543300000000002</v>
      </c>
      <c r="BJ636">
        <v>-0.402783</v>
      </c>
      <c r="BK636">
        <v>-0.38921499999999998</v>
      </c>
      <c r="BL636">
        <v>-5.34689E-3</v>
      </c>
      <c r="BM636">
        <v>0.43715100000000001</v>
      </c>
      <c r="BN636">
        <v>4.7886499999999999E-2</v>
      </c>
      <c r="BO636" s="13">
        <v>-2.4646499999999999E-5</v>
      </c>
      <c r="BP636">
        <v>-3.2230800000000001E-3</v>
      </c>
      <c r="BQ636">
        <v>0.41725899999999999</v>
      </c>
      <c r="BR636">
        <v>-0.41914600000000002</v>
      </c>
      <c r="BS636">
        <v>-0.376697</v>
      </c>
      <c r="BT636">
        <v>-1.33815</v>
      </c>
      <c r="BU636">
        <v>-2.7086900000000001E-2</v>
      </c>
      <c r="BV636">
        <v>0.36591499999999999</v>
      </c>
      <c r="BW636">
        <v>-1.8219800000000001E-2</v>
      </c>
      <c r="BX636">
        <v>0.39208900000000002</v>
      </c>
      <c r="BY636">
        <v>-2.1765199999999998E-2</v>
      </c>
      <c r="BZ636">
        <v>-2.9141E-2</v>
      </c>
      <c r="CA636">
        <v>-0.44549499999999997</v>
      </c>
      <c r="CB636">
        <v>-0.40457300000000002</v>
      </c>
      <c r="CC636">
        <v>-0.44544699999999998</v>
      </c>
      <c r="CD636">
        <v>0.486516</v>
      </c>
      <c r="CE636">
        <v>0.47423399999999999</v>
      </c>
      <c r="CF636">
        <v>-0.278418</v>
      </c>
      <c r="CG636">
        <v>0.48896800000000001</v>
      </c>
      <c r="CH636">
        <v>-0.45691799999999999</v>
      </c>
      <c r="CI636">
        <v>0.46847299999999997</v>
      </c>
      <c r="CJ636">
        <v>0.111502</v>
      </c>
      <c r="CK636">
        <v>0.61564700000000006</v>
      </c>
      <c r="CL636">
        <v>-0.72041100000000002</v>
      </c>
      <c r="CM636">
        <v>-0.41738799999999998</v>
      </c>
      <c r="CN636">
        <v>0.54884299999999997</v>
      </c>
      <c r="CO636">
        <v>-1.36643</v>
      </c>
      <c r="CP636">
        <v>-1.24542</v>
      </c>
      <c r="CQ636">
        <v>0.35605799999999999</v>
      </c>
      <c r="CR636">
        <v>1.1735</v>
      </c>
      <c r="CS636">
        <v>0.71174400000000004</v>
      </c>
      <c r="CT636">
        <v>-0.93385399999999996</v>
      </c>
      <c r="CU636">
        <v>-0.752556</v>
      </c>
      <c r="CV636">
        <v>0.53383199999999997</v>
      </c>
      <c r="CW636">
        <v>-0.185281</v>
      </c>
      <c r="CX636">
        <v>1.26675</v>
      </c>
      <c r="CY636">
        <v>-0.27050200000000002</v>
      </c>
      <c r="CZ636">
        <v>-1.29087</v>
      </c>
      <c r="DA636">
        <v>-0.62218600000000002</v>
      </c>
      <c r="DB636">
        <v>1.07572</v>
      </c>
      <c r="DC636">
        <v>-0.59175800000000001</v>
      </c>
      <c r="DD636">
        <v>0.20994499999999999</v>
      </c>
      <c r="DE636">
        <v>-0.59354899999999999</v>
      </c>
      <c r="DF636">
        <v>-1.37432</v>
      </c>
      <c r="DG636">
        <v>0.54430599999999996</v>
      </c>
      <c r="DH636">
        <v>-0.44952900000000001</v>
      </c>
      <c r="DI636">
        <v>-1.1107499999999999</v>
      </c>
      <c r="DJ636">
        <v>0.62865800000000005</v>
      </c>
      <c r="DK636">
        <v>-0.95098099999999997</v>
      </c>
      <c r="DL636">
        <v>0.43579699999999999</v>
      </c>
      <c r="DM636">
        <v>-0.36279600000000001</v>
      </c>
      <c r="DN636">
        <v>-0.294798</v>
      </c>
      <c r="DO636">
        <v>-0.42266799999999999</v>
      </c>
      <c r="DP636">
        <v>0.418018</v>
      </c>
      <c r="DQ636">
        <v>-0.78695700000000002</v>
      </c>
      <c r="DR636">
        <v>0.53972399999999998</v>
      </c>
      <c r="DS636">
        <v>0.35767900000000002</v>
      </c>
      <c r="DT636">
        <v>0.47648099999999999</v>
      </c>
      <c r="DU636">
        <v>0.40134900000000001</v>
      </c>
      <c r="DV636">
        <v>0.99929900000000005</v>
      </c>
      <c r="DW636">
        <v>0.33710299999999999</v>
      </c>
      <c r="DX636">
        <v>-3.8647099999999997E-2</v>
      </c>
      <c r="DY636">
        <v>-1.33288E-2</v>
      </c>
      <c r="DZ636" s="15">
        <v>3</v>
      </c>
    </row>
    <row r="637" spans="1:130" x14ac:dyDescent="0.25">
      <c r="A637">
        <v>694</v>
      </c>
      <c r="B637">
        <v>2.1193400000000001E-2</v>
      </c>
      <c r="C637">
        <v>1.3239000000000001E-2</v>
      </c>
      <c r="D637">
        <v>0.45552599999999999</v>
      </c>
      <c r="E637">
        <v>-0.30499799999999999</v>
      </c>
      <c r="F637">
        <v>0.47063300000000002</v>
      </c>
      <c r="G637">
        <v>-0.46182800000000002</v>
      </c>
      <c r="H637">
        <v>-0.82439600000000002</v>
      </c>
      <c r="I637">
        <v>-0.749309</v>
      </c>
      <c r="J637">
        <v>1.1331300000000001E-2</v>
      </c>
      <c r="K637">
        <v>7.9062800000000003E-2</v>
      </c>
      <c r="L637">
        <v>0.54932499999999995</v>
      </c>
      <c r="M637">
        <v>-1.26324E-2</v>
      </c>
      <c r="N637">
        <v>0.86274099999999998</v>
      </c>
      <c r="O637">
        <v>0.78952</v>
      </c>
      <c r="P637">
        <v>5.2330800000000002E-3</v>
      </c>
      <c r="Q637">
        <v>1.1143700000000001</v>
      </c>
      <c r="R637">
        <v>-0.23277400000000001</v>
      </c>
      <c r="S637">
        <v>-0.47892200000000001</v>
      </c>
      <c r="T637">
        <v>-0.411939</v>
      </c>
      <c r="U637">
        <v>0.31114399999999998</v>
      </c>
      <c r="V637">
        <v>0.279698</v>
      </c>
      <c r="W637">
        <v>0.258907</v>
      </c>
      <c r="X637">
        <v>-0.86074200000000001</v>
      </c>
      <c r="Y637">
        <v>-4.5760099999999998E-2</v>
      </c>
      <c r="Z637">
        <v>0.40812199999999998</v>
      </c>
      <c r="AA637">
        <v>-0.49113600000000002</v>
      </c>
      <c r="AB637">
        <v>0.28426899999999999</v>
      </c>
      <c r="AC637">
        <v>-0.50916099999999997</v>
      </c>
      <c r="AD637">
        <v>0.56888700000000003</v>
      </c>
      <c r="AE637">
        <v>0.29340899999999998</v>
      </c>
      <c r="AF637">
        <v>-0.49314999999999998</v>
      </c>
      <c r="AG637">
        <v>-0.51984900000000001</v>
      </c>
      <c r="AH637">
        <v>1.03552E-2</v>
      </c>
      <c r="AI637">
        <v>-0.49684499999999998</v>
      </c>
      <c r="AJ637">
        <v>-8.9561299999999996E-2</v>
      </c>
      <c r="AK637">
        <v>1.48827E-2</v>
      </c>
      <c r="AL637">
        <v>5.9928099999999998E-2</v>
      </c>
      <c r="AM637">
        <v>-2.0446700000000002E-2</v>
      </c>
      <c r="AN637">
        <v>-0.137242</v>
      </c>
      <c r="AO637">
        <v>1.4569E-2</v>
      </c>
      <c r="AP637">
        <v>0.61126199999999997</v>
      </c>
      <c r="AQ637">
        <v>-2.28037E-2</v>
      </c>
      <c r="AR637">
        <v>0.454459</v>
      </c>
      <c r="AS637">
        <v>0.38326100000000002</v>
      </c>
      <c r="AT637">
        <v>-7.2831299999999996E-3</v>
      </c>
      <c r="AU637">
        <v>0.58697200000000005</v>
      </c>
      <c r="AV637">
        <v>-0.38877400000000001</v>
      </c>
      <c r="AW637">
        <v>1.91554E-4</v>
      </c>
      <c r="AX637">
        <v>0.263291</v>
      </c>
      <c r="AY637">
        <v>0.83064700000000002</v>
      </c>
      <c r="AZ637">
        <v>-0.46659499999999998</v>
      </c>
      <c r="BA637">
        <v>-0.73732500000000001</v>
      </c>
      <c r="BB637">
        <v>0.34749799999999997</v>
      </c>
      <c r="BC637">
        <v>0.69298099999999996</v>
      </c>
      <c r="BD637">
        <v>0.19613</v>
      </c>
      <c r="BE637">
        <v>0.839333</v>
      </c>
      <c r="BF637">
        <v>9.8957900000000001E-2</v>
      </c>
      <c r="BG637">
        <v>0.70998499999999998</v>
      </c>
      <c r="BH637">
        <v>4.8926799999999999E-2</v>
      </c>
      <c r="BI637">
        <v>0.34805599999999998</v>
      </c>
      <c r="BJ637">
        <v>-0.28820299999999999</v>
      </c>
      <c r="BK637">
        <v>-0.437081</v>
      </c>
      <c r="BL637">
        <v>-1.3883100000000001E-2</v>
      </c>
      <c r="BM637">
        <v>0.29182900000000001</v>
      </c>
      <c r="BN637">
        <v>0.113189</v>
      </c>
      <c r="BO637">
        <v>-1.49199E-2</v>
      </c>
      <c r="BP637">
        <v>-2.50598E-2</v>
      </c>
      <c r="BQ637">
        <v>0.38667699999999999</v>
      </c>
      <c r="BR637">
        <v>-0.45595400000000003</v>
      </c>
      <c r="BS637">
        <v>-0.41922900000000002</v>
      </c>
      <c r="BT637">
        <v>-1.0651600000000001</v>
      </c>
      <c r="BU637">
        <v>7.5354299999999999E-2</v>
      </c>
      <c r="BV637">
        <v>0.29622799999999999</v>
      </c>
      <c r="BW637">
        <v>8.0040200000000006E-3</v>
      </c>
      <c r="BX637">
        <v>0.40524100000000002</v>
      </c>
      <c r="BY637">
        <v>-1.1187799999999999E-2</v>
      </c>
      <c r="BZ637">
        <v>-4.7E-2</v>
      </c>
      <c r="CA637">
        <v>-0.55049999999999999</v>
      </c>
      <c r="CB637">
        <v>-0.43323200000000001</v>
      </c>
      <c r="CC637">
        <v>-0.52677499999999999</v>
      </c>
      <c r="CD637">
        <v>0.52166100000000004</v>
      </c>
      <c r="CE637">
        <v>0.31542900000000001</v>
      </c>
      <c r="CF637">
        <v>-0.73724500000000004</v>
      </c>
      <c r="CG637">
        <v>0.51929599999999998</v>
      </c>
      <c r="CH637">
        <v>-0.53291999999999995</v>
      </c>
      <c r="CI637">
        <v>0.255971</v>
      </c>
      <c r="CJ637">
        <v>0.110746</v>
      </c>
      <c r="CK637">
        <v>0.92916100000000001</v>
      </c>
      <c r="CL637">
        <v>-0.46800700000000001</v>
      </c>
      <c r="CM637">
        <v>-0.29230600000000001</v>
      </c>
      <c r="CN637">
        <v>0.53236600000000001</v>
      </c>
      <c r="CO637">
        <v>-1.1321099999999999</v>
      </c>
      <c r="CP637">
        <v>-1.28382</v>
      </c>
      <c r="CQ637">
        <v>0.56550800000000001</v>
      </c>
      <c r="CR637">
        <v>0.678485</v>
      </c>
      <c r="CS637">
        <v>0.18654299999999999</v>
      </c>
      <c r="CT637">
        <v>-0.976383</v>
      </c>
      <c r="CU637">
        <v>-0.99110299999999996</v>
      </c>
      <c r="CV637">
        <v>0.74930799999999997</v>
      </c>
      <c r="CW637">
        <v>0.60465199999999997</v>
      </c>
      <c r="CX637">
        <v>-0.11536100000000001</v>
      </c>
      <c r="CY637">
        <v>-0.704484</v>
      </c>
      <c r="CZ637">
        <v>-0.73722200000000004</v>
      </c>
      <c r="DA637">
        <v>-1.88818</v>
      </c>
      <c r="DB637">
        <v>1.0963700000000001</v>
      </c>
      <c r="DC637">
        <v>-0.55695099999999997</v>
      </c>
      <c r="DD637">
        <v>0.51554299999999997</v>
      </c>
      <c r="DE637">
        <v>-0.278165</v>
      </c>
      <c r="DF637">
        <v>-0.98665800000000004</v>
      </c>
      <c r="DG637">
        <v>1.1808799999999999</v>
      </c>
      <c r="DH637">
        <v>-0.71196499999999996</v>
      </c>
      <c r="DI637">
        <v>-1.6953400000000001</v>
      </c>
      <c r="DJ637">
        <v>0.51885800000000004</v>
      </c>
      <c r="DK637">
        <v>-0.339949</v>
      </c>
      <c r="DL637">
        <v>0.51626700000000003</v>
      </c>
      <c r="DM637">
        <v>-0.25087500000000001</v>
      </c>
      <c r="DN637">
        <v>-0.36283500000000002</v>
      </c>
      <c r="DO637">
        <v>-0.40736499999999998</v>
      </c>
      <c r="DP637">
        <v>0.53893400000000002</v>
      </c>
      <c r="DQ637">
        <v>-0.364566</v>
      </c>
      <c r="DR637">
        <v>0.592113</v>
      </c>
      <c r="DS637">
        <v>0.40141399999999999</v>
      </c>
      <c r="DT637">
        <v>0.28644500000000001</v>
      </c>
      <c r="DU637">
        <v>0.42816199999999999</v>
      </c>
      <c r="DV637">
        <v>0.96344099999999999</v>
      </c>
      <c r="DW637">
        <v>0.39117499999999999</v>
      </c>
      <c r="DX637">
        <v>-5.4785899999999998E-2</v>
      </c>
      <c r="DY637">
        <v>3.1353899999999997E-2</v>
      </c>
      <c r="DZ637" s="15">
        <v>3</v>
      </c>
    </row>
    <row r="638" spans="1:130" x14ac:dyDescent="0.25">
      <c r="A638">
        <v>695</v>
      </c>
      <c r="B638">
        <v>-1.55519E-2</v>
      </c>
      <c r="C638">
        <v>-4.4862000000000001E-3</v>
      </c>
      <c r="D638">
        <v>0.43882500000000002</v>
      </c>
      <c r="E638">
        <v>-0.42385899999999999</v>
      </c>
      <c r="F638">
        <v>0.45078800000000002</v>
      </c>
      <c r="G638">
        <v>-0.42157099999999997</v>
      </c>
      <c r="H638">
        <v>-1.00118</v>
      </c>
      <c r="I638">
        <v>-0.72633599999999998</v>
      </c>
      <c r="J638">
        <v>3.25306E-2</v>
      </c>
      <c r="K638">
        <v>5.7981999999999999E-2</v>
      </c>
      <c r="L638">
        <v>0.47820699999999999</v>
      </c>
      <c r="M638">
        <v>0.14020299999999999</v>
      </c>
      <c r="N638">
        <v>0.67817400000000005</v>
      </c>
      <c r="O638">
        <v>0.65945100000000001</v>
      </c>
      <c r="P638">
        <v>1.48317E-2</v>
      </c>
      <c r="Q638">
        <v>0.55437000000000003</v>
      </c>
      <c r="R638">
        <v>-1.0512900000000001</v>
      </c>
      <c r="S638">
        <v>-0.45738699999999999</v>
      </c>
      <c r="T638">
        <v>-0.19785900000000001</v>
      </c>
      <c r="U638">
        <v>0.39555499999999999</v>
      </c>
      <c r="V638">
        <v>0.544906</v>
      </c>
      <c r="W638">
        <v>0.78901399999999999</v>
      </c>
      <c r="X638">
        <v>-0.95821599999999996</v>
      </c>
      <c r="Y638">
        <v>5.8473499999999998E-2</v>
      </c>
      <c r="Z638">
        <v>0.34445500000000001</v>
      </c>
      <c r="AA638">
        <v>-0.37504999999999999</v>
      </c>
      <c r="AB638">
        <v>0.49623499999999998</v>
      </c>
      <c r="AC638">
        <v>-0.59524999999999995</v>
      </c>
      <c r="AD638">
        <v>0.44514399999999998</v>
      </c>
      <c r="AE638">
        <v>0.39913500000000002</v>
      </c>
      <c r="AF638">
        <v>-0.44994299999999998</v>
      </c>
      <c r="AG638">
        <v>-0.45994699999999999</v>
      </c>
      <c r="AH638">
        <v>4.7297799999999998E-4</v>
      </c>
      <c r="AI638">
        <v>-0.47426200000000002</v>
      </c>
      <c r="AJ638">
        <v>-0.140766</v>
      </c>
      <c r="AK638">
        <v>5.2962000000000002E-2</v>
      </c>
      <c r="AL638">
        <v>2.1439799999999998E-2</v>
      </c>
      <c r="AM638">
        <v>-5.2886000000000001E-3</v>
      </c>
      <c r="AN638">
        <v>0.12728300000000001</v>
      </c>
      <c r="AO638">
        <v>6.3018400000000002E-2</v>
      </c>
      <c r="AP638">
        <v>0.34033200000000002</v>
      </c>
      <c r="AQ638">
        <v>-3.9128099999999999E-2</v>
      </c>
      <c r="AR638">
        <v>0.49030800000000002</v>
      </c>
      <c r="AS638">
        <v>0.42182999999999998</v>
      </c>
      <c r="AT638">
        <v>-3.1664800000000002E-3</v>
      </c>
      <c r="AU638">
        <v>0.65528900000000001</v>
      </c>
      <c r="AV638">
        <v>-0.40898699999999999</v>
      </c>
      <c r="AW638">
        <v>-1.7495199999999999E-2</v>
      </c>
      <c r="AX638">
        <v>0.35236600000000001</v>
      </c>
      <c r="AY638">
        <v>0.91540299999999997</v>
      </c>
      <c r="AZ638">
        <v>-0.50348499999999996</v>
      </c>
      <c r="BA638">
        <v>-0.80464000000000002</v>
      </c>
      <c r="BB638">
        <v>0.43682599999999999</v>
      </c>
      <c r="BC638">
        <v>0.63463999999999998</v>
      </c>
      <c r="BD638">
        <v>0.66996100000000003</v>
      </c>
      <c r="BE638">
        <v>0.36785600000000002</v>
      </c>
      <c r="BF638">
        <v>5.0320700000000003E-2</v>
      </c>
      <c r="BG638">
        <v>0.38911400000000002</v>
      </c>
      <c r="BH638">
        <v>7.8901299999999994E-2</v>
      </c>
      <c r="BI638">
        <v>0.39539200000000002</v>
      </c>
      <c r="BJ638">
        <v>-0.44659300000000002</v>
      </c>
      <c r="BK638">
        <v>-0.39042700000000002</v>
      </c>
      <c r="BL638">
        <v>-4.4640699999999998E-2</v>
      </c>
      <c r="BM638">
        <v>0.47961500000000001</v>
      </c>
      <c r="BN638">
        <v>0.17998500000000001</v>
      </c>
      <c r="BO638">
        <v>1.16253E-2</v>
      </c>
      <c r="BP638">
        <v>1.71521E-2</v>
      </c>
      <c r="BQ638">
        <v>0.42661199999999999</v>
      </c>
      <c r="BR638">
        <v>-0.455399</v>
      </c>
      <c r="BS638">
        <v>-0.43642199999999998</v>
      </c>
      <c r="BT638">
        <v>-0.25161</v>
      </c>
      <c r="BU638">
        <v>-8.3351800000000004E-2</v>
      </c>
      <c r="BV638">
        <v>0.405499</v>
      </c>
      <c r="BW638">
        <v>9.9370599999999993E-3</v>
      </c>
      <c r="BX638">
        <v>0.41253600000000001</v>
      </c>
      <c r="BY638">
        <v>8.8484800000000004E-4</v>
      </c>
      <c r="BZ638">
        <v>1.63096E-2</v>
      </c>
      <c r="CA638">
        <v>-0.35611399999999999</v>
      </c>
      <c r="CB638">
        <v>-0.41065499999999999</v>
      </c>
      <c r="CC638">
        <v>-0.43069600000000002</v>
      </c>
      <c r="CD638">
        <v>0.486458</v>
      </c>
      <c r="CE638">
        <v>0.52573300000000001</v>
      </c>
      <c r="CF638">
        <v>-0.55380200000000002</v>
      </c>
      <c r="CG638">
        <v>0.49079899999999999</v>
      </c>
      <c r="CH638">
        <v>-0.44950699999999999</v>
      </c>
      <c r="CI638">
        <v>0.46313700000000002</v>
      </c>
      <c r="CJ638">
        <v>-0.29744599999999999</v>
      </c>
      <c r="CK638">
        <v>1.1980999999999999</v>
      </c>
      <c r="CL638">
        <v>-0.30248199999999997</v>
      </c>
      <c r="CM638">
        <v>-0.47869099999999998</v>
      </c>
      <c r="CN638">
        <v>1.07317</v>
      </c>
      <c r="CO638">
        <v>-0.85801700000000003</v>
      </c>
      <c r="CP638">
        <v>-1.9388300000000001</v>
      </c>
      <c r="CQ638">
        <v>0.58805099999999999</v>
      </c>
      <c r="CR638">
        <v>0.99678699999999998</v>
      </c>
      <c r="CS638">
        <v>0.89464999999999995</v>
      </c>
      <c r="CT638">
        <v>-1.06189</v>
      </c>
      <c r="CU638">
        <v>-0.47824499999999998</v>
      </c>
      <c r="CV638">
        <v>8.1717399999999996E-2</v>
      </c>
      <c r="CW638">
        <v>1.42144</v>
      </c>
      <c r="CX638">
        <v>1.0933299999999999</v>
      </c>
      <c r="CY638">
        <v>-0.23111899999999999</v>
      </c>
      <c r="CZ638">
        <v>-0.78608999999999996</v>
      </c>
      <c r="DA638">
        <v>-0.93868700000000005</v>
      </c>
      <c r="DB638">
        <v>1.0138199999999999</v>
      </c>
      <c r="DC638">
        <v>-0.63350899999999999</v>
      </c>
      <c r="DD638">
        <v>0.62724500000000005</v>
      </c>
      <c r="DE638">
        <v>-0.31195099999999998</v>
      </c>
      <c r="DF638">
        <v>-0.83358500000000002</v>
      </c>
      <c r="DG638">
        <v>2.32909E-2</v>
      </c>
      <c r="DH638">
        <v>-0.89814000000000005</v>
      </c>
      <c r="DI638">
        <v>-0.67939000000000005</v>
      </c>
      <c r="DJ638">
        <v>0.53343200000000002</v>
      </c>
      <c r="DK638">
        <v>-0.41927399999999998</v>
      </c>
      <c r="DL638">
        <v>0.418987</v>
      </c>
      <c r="DM638">
        <v>-0.45822000000000002</v>
      </c>
      <c r="DN638">
        <v>-0.242395</v>
      </c>
      <c r="DO638">
        <v>-0.450685</v>
      </c>
      <c r="DP638">
        <v>0.420875</v>
      </c>
      <c r="DQ638">
        <v>-0.66477600000000003</v>
      </c>
      <c r="DR638">
        <v>0.83371099999999998</v>
      </c>
      <c r="DS638">
        <v>0.44511400000000001</v>
      </c>
      <c r="DT638">
        <v>0.47626000000000002</v>
      </c>
      <c r="DU638">
        <v>0.38667299999999999</v>
      </c>
      <c r="DV638">
        <v>1.4849300000000001</v>
      </c>
      <c r="DW638">
        <v>0.33852500000000002</v>
      </c>
      <c r="DX638">
        <v>6.4074199999999996E-3</v>
      </c>
      <c r="DY638">
        <v>1.7139700000000001E-2</v>
      </c>
      <c r="DZ638" s="15">
        <v>3</v>
      </c>
    </row>
    <row r="639" spans="1:130" x14ac:dyDescent="0.25">
      <c r="A639">
        <v>696</v>
      </c>
      <c r="B639">
        <v>8.2306900000000006E-3</v>
      </c>
      <c r="C639">
        <v>7.3155499999999997E-3</v>
      </c>
      <c r="D639">
        <v>0.462841</v>
      </c>
      <c r="E639">
        <v>-0.324216</v>
      </c>
      <c r="F639">
        <v>0.461588</v>
      </c>
      <c r="G639">
        <v>-0.46153499999999997</v>
      </c>
      <c r="H639">
        <v>-0.88365700000000003</v>
      </c>
      <c r="I639">
        <v>-0.77714799999999995</v>
      </c>
      <c r="J639">
        <v>1.5871900000000001E-2</v>
      </c>
      <c r="K639">
        <v>7.3651099999999997E-2</v>
      </c>
      <c r="L639">
        <v>0.55635599999999996</v>
      </c>
      <c r="M639">
        <v>-1.2743900000000001E-2</v>
      </c>
      <c r="N639">
        <v>0.82922600000000002</v>
      </c>
      <c r="O639">
        <v>0.76834400000000003</v>
      </c>
      <c r="P639">
        <v>-7.2860299999999998E-3</v>
      </c>
      <c r="Q639">
        <v>0.93666899999999997</v>
      </c>
      <c r="R639">
        <v>-0.36102600000000001</v>
      </c>
      <c r="S639">
        <v>-0.47774899999999998</v>
      </c>
      <c r="T639">
        <v>-0.421765</v>
      </c>
      <c r="U639">
        <v>0.331731</v>
      </c>
      <c r="V639">
        <v>0.35814699999999999</v>
      </c>
      <c r="W639">
        <v>0.28653600000000001</v>
      </c>
      <c r="X639">
        <v>-1.09704</v>
      </c>
      <c r="Y639">
        <v>-4.1531600000000002E-2</v>
      </c>
      <c r="Z639">
        <v>0.40926899999999999</v>
      </c>
      <c r="AA639">
        <v>-0.49385200000000001</v>
      </c>
      <c r="AB639">
        <v>0.357516</v>
      </c>
      <c r="AC639">
        <v>-0.53373700000000002</v>
      </c>
      <c r="AD639">
        <v>0.565021</v>
      </c>
      <c r="AE639">
        <v>0.31902700000000001</v>
      </c>
      <c r="AF639">
        <v>-0.487292</v>
      </c>
      <c r="AG639">
        <v>-0.51336499999999996</v>
      </c>
      <c r="AH639">
        <v>3.1164700000000001E-3</v>
      </c>
      <c r="AI639">
        <v>-0.50372399999999995</v>
      </c>
      <c r="AJ639">
        <v>-0.13785900000000001</v>
      </c>
      <c r="AK639">
        <v>-1.1406299999999999E-2</v>
      </c>
      <c r="AL639">
        <v>6.7181599999999994E-2</v>
      </c>
      <c r="AM639">
        <v>1.06862E-2</v>
      </c>
      <c r="AN639">
        <v>-7.4940099999999996E-2</v>
      </c>
      <c r="AO639">
        <v>3.4681200000000002E-2</v>
      </c>
      <c r="AP639">
        <v>0.61427399999999999</v>
      </c>
      <c r="AQ639">
        <v>-1.5562400000000001E-2</v>
      </c>
      <c r="AR639">
        <v>0.49433199999999999</v>
      </c>
      <c r="AS639">
        <v>0.41898400000000002</v>
      </c>
      <c r="AT639">
        <v>1.91453E-3</v>
      </c>
      <c r="AU639">
        <v>0.546543</v>
      </c>
      <c r="AV639">
        <v>-0.39982400000000001</v>
      </c>
      <c r="AW639">
        <v>-4.0570299999999997E-2</v>
      </c>
      <c r="AX639">
        <v>0.36522700000000002</v>
      </c>
      <c r="AY639">
        <v>0.77696699999999996</v>
      </c>
      <c r="AZ639">
        <v>-0.43300100000000002</v>
      </c>
      <c r="BA639">
        <v>-0.78039999999999998</v>
      </c>
      <c r="BB639">
        <v>0.35929699999999998</v>
      </c>
      <c r="BC639">
        <v>0.64199700000000004</v>
      </c>
      <c r="BD639">
        <v>0.267349</v>
      </c>
      <c r="BE639">
        <v>0.808064</v>
      </c>
      <c r="BF639">
        <v>5.2985999999999998E-2</v>
      </c>
      <c r="BG639">
        <v>0.63708500000000001</v>
      </c>
      <c r="BH639">
        <v>-8.62483E-2</v>
      </c>
      <c r="BI639">
        <v>0.362201</v>
      </c>
      <c r="BJ639">
        <v>-0.30518499999999998</v>
      </c>
      <c r="BK639">
        <v>-0.43824299999999999</v>
      </c>
      <c r="BL639">
        <v>-3.29387E-3</v>
      </c>
      <c r="BM639">
        <v>0.32641300000000001</v>
      </c>
      <c r="BN639">
        <v>0.104395</v>
      </c>
      <c r="BO639">
        <v>4.8217499999999996E-3</v>
      </c>
      <c r="BP639">
        <v>-7.7028699999999997E-3</v>
      </c>
      <c r="BQ639">
        <v>0.38833499999999999</v>
      </c>
      <c r="BR639">
        <v>-0.46732600000000002</v>
      </c>
      <c r="BS639">
        <v>-0.422429</v>
      </c>
      <c r="BT639">
        <v>-1.1090899999999999</v>
      </c>
      <c r="BU639">
        <v>8.21495E-2</v>
      </c>
      <c r="BV639">
        <v>0.31351699999999999</v>
      </c>
      <c r="BW639">
        <v>6.5572199999999999E-3</v>
      </c>
      <c r="BX639">
        <v>0.40190700000000001</v>
      </c>
      <c r="BY639">
        <v>-1.5781799999999999E-2</v>
      </c>
      <c r="BZ639">
        <v>-2.5945599999999999E-2</v>
      </c>
      <c r="CA639">
        <v>-0.49427199999999999</v>
      </c>
      <c r="CB639">
        <v>-0.43540000000000001</v>
      </c>
      <c r="CC639">
        <v>-0.52721399999999996</v>
      </c>
      <c r="CD639">
        <v>0.51254599999999995</v>
      </c>
      <c r="CE639">
        <v>0.315056</v>
      </c>
      <c r="CF639">
        <v>-0.62126000000000003</v>
      </c>
      <c r="CG639">
        <v>0.51058099999999995</v>
      </c>
      <c r="CH639">
        <v>-0.48382999999999998</v>
      </c>
      <c r="CI639">
        <v>0.30152600000000002</v>
      </c>
      <c r="CJ639">
        <v>0.16791500000000001</v>
      </c>
      <c r="CK639">
        <v>0.82870600000000005</v>
      </c>
      <c r="CL639">
        <v>-0.26082499999999997</v>
      </c>
      <c r="CM639">
        <v>-0.30479299999999998</v>
      </c>
      <c r="CN639">
        <v>0.640073</v>
      </c>
      <c r="CO639">
        <v>-1.2428699999999999</v>
      </c>
      <c r="CP639">
        <v>-0.56999</v>
      </c>
      <c r="CQ639">
        <v>0.68032300000000001</v>
      </c>
      <c r="CR639">
        <v>0.76457699999999995</v>
      </c>
      <c r="CS639">
        <v>0.23862700000000001</v>
      </c>
      <c r="CT639">
        <v>-0.93000899999999997</v>
      </c>
      <c r="CU639">
        <v>-1.25065</v>
      </c>
      <c r="CV639">
        <v>-7.5284400000000001E-2</v>
      </c>
      <c r="CW639">
        <v>0.86555499999999996</v>
      </c>
      <c r="CX639">
        <v>0.964924</v>
      </c>
      <c r="CY639">
        <v>-1.5004500000000001</v>
      </c>
      <c r="CZ639">
        <v>-1.16978</v>
      </c>
      <c r="DA639">
        <v>4.2319300000000001E-3</v>
      </c>
      <c r="DB639">
        <v>1.12208</v>
      </c>
      <c r="DC639">
        <v>-0.43318600000000002</v>
      </c>
      <c r="DD639">
        <v>-4.3257400000000001E-2</v>
      </c>
      <c r="DE639">
        <v>-0.47371000000000002</v>
      </c>
      <c r="DF639">
        <v>-1.25925</v>
      </c>
      <c r="DG639">
        <v>0.45316899999999999</v>
      </c>
      <c r="DH639">
        <v>-0.74524000000000001</v>
      </c>
      <c r="DI639">
        <v>-0.81661899999999998</v>
      </c>
      <c r="DJ639">
        <v>0.62737200000000004</v>
      </c>
      <c r="DK639">
        <v>-0.454322</v>
      </c>
      <c r="DL639">
        <v>0.49435299999999999</v>
      </c>
      <c r="DM639">
        <v>-0.26767999999999997</v>
      </c>
      <c r="DN639">
        <v>-0.41180099999999997</v>
      </c>
      <c r="DO639">
        <v>-0.50552600000000003</v>
      </c>
      <c r="DP639">
        <v>0.53337699999999999</v>
      </c>
      <c r="DQ639">
        <v>-0.58543500000000004</v>
      </c>
      <c r="DR639">
        <v>0.43012899999999998</v>
      </c>
      <c r="DS639">
        <v>0.39464300000000002</v>
      </c>
      <c r="DT639">
        <v>0.33737499999999998</v>
      </c>
      <c r="DU639">
        <v>0.42095300000000002</v>
      </c>
      <c r="DV639">
        <v>1.05647</v>
      </c>
      <c r="DW639">
        <v>0.39731499999999997</v>
      </c>
      <c r="DX639">
        <v>-5.4275299999999999E-2</v>
      </c>
      <c r="DY639">
        <v>3.9988700000000002E-2</v>
      </c>
      <c r="DZ639" s="15">
        <v>3</v>
      </c>
    </row>
    <row r="640" spans="1:130" x14ac:dyDescent="0.25">
      <c r="A640">
        <v>697</v>
      </c>
      <c r="B640">
        <v>-1.6228200000000002E-2</v>
      </c>
      <c r="C640">
        <v>1.06829E-2</v>
      </c>
      <c r="D640">
        <v>0.41743999999999998</v>
      </c>
      <c r="E640">
        <v>-0.39741599999999999</v>
      </c>
      <c r="F640">
        <v>0.48949999999999999</v>
      </c>
      <c r="G640">
        <v>-0.44670599999999999</v>
      </c>
      <c r="H640">
        <v>-0.91635100000000003</v>
      </c>
      <c r="I640">
        <v>-0.82483099999999998</v>
      </c>
      <c r="J640">
        <v>3.12051E-2</v>
      </c>
      <c r="K640">
        <v>7.6635200000000001E-2</v>
      </c>
      <c r="L640">
        <v>0.52620800000000001</v>
      </c>
      <c r="M640">
        <v>-2.11573E-2</v>
      </c>
      <c r="N640">
        <v>0.83321100000000003</v>
      </c>
      <c r="O640">
        <v>0.78102899999999997</v>
      </c>
      <c r="P640">
        <v>-5.2204699999999996E-3</v>
      </c>
      <c r="Q640">
        <v>1.1457200000000001</v>
      </c>
      <c r="R640">
        <v>-0.70174400000000003</v>
      </c>
      <c r="S640">
        <v>-0.47194199999999997</v>
      </c>
      <c r="T640">
        <v>-0.42212</v>
      </c>
      <c r="U640">
        <v>0.27455400000000002</v>
      </c>
      <c r="V640">
        <v>0.47364099999999998</v>
      </c>
      <c r="W640">
        <v>0.53874699999999998</v>
      </c>
      <c r="X640">
        <v>-0.81466000000000005</v>
      </c>
      <c r="Y640">
        <v>5.1316899999999999E-2</v>
      </c>
      <c r="Z640">
        <v>0.34670200000000001</v>
      </c>
      <c r="AA640">
        <v>-0.457924</v>
      </c>
      <c r="AB640">
        <v>0.34402199999999999</v>
      </c>
      <c r="AC640">
        <v>-0.55020199999999997</v>
      </c>
      <c r="AD640">
        <v>0.517119</v>
      </c>
      <c r="AE640">
        <v>0.31909999999999999</v>
      </c>
      <c r="AF640">
        <v>-0.48430600000000001</v>
      </c>
      <c r="AG640">
        <v>-0.49604700000000002</v>
      </c>
      <c r="AH640">
        <v>-1.9628199999999998E-2</v>
      </c>
      <c r="AI640">
        <v>-0.53177099999999999</v>
      </c>
      <c r="AJ640">
        <v>-0.19362599999999999</v>
      </c>
      <c r="AK640">
        <v>-8.9655399999999993E-3</v>
      </c>
      <c r="AL640">
        <v>-7.6545699999999994E-2</v>
      </c>
      <c r="AM640">
        <v>-1.26842E-2</v>
      </c>
      <c r="AN640">
        <v>-7.3452900000000002E-2</v>
      </c>
      <c r="AO640">
        <v>8.3369700000000008E-3</v>
      </c>
      <c r="AP640">
        <v>0.50038000000000005</v>
      </c>
      <c r="AQ640">
        <v>-2.74714E-2</v>
      </c>
      <c r="AR640">
        <v>0.48336699999999999</v>
      </c>
      <c r="AS640">
        <v>0.30664799999999998</v>
      </c>
      <c r="AT640">
        <v>1.9954600000000001E-3</v>
      </c>
      <c r="AU640">
        <v>0.58628100000000005</v>
      </c>
      <c r="AV640">
        <v>-0.38739899999999999</v>
      </c>
      <c r="AW640">
        <v>-4.6999100000000002E-2</v>
      </c>
      <c r="AX640">
        <v>0.29923</v>
      </c>
      <c r="AY640">
        <v>0.94773399999999997</v>
      </c>
      <c r="AZ640">
        <v>-0.51629800000000003</v>
      </c>
      <c r="BA640">
        <v>-0.71763500000000002</v>
      </c>
      <c r="BB640">
        <v>0.35287299999999999</v>
      </c>
      <c r="BC640">
        <v>0.70245000000000002</v>
      </c>
      <c r="BD640">
        <v>0.111225</v>
      </c>
      <c r="BE640">
        <v>0.77083599999999997</v>
      </c>
      <c r="BF640">
        <v>6.0731E-2</v>
      </c>
      <c r="BG640">
        <v>0.70024399999999998</v>
      </c>
      <c r="BH640">
        <v>-2.43516E-3</v>
      </c>
      <c r="BI640">
        <v>0.355657</v>
      </c>
      <c r="BJ640">
        <v>-0.35767900000000002</v>
      </c>
      <c r="BK640">
        <v>-0.40674500000000002</v>
      </c>
      <c r="BL640">
        <v>-2.9264600000000002E-2</v>
      </c>
      <c r="BM640">
        <v>0.34148600000000001</v>
      </c>
      <c r="BN640">
        <v>0.20729900000000001</v>
      </c>
      <c r="BO640">
        <v>-1.4574699999999999E-2</v>
      </c>
      <c r="BP640">
        <v>-9.8935199999999994E-3</v>
      </c>
      <c r="BQ640">
        <v>0.41189300000000001</v>
      </c>
      <c r="BR640">
        <v>-0.42610900000000002</v>
      </c>
      <c r="BS640">
        <v>-0.41763400000000001</v>
      </c>
      <c r="BT640">
        <v>-0.87299199999999999</v>
      </c>
      <c r="BU640">
        <v>-2.4971799999999999E-3</v>
      </c>
      <c r="BV640">
        <v>0.33331100000000002</v>
      </c>
      <c r="BW640">
        <v>-2.17059E-2</v>
      </c>
      <c r="BX640">
        <v>0.43639600000000001</v>
      </c>
      <c r="BY640">
        <v>-2.1479999999999999E-2</v>
      </c>
      <c r="BZ640">
        <v>-3.4512600000000002E-4</v>
      </c>
      <c r="CA640">
        <v>-0.54237999999999997</v>
      </c>
      <c r="CB640">
        <v>-0.44643100000000002</v>
      </c>
      <c r="CC640">
        <v>-0.51412400000000003</v>
      </c>
      <c r="CD640">
        <v>0.53620199999999996</v>
      </c>
      <c r="CE640">
        <v>0.39412199999999997</v>
      </c>
      <c r="CF640">
        <v>-0.52822599999999997</v>
      </c>
      <c r="CG640">
        <v>0.48368800000000001</v>
      </c>
      <c r="CH640">
        <v>-0.611267</v>
      </c>
      <c r="CI640">
        <v>0.33591500000000002</v>
      </c>
      <c r="CJ640">
        <v>2.9103500000000001E-2</v>
      </c>
      <c r="CK640">
        <v>1.4060999999999999</v>
      </c>
      <c r="CL640">
        <v>-0.57677400000000001</v>
      </c>
      <c r="CM640">
        <v>-0.39100099999999999</v>
      </c>
      <c r="CN640">
        <v>0.70277599999999996</v>
      </c>
      <c r="CO640">
        <v>-0.90812099999999996</v>
      </c>
      <c r="CP640">
        <v>-0.18004800000000001</v>
      </c>
      <c r="CQ640">
        <v>0.59463999999999995</v>
      </c>
      <c r="CR640">
        <v>1.04905</v>
      </c>
      <c r="CS640">
        <v>0.350827</v>
      </c>
      <c r="CT640">
        <v>-0.62077000000000004</v>
      </c>
      <c r="CU640">
        <v>0.18015800000000001</v>
      </c>
      <c r="CV640">
        <v>0.69221200000000005</v>
      </c>
      <c r="CW640">
        <v>1.1652899999999999</v>
      </c>
      <c r="CX640">
        <v>0.94545199999999996</v>
      </c>
      <c r="CY640">
        <v>-0.59856200000000004</v>
      </c>
      <c r="CZ640">
        <v>-1.1707399999999999</v>
      </c>
      <c r="DA640">
        <v>-0.16742099999999999</v>
      </c>
      <c r="DB640">
        <v>1.10267</v>
      </c>
      <c r="DC640">
        <v>-0.219136</v>
      </c>
      <c r="DD640">
        <v>-0.42756100000000002</v>
      </c>
      <c r="DE640">
        <v>-0.43328699999999998</v>
      </c>
      <c r="DF640">
        <v>-0.85555599999999998</v>
      </c>
      <c r="DG640">
        <v>1.2547600000000001</v>
      </c>
      <c r="DH640">
        <v>-0.849383</v>
      </c>
      <c r="DI640">
        <v>-1.2684899999999999</v>
      </c>
      <c r="DJ640">
        <v>0.63678599999999996</v>
      </c>
      <c r="DK640">
        <v>-0.39856000000000003</v>
      </c>
      <c r="DL640">
        <v>0.482043</v>
      </c>
      <c r="DM640">
        <v>-0.33325700000000003</v>
      </c>
      <c r="DN640">
        <v>-0.51529100000000005</v>
      </c>
      <c r="DO640">
        <v>-0.43230000000000002</v>
      </c>
      <c r="DP640">
        <v>0.51611899999999999</v>
      </c>
      <c r="DQ640">
        <v>-0.35911700000000002</v>
      </c>
      <c r="DR640">
        <v>0.84776300000000004</v>
      </c>
      <c r="DS640">
        <v>0.39001400000000003</v>
      </c>
      <c r="DT640">
        <v>0.31099900000000003</v>
      </c>
      <c r="DU640">
        <v>0.42297299999999999</v>
      </c>
      <c r="DV640">
        <v>0.83646399999999999</v>
      </c>
      <c r="DW640">
        <v>0.403835</v>
      </c>
      <c r="DX640">
        <v>-1.7886099999999999E-2</v>
      </c>
      <c r="DY640">
        <v>-9.3948399999999998E-3</v>
      </c>
      <c r="DZ640" s="15">
        <v>3</v>
      </c>
    </row>
    <row r="641" spans="1:130" x14ac:dyDescent="0.25">
      <c r="A641">
        <v>698</v>
      </c>
      <c r="B641">
        <v>2.1599299999999998E-2</v>
      </c>
      <c r="C641">
        <v>3.1860299999999999E-3</v>
      </c>
      <c r="D641">
        <v>0.44953300000000002</v>
      </c>
      <c r="E641">
        <v>-0.33640599999999998</v>
      </c>
      <c r="F641">
        <v>0.47566799999999998</v>
      </c>
      <c r="G641">
        <v>-0.483543</v>
      </c>
      <c r="H641">
        <v>-1.0242199999999999</v>
      </c>
      <c r="I641">
        <v>-0.83065299999999997</v>
      </c>
      <c r="J641">
        <v>3.6478200000000002E-2</v>
      </c>
      <c r="K641">
        <v>9.1690800000000003E-2</v>
      </c>
      <c r="L641">
        <v>0.55592900000000001</v>
      </c>
      <c r="M641">
        <v>-1.37538E-3</v>
      </c>
      <c r="N641">
        <v>0.92448200000000003</v>
      </c>
      <c r="O641">
        <v>0.84540300000000002</v>
      </c>
      <c r="P641">
        <v>1.0238000000000001E-3</v>
      </c>
      <c r="Q641">
        <v>1.24403</v>
      </c>
      <c r="R641">
        <v>-0.45438299999999998</v>
      </c>
      <c r="S641">
        <v>-0.50548899999999997</v>
      </c>
      <c r="T641">
        <v>-0.47753699999999999</v>
      </c>
      <c r="U641">
        <v>0.26406299999999999</v>
      </c>
      <c r="V641">
        <v>0.38585199999999997</v>
      </c>
      <c r="W641">
        <v>0.39108900000000002</v>
      </c>
      <c r="X641">
        <v>-0.80584</v>
      </c>
      <c r="Y641">
        <v>5.2492999999999998E-2</v>
      </c>
      <c r="Z641">
        <v>0.40031699999999998</v>
      </c>
      <c r="AA641">
        <v>-0.52463400000000004</v>
      </c>
      <c r="AB641">
        <v>0.29529899999999998</v>
      </c>
      <c r="AC641">
        <v>-0.55843500000000001</v>
      </c>
      <c r="AD641">
        <v>0.53718600000000005</v>
      </c>
      <c r="AE641">
        <v>0.29421799999999998</v>
      </c>
      <c r="AF641">
        <v>-0.50022699999999998</v>
      </c>
      <c r="AG641">
        <v>-0.561998</v>
      </c>
      <c r="AH641">
        <v>-2.2568599999999999E-3</v>
      </c>
      <c r="AI641">
        <v>-0.541709</v>
      </c>
      <c r="AJ641">
        <v>-0.20943400000000001</v>
      </c>
      <c r="AK641">
        <v>8.7245900000000008E-3</v>
      </c>
      <c r="AL641">
        <v>-5.2093599999999997E-2</v>
      </c>
      <c r="AM641">
        <v>1.13203E-2</v>
      </c>
      <c r="AN641">
        <v>-5.9823300000000003E-2</v>
      </c>
      <c r="AO641">
        <v>-2.17193E-2</v>
      </c>
      <c r="AP641">
        <v>0.40462500000000001</v>
      </c>
      <c r="AQ641" s="13">
        <v>-4.8145700000000002E-5</v>
      </c>
      <c r="AR641">
        <v>0.51758300000000002</v>
      </c>
      <c r="AS641">
        <v>0.35022399999999998</v>
      </c>
      <c r="AT641">
        <v>3.4893399999999998E-2</v>
      </c>
      <c r="AU641">
        <v>0.57087600000000005</v>
      </c>
      <c r="AV641">
        <v>-0.39967200000000003</v>
      </c>
      <c r="AW641">
        <v>-2.8293300000000001E-3</v>
      </c>
      <c r="AX641">
        <v>0.22365599999999999</v>
      </c>
      <c r="AY641">
        <v>0.93407600000000002</v>
      </c>
      <c r="AZ641">
        <v>-0.50512299999999999</v>
      </c>
      <c r="BA641">
        <v>-0.74616000000000005</v>
      </c>
      <c r="BB641">
        <v>0.25352200000000003</v>
      </c>
      <c r="BC641">
        <v>0.58414200000000005</v>
      </c>
      <c r="BD641">
        <v>0.17935999999999999</v>
      </c>
      <c r="BE641">
        <v>0.87047799999999997</v>
      </c>
      <c r="BF641">
        <v>9.1548599999999994E-2</v>
      </c>
      <c r="BG641">
        <v>0.65816699999999995</v>
      </c>
      <c r="BH641">
        <v>-3.7751300000000002E-2</v>
      </c>
      <c r="BI641">
        <v>0.34917599999999999</v>
      </c>
      <c r="BJ641">
        <v>-0.275063</v>
      </c>
      <c r="BK641">
        <v>-0.44441399999999998</v>
      </c>
      <c r="BL641">
        <v>-7.7283400000000002E-3</v>
      </c>
      <c r="BM641">
        <v>0.259413</v>
      </c>
      <c r="BN641">
        <v>0.12551599999999999</v>
      </c>
      <c r="BO641">
        <v>-8.9375099999999992E-3</v>
      </c>
      <c r="BP641">
        <v>-4.4396799999999997E-3</v>
      </c>
      <c r="BQ641">
        <v>0.38684600000000002</v>
      </c>
      <c r="BR641">
        <v>-0.48648000000000002</v>
      </c>
      <c r="BS641">
        <v>-0.43409799999999998</v>
      </c>
      <c r="BT641">
        <v>-1.0294399999999999</v>
      </c>
      <c r="BU641">
        <v>5.0074300000000002E-2</v>
      </c>
      <c r="BV641">
        <v>0.31556200000000001</v>
      </c>
      <c r="BW641">
        <v>-1.174E-2</v>
      </c>
      <c r="BX641">
        <v>0.45372200000000001</v>
      </c>
      <c r="BY641">
        <v>9.08022E-3</v>
      </c>
      <c r="BZ641">
        <v>-1.3342400000000001E-2</v>
      </c>
      <c r="CA641">
        <v>-0.55008999999999997</v>
      </c>
      <c r="CB641">
        <v>-0.44108000000000003</v>
      </c>
      <c r="CC641">
        <v>-0.55513400000000002</v>
      </c>
      <c r="CD641">
        <v>0.53998999999999997</v>
      </c>
      <c r="CE641">
        <v>0.30708099999999999</v>
      </c>
      <c r="CF641">
        <v>-0.70766099999999998</v>
      </c>
      <c r="CG641">
        <v>0.50370300000000001</v>
      </c>
      <c r="CH641">
        <v>-0.47780699999999998</v>
      </c>
      <c r="CI641">
        <v>0.29267199999999999</v>
      </c>
      <c r="CJ641">
        <v>-3.5896999999999998E-2</v>
      </c>
      <c r="CK641">
        <v>1.3080000000000001</v>
      </c>
      <c r="CL641">
        <v>-0.54131300000000004</v>
      </c>
      <c r="CM641">
        <v>-0.25046400000000002</v>
      </c>
      <c r="CN641">
        <v>0.89957799999999999</v>
      </c>
      <c r="CO641">
        <v>-0.910883</v>
      </c>
      <c r="CP641">
        <v>-0.19084899999999999</v>
      </c>
      <c r="CQ641">
        <v>0.73338199999999998</v>
      </c>
      <c r="CR641">
        <v>0.86766299999999996</v>
      </c>
      <c r="CS641">
        <v>0.18096400000000001</v>
      </c>
      <c r="CT641">
        <v>-0.870062</v>
      </c>
      <c r="CU641">
        <v>-1.13697</v>
      </c>
      <c r="CV641">
        <v>1.0979099999999999</v>
      </c>
      <c r="CW641">
        <v>0.60228599999999999</v>
      </c>
      <c r="CX641">
        <v>0.539744</v>
      </c>
      <c r="CY641">
        <v>-0.93606800000000001</v>
      </c>
      <c r="CZ641">
        <v>-1.50339</v>
      </c>
      <c r="DA641">
        <v>0.13262299999999999</v>
      </c>
      <c r="DB641">
        <v>1.3047500000000001</v>
      </c>
      <c r="DC641">
        <v>-0.28326200000000001</v>
      </c>
      <c r="DD641">
        <v>-0.46930500000000003</v>
      </c>
      <c r="DE641">
        <v>-0.29127700000000001</v>
      </c>
      <c r="DF641">
        <v>-1.19573</v>
      </c>
      <c r="DG641">
        <v>0.96255800000000002</v>
      </c>
      <c r="DH641">
        <v>-0.82024900000000001</v>
      </c>
      <c r="DI641">
        <v>-0.92726600000000003</v>
      </c>
      <c r="DJ641">
        <v>0.57729799999999998</v>
      </c>
      <c r="DK641">
        <v>-0.152806</v>
      </c>
      <c r="DL641">
        <v>0.42933300000000002</v>
      </c>
      <c r="DM641">
        <v>-0.30768200000000001</v>
      </c>
      <c r="DN641">
        <v>-0.48268299999999997</v>
      </c>
      <c r="DO641">
        <v>-0.43726100000000001</v>
      </c>
      <c r="DP641">
        <v>0.44796399999999997</v>
      </c>
      <c r="DQ641">
        <v>-4.21594E-2</v>
      </c>
      <c r="DR641">
        <v>0.90834400000000004</v>
      </c>
      <c r="DS641">
        <v>0.50487700000000002</v>
      </c>
      <c r="DT641">
        <v>0.26717600000000002</v>
      </c>
      <c r="DU641">
        <v>0.43206899999999998</v>
      </c>
      <c r="DV641">
        <v>0.88588900000000004</v>
      </c>
      <c r="DW641">
        <v>0.35852099999999998</v>
      </c>
      <c r="DX641">
        <v>-2.7166699999999998E-2</v>
      </c>
      <c r="DY641">
        <v>2.8899399999999999E-2</v>
      </c>
      <c r="DZ641" s="15">
        <v>3</v>
      </c>
    </row>
    <row r="642" spans="1:130" x14ac:dyDescent="0.25">
      <c r="A642">
        <v>699</v>
      </c>
      <c r="B642">
        <v>-2.0523400000000001E-2</v>
      </c>
      <c r="C642">
        <v>4.8892200000000003E-4</v>
      </c>
      <c r="D642">
        <v>0.44045600000000001</v>
      </c>
      <c r="E642">
        <v>-0.34478500000000001</v>
      </c>
      <c r="F642">
        <v>0.500031</v>
      </c>
      <c r="G642">
        <v>-0.46049200000000001</v>
      </c>
      <c r="H642">
        <v>-0.892536</v>
      </c>
      <c r="I642">
        <v>-0.79319600000000001</v>
      </c>
      <c r="J642">
        <v>2.1114999999999998E-2</v>
      </c>
      <c r="K642">
        <v>7.8090499999999993E-2</v>
      </c>
      <c r="L642">
        <v>0.54620800000000003</v>
      </c>
      <c r="M642">
        <v>3.9179199999999997E-2</v>
      </c>
      <c r="N642">
        <v>0.85337600000000002</v>
      </c>
      <c r="O642">
        <v>0.82311199999999995</v>
      </c>
      <c r="P642">
        <v>-1.01709E-2</v>
      </c>
      <c r="Q642">
        <v>0.90790499999999996</v>
      </c>
      <c r="R642">
        <v>-0.42803799999999997</v>
      </c>
      <c r="S642">
        <v>-0.50785400000000003</v>
      </c>
      <c r="T642">
        <v>-0.46996100000000002</v>
      </c>
      <c r="U642">
        <v>0.26777499999999999</v>
      </c>
      <c r="V642">
        <v>0.30802800000000002</v>
      </c>
      <c r="W642">
        <v>0.42687000000000003</v>
      </c>
      <c r="X642">
        <v>-0.84630399999999995</v>
      </c>
      <c r="Y642">
        <v>5.4373900000000003E-2</v>
      </c>
      <c r="Z642">
        <v>0.357711</v>
      </c>
      <c r="AA642">
        <v>-0.48728500000000002</v>
      </c>
      <c r="AB642">
        <v>0.28795399999999999</v>
      </c>
      <c r="AC642">
        <v>-0.56847199999999998</v>
      </c>
      <c r="AD642">
        <v>0.546099</v>
      </c>
      <c r="AE642">
        <v>0.29596499999999998</v>
      </c>
      <c r="AF642">
        <v>-0.49922899999999998</v>
      </c>
      <c r="AG642">
        <v>-0.53736300000000004</v>
      </c>
      <c r="AH642">
        <v>3.9932300000000004E-3</v>
      </c>
      <c r="AI642">
        <v>-0.551624</v>
      </c>
      <c r="AJ642">
        <v>-0.14250299999999999</v>
      </c>
      <c r="AK642">
        <v>8.5756200000000008E-3</v>
      </c>
      <c r="AL642">
        <v>-5.6560600000000003E-2</v>
      </c>
      <c r="AM642">
        <v>-1.22285E-2</v>
      </c>
      <c r="AN642">
        <v>4.89618E-3</v>
      </c>
      <c r="AO642">
        <v>7.5526899999999999E-3</v>
      </c>
      <c r="AP642">
        <v>0.48786299999999999</v>
      </c>
      <c r="AQ642">
        <v>-2.5086199999999999E-2</v>
      </c>
      <c r="AR642">
        <v>0.50720900000000002</v>
      </c>
      <c r="AS642">
        <v>0.312971</v>
      </c>
      <c r="AT642">
        <v>1.0618900000000001E-2</v>
      </c>
      <c r="AU642">
        <v>0.69005799999999995</v>
      </c>
      <c r="AV642">
        <v>-0.39793299999999998</v>
      </c>
      <c r="AW642">
        <v>-2.4224800000000001E-2</v>
      </c>
      <c r="AX642">
        <v>0.15787899999999999</v>
      </c>
      <c r="AY642">
        <v>0.85924800000000001</v>
      </c>
      <c r="AZ642">
        <v>-0.53676900000000005</v>
      </c>
      <c r="BA642">
        <v>-0.74916499999999997</v>
      </c>
      <c r="BB642">
        <v>0.32438400000000001</v>
      </c>
      <c r="BC642">
        <v>0.71005499999999999</v>
      </c>
      <c r="BD642">
        <v>0.160075</v>
      </c>
      <c r="BE642">
        <v>0.75702700000000001</v>
      </c>
      <c r="BF642">
        <v>2.9548999999999999E-2</v>
      </c>
      <c r="BG642">
        <v>0.67696800000000001</v>
      </c>
      <c r="BH642">
        <v>0.18185499999999999</v>
      </c>
      <c r="BI642">
        <v>0.35328700000000002</v>
      </c>
      <c r="BJ642">
        <v>-0.32156699999999999</v>
      </c>
      <c r="BK642">
        <v>-0.44466800000000001</v>
      </c>
      <c r="BL642">
        <v>-2.6258400000000001E-2</v>
      </c>
      <c r="BM642">
        <v>0.32448500000000002</v>
      </c>
      <c r="BN642">
        <v>0.19319700000000001</v>
      </c>
      <c r="BO642">
        <v>1.5378599999999999E-2</v>
      </c>
      <c r="BP642">
        <v>-1.18286E-2</v>
      </c>
      <c r="BQ642">
        <v>0.387882</v>
      </c>
      <c r="BR642">
        <v>-0.45420700000000003</v>
      </c>
      <c r="BS642">
        <v>-0.444133</v>
      </c>
      <c r="BT642">
        <v>-0.80797699999999995</v>
      </c>
      <c r="BU642">
        <v>2.2718499999999999E-2</v>
      </c>
      <c r="BV642">
        <v>0.31578699999999998</v>
      </c>
      <c r="BW642">
        <v>-5.2024099999999995E-4</v>
      </c>
      <c r="BX642">
        <v>0.45158700000000002</v>
      </c>
      <c r="BY642">
        <v>-9.0735499999999997E-3</v>
      </c>
      <c r="BZ642">
        <v>-1.39325E-2</v>
      </c>
      <c r="CA642">
        <v>-0.56501400000000002</v>
      </c>
      <c r="CB642">
        <v>-0.45108900000000002</v>
      </c>
      <c r="CC642">
        <v>-0.54061800000000004</v>
      </c>
      <c r="CD642">
        <v>0.54886400000000002</v>
      </c>
      <c r="CE642">
        <v>0.34254600000000002</v>
      </c>
      <c r="CF642">
        <v>-0.54347800000000002</v>
      </c>
      <c r="CG642">
        <v>0.51331000000000004</v>
      </c>
      <c r="CH642">
        <v>-0.500498</v>
      </c>
      <c r="CI642">
        <v>0.31326500000000002</v>
      </c>
      <c r="CJ642">
        <v>-8.88597E-2</v>
      </c>
      <c r="CK642">
        <v>1.0782099999999999</v>
      </c>
      <c r="CL642">
        <v>-0.51770400000000005</v>
      </c>
      <c r="CM642">
        <v>-0.35580800000000001</v>
      </c>
      <c r="CN642">
        <v>1.36094</v>
      </c>
      <c r="CO642">
        <v>-0.320938</v>
      </c>
      <c r="CP642">
        <v>-1.1174200000000001</v>
      </c>
      <c r="CQ642">
        <v>0.79423100000000002</v>
      </c>
      <c r="CR642">
        <v>0.81503499999999995</v>
      </c>
      <c r="CS642">
        <v>0.456959</v>
      </c>
      <c r="CT642">
        <v>-0.62396499999999999</v>
      </c>
      <c r="CU642">
        <v>-0.13683100000000001</v>
      </c>
      <c r="CV642">
        <v>0.85295399999999999</v>
      </c>
      <c r="CW642">
        <v>0.37318200000000001</v>
      </c>
      <c r="CX642">
        <v>0.96635400000000005</v>
      </c>
      <c r="CY642">
        <v>-0.79516299999999995</v>
      </c>
      <c r="CZ642">
        <v>-1.3140499999999999</v>
      </c>
      <c r="DA642">
        <v>-0.48953400000000002</v>
      </c>
      <c r="DB642">
        <v>1.1071800000000001</v>
      </c>
      <c r="DC642">
        <v>-0.21463699999999999</v>
      </c>
      <c r="DD642">
        <v>-0.35842099999999999</v>
      </c>
      <c r="DE642">
        <v>-0.30601699999999998</v>
      </c>
      <c r="DF642">
        <v>-0.85105799999999998</v>
      </c>
      <c r="DG642">
        <v>1.2498</v>
      </c>
      <c r="DH642">
        <v>-0.76551599999999997</v>
      </c>
      <c r="DI642">
        <v>-1.31945</v>
      </c>
      <c r="DJ642">
        <v>0.52635299999999996</v>
      </c>
      <c r="DK642">
        <v>-0.15809200000000001</v>
      </c>
      <c r="DL642">
        <v>0.52828900000000001</v>
      </c>
      <c r="DM642">
        <v>-0.33619199999999999</v>
      </c>
      <c r="DN642">
        <v>-0.53792399999999996</v>
      </c>
      <c r="DO642">
        <v>-0.47458099999999998</v>
      </c>
      <c r="DP642">
        <v>0.52600499999999994</v>
      </c>
      <c r="DQ642">
        <v>-0.183647</v>
      </c>
      <c r="DR642">
        <v>0.87503600000000004</v>
      </c>
      <c r="DS642">
        <v>0.35496899999999998</v>
      </c>
      <c r="DT642">
        <v>0.24471899999999999</v>
      </c>
      <c r="DU642">
        <v>0.41388399999999997</v>
      </c>
      <c r="DV642">
        <v>0.73760000000000003</v>
      </c>
      <c r="DW642">
        <v>0.36146499999999998</v>
      </c>
      <c r="DX642">
        <v>-2.0911800000000001E-2</v>
      </c>
      <c r="DY642">
        <v>1.1317499999999999E-3</v>
      </c>
      <c r="DZ642" s="15">
        <v>3</v>
      </c>
    </row>
    <row r="643" spans="1:130" x14ac:dyDescent="0.25">
      <c r="A643">
        <v>700</v>
      </c>
      <c r="B643">
        <v>-1.2605099999999999E-2</v>
      </c>
      <c r="C643">
        <v>4.1112800000000001E-3</v>
      </c>
      <c r="D643">
        <v>0.41796899999999998</v>
      </c>
      <c r="E643">
        <v>-0.421213</v>
      </c>
      <c r="F643">
        <v>0.46967999999999999</v>
      </c>
      <c r="G643">
        <v>-0.46310099999999998</v>
      </c>
      <c r="H643">
        <v>-0.91625500000000004</v>
      </c>
      <c r="I643">
        <v>-0.785995</v>
      </c>
      <c r="J643">
        <v>3.8774099999999999E-2</v>
      </c>
      <c r="K643">
        <v>6.42239E-2</v>
      </c>
      <c r="L643">
        <v>0.491338</v>
      </c>
      <c r="M643">
        <v>-1.1084800000000001E-2</v>
      </c>
      <c r="N643">
        <v>0.79117800000000005</v>
      </c>
      <c r="O643">
        <v>0.71515799999999996</v>
      </c>
      <c r="P643">
        <v>6.1998399999999999E-3</v>
      </c>
      <c r="Q643">
        <v>1.21688</v>
      </c>
      <c r="R643">
        <v>-0.81357699999999999</v>
      </c>
      <c r="S643">
        <v>-0.43223499999999998</v>
      </c>
      <c r="T643">
        <v>-0.44930399999999998</v>
      </c>
      <c r="U643">
        <v>0.33906199999999997</v>
      </c>
      <c r="V643">
        <v>0.59104900000000005</v>
      </c>
      <c r="W643">
        <v>0.64887899999999998</v>
      </c>
      <c r="X643">
        <v>-0.14145099999999999</v>
      </c>
      <c r="Y643">
        <v>4.1533E-2</v>
      </c>
      <c r="Z643">
        <v>0.373917</v>
      </c>
      <c r="AA643">
        <v>-0.46874199999999999</v>
      </c>
      <c r="AB643">
        <v>0.513517</v>
      </c>
      <c r="AC643">
        <v>-0.53752500000000003</v>
      </c>
      <c r="AD643">
        <v>0.49872300000000003</v>
      </c>
      <c r="AE643">
        <v>0.35189599999999999</v>
      </c>
      <c r="AF643">
        <v>-0.46246100000000001</v>
      </c>
      <c r="AG643">
        <v>-0.49734400000000001</v>
      </c>
      <c r="AH643">
        <v>6.6276900000000003E-3</v>
      </c>
      <c r="AI643">
        <v>-0.49069099999999999</v>
      </c>
      <c r="AJ643">
        <v>-0.23199800000000001</v>
      </c>
      <c r="AK643">
        <v>4.3061000000000002E-2</v>
      </c>
      <c r="AL643">
        <v>-1.2079899999999999E-2</v>
      </c>
      <c r="AM643">
        <v>-1.15966E-2</v>
      </c>
      <c r="AN643">
        <v>-2.1490100000000002E-2</v>
      </c>
      <c r="AO643">
        <v>-7.8387600000000002E-3</v>
      </c>
      <c r="AP643">
        <v>0.47637699999999999</v>
      </c>
      <c r="AQ643">
        <v>-4.3881799999999999E-2</v>
      </c>
      <c r="AR643">
        <v>0.49482100000000001</v>
      </c>
      <c r="AS643">
        <v>0.38301099999999999</v>
      </c>
      <c r="AT643">
        <v>-1.58161E-2</v>
      </c>
      <c r="AU643">
        <v>0.51654100000000003</v>
      </c>
      <c r="AV643">
        <v>-0.39747100000000002</v>
      </c>
      <c r="AW643">
        <v>-4.25969E-2</v>
      </c>
      <c r="AX643">
        <v>0.44453300000000001</v>
      </c>
      <c r="AY643">
        <v>0.97323199999999999</v>
      </c>
      <c r="AZ643">
        <v>-0.52302300000000002</v>
      </c>
      <c r="BA643">
        <v>-0.69059599999999999</v>
      </c>
      <c r="BB643">
        <v>0.29726000000000002</v>
      </c>
      <c r="BC643">
        <v>0.69146200000000002</v>
      </c>
      <c r="BD643">
        <v>0.26169900000000001</v>
      </c>
      <c r="BE643">
        <v>0.48110599999999998</v>
      </c>
      <c r="BF643">
        <v>0.17548900000000001</v>
      </c>
      <c r="BG643">
        <v>0.62534900000000004</v>
      </c>
      <c r="BH643">
        <v>0.16188</v>
      </c>
      <c r="BI643">
        <v>0.41501700000000002</v>
      </c>
      <c r="BJ643">
        <v>-0.37997300000000001</v>
      </c>
      <c r="BK643">
        <v>-0.38977600000000001</v>
      </c>
      <c r="BL643">
        <v>-3.20801E-2</v>
      </c>
      <c r="BM643">
        <v>0.39044499999999999</v>
      </c>
      <c r="BN643">
        <v>0.207957</v>
      </c>
      <c r="BO643">
        <v>-1.5788900000000002E-2</v>
      </c>
      <c r="BP643">
        <v>-1.96975E-2</v>
      </c>
      <c r="BQ643">
        <v>0.42714400000000002</v>
      </c>
      <c r="BR643">
        <v>-0.45174799999999998</v>
      </c>
      <c r="BS643">
        <v>-0.45272000000000001</v>
      </c>
      <c r="BT643">
        <v>-0.32102999999999998</v>
      </c>
      <c r="BU643">
        <v>-0.119431</v>
      </c>
      <c r="BV643">
        <v>0.37276900000000002</v>
      </c>
      <c r="BW643">
        <v>-7.6187599999999996E-3</v>
      </c>
      <c r="BX643">
        <v>0.47524300000000003</v>
      </c>
      <c r="BY643">
        <v>-2.41668E-3</v>
      </c>
      <c r="BZ643">
        <v>-1.333E-2</v>
      </c>
      <c r="CA643">
        <v>-0.50042299999999995</v>
      </c>
      <c r="CB643">
        <v>-0.43863200000000002</v>
      </c>
      <c r="CC643">
        <v>-0.52338899999999999</v>
      </c>
      <c r="CD643">
        <v>0.51987499999999998</v>
      </c>
      <c r="CE643">
        <v>0.42960999999999999</v>
      </c>
      <c r="CF643">
        <v>-0.65875099999999998</v>
      </c>
      <c r="CG643">
        <v>0.48941200000000001</v>
      </c>
      <c r="CH643">
        <v>-0.50264900000000001</v>
      </c>
      <c r="CI643">
        <v>0.30848300000000001</v>
      </c>
      <c r="CJ643">
        <v>-0.10808</v>
      </c>
      <c r="CK643">
        <v>1.0153099999999999</v>
      </c>
      <c r="CL643">
        <v>-0.52715699999999999</v>
      </c>
      <c r="CM643">
        <v>-0.400283</v>
      </c>
      <c r="CN643">
        <v>0.58697100000000002</v>
      </c>
      <c r="CO643">
        <v>-1.08857</v>
      </c>
      <c r="CP643">
        <v>-0.21898699999999999</v>
      </c>
      <c r="CQ643">
        <v>0.35303699999999999</v>
      </c>
      <c r="CR643">
        <v>0.98578299999999996</v>
      </c>
      <c r="CS643">
        <v>0.32981199999999999</v>
      </c>
      <c r="CT643">
        <v>-0.89999600000000002</v>
      </c>
      <c r="CU643">
        <v>-0.73277499999999995</v>
      </c>
      <c r="CV643">
        <v>1.6712</v>
      </c>
      <c r="CW643">
        <v>1.12009</v>
      </c>
      <c r="CX643">
        <v>0.81319399999999997</v>
      </c>
      <c r="CY643">
        <v>-1.5989800000000001</v>
      </c>
      <c r="CZ643">
        <v>-0.71276300000000004</v>
      </c>
      <c r="DA643">
        <v>-2.08371</v>
      </c>
      <c r="DB643">
        <v>0.93688800000000005</v>
      </c>
      <c r="DC643">
        <v>-0.37984099999999998</v>
      </c>
      <c r="DD643">
        <v>0.59863500000000003</v>
      </c>
      <c r="DE643">
        <v>-0.25581999999999999</v>
      </c>
      <c r="DF643">
        <v>-0.79265300000000005</v>
      </c>
      <c r="DG643">
        <v>1.2002999999999999</v>
      </c>
      <c r="DH643">
        <v>-0.68584000000000001</v>
      </c>
      <c r="DI643">
        <v>-0.91152900000000003</v>
      </c>
      <c r="DJ643">
        <v>0.631934</v>
      </c>
      <c r="DK643">
        <v>-0.51191500000000001</v>
      </c>
      <c r="DL643">
        <v>0.45890700000000001</v>
      </c>
      <c r="DM643">
        <v>-0.35460599999999998</v>
      </c>
      <c r="DN643">
        <v>-0.45904</v>
      </c>
      <c r="DO643">
        <v>-0.37667400000000001</v>
      </c>
      <c r="DP643">
        <v>0.35940699999999998</v>
      </c>
      <c r="DQ643">
        <v>-0.49716500000000002</v>
      </c>
      <c r="DR643">
        <v>0.68829300000000004</v>
      </c>
      <c r="DS643">
        <v>0.369004</v>
      </c>
      <c r="DT643">
        <v>0.38487500000000002</v>
      </c>
      <c r="DU643">
        <v>0.42385499999999998</v>
      </c>
      <c r="DV643">
        <v>1.5552999999999999</v>
      </c>
      <c r="DW643">
        <v>0.46553699999999998</v>
      </c>
      <c r="DX643">
        <v>-9.5259699999999999E-3</v>
      </c>
      <c r="DY643">
        <v>1.87539E-2</v>
      </c>
      <c r="DZ643" s="15">
        <v>3</v>
      </c>
    </row>
    <row r="644" spans="1:130" x14ac:dyDescent="0.25">
      <c r="A644">
        <v>701</v>
      </c>
      <c r="B644">
        <v>-1.5521E-2</v>
      </c>
      <c r="C644">
        <v>1.1414199999999999E-2</v>
      </c>
      <c r="D644">
        <v>0.46567500000000001</v>
      </c>
      <c r="E644">
        <v>-0.27678799999999998</v>
      </c>
      <c r="F644">
        <v>0.44397599999999998</v>
      </c>
      <c r="G644">
        <v>-0.47181099999999998</v>
      </c>
      <c r="H644">
        <v>-0.80676599999999998</v>
      </c>
      <c r="I644">
        <v>-0.66351099999999996</v>
      </c>
      <c r="J644">
        <v>8.1746000000000006E-3</v>
      </c>
      <c r="K644">
        <v>6.3032299999999999E-3</v>
      </c>
      <c r="L644">
        <v>0.54995700000000003</v>
      </c>
      <c r="M644">
        <v>-6.4351900000000004E-3</v>
      </c>
      <c r="N644">
        <v>0.78909899999999999</v>
      </c>
      <c r="O644">
        <v>0.77991100000000002</v>
      </c>
      <c r="P644">
        <v>3.3580100000000002E-2</v>
      </c>
      <c r="Q644">
        <v>0.63960600000000001</v>
      </c>
      <c r="R644">
        <v>-0.17299800000000001</v>
      </c>
      <c r="S644">
        <v>-0.48405100000000001</v>
      </c>
      <c r="T644">
        <v>-0.448459</v>
      </c>
      <c r="U644">
        <v>0.28532600000000002</v>
      </c>
      <c r="V644">
        <v>0.23366400000000001</v>
      </c>
      <c r="W644">
        <v>0.20554900000000001</v>
      </c>
      <c r="X644">
        <v>-1.2969999999999999</v>
      </c>
      <c r="Y644">
        <v>-9.2642000000000002E-3</v>
      </c>
      <c r="Z644">
        <v>0.42566199999999998</v>
      </c>
      <c r="AA644">
        <v>-0.48298000000000002</v>
      </c>
      <c r="AB644">
        <v>0.263486</v>
      </c>
      <c r="AC644">
        <v>-0.55133900000000002</v>
      </c>
      <c r="AD644">
        <v>0.569133</v>
      </c>
      <c r="AE644">
        <v>0.29946</v>
      </c>
      <c r="AF644">
        <v>-0.48857400000000001</v>
      </c>
      <c r="AG644">
        <v>-0.54127899999999995</v>
      </c>
      <c r="AH644">
        <v>-1.2519499999999999E-3</v>
      </c>
      <c r="AI644">
        <v>-0.51454200000000005</v>
      </c>
      <c r="AJ644">
        <v>-9.1073899999999999E-2</v>
      </c>
      <c r="AK644">
        <v>2.8250200000000001E-3</v>
      </c>
      <c r="AL644">
        <v>3.6930200000000003E-2</v>
      </c>
      <c r="AM644">
        <v>-2.5777399999999999E-2</v>
      </c>
      <c r="AN644">
        <v>4.0342900000000001E-2</v>
      </c>
      <c r="AO644">
        <v>2.3466399999999998E-2</v>
      </c>
      <c r="AP644">
        <v>0.54238200000000003</v>
      </c>
      <c r="AQ644">
        <v>-6.3469900000000003E-3</v>
      </c>
      <c r="AR644">
        <v>0.46740399999999999</v>
      </c>
      <c r="AS644">
        <v>0.37295499999999998</v>
      </c>
      <c r="AT644">
        <v>-1.7999999999999999E-2</v>
      </c>
      <c r="AU644">
        <v>0.53497700000000004</v>
      </c>
      <c r="AV644">
        <v>-0.41867799999999999</v>
      </c>
      <c r="AW644">
        <v>3.3924299999999998E-2</v>
      </c>
      <c r="AX644">
        <v>0.404781</v>
      </c>
      <c r="AY644">
        <v>0.79942100000000005</v>
      </c>
      <c r="AZ644">
        <v>-0.44856099999999999</v>
      </c>
      <c r="BA644">
        <v>-0.58390500000000001</v>
      </c>
      <c r="BB644">
        <v>0.29672199999999999</v>
      </c>
      <c r="BC644">
        <v>0.74068400000000001</v>
      </c>
      <c r="BD644">
        <v>0.13350799999999999</v>
      </c>
      <c r="BE644">
        <v>0.74863500000000005</v>
      </c>
      <c r="BF644">
        <v>-2.5801399999999999E-2</v>
      </c>
      <c r="BG644">
        <v>0.64253700000000002</v>
      </c>
      <c r="BH644">
        <v>-9.7184599999999996E-2</v>
      </c>
      <c r="BI644">
        <v>0.35010799999999997</v>
      </c>
      <c r="BJ644">
        <v>-0.26639200000000002</v>
      </c>
      <c r="BK644">
        <v>-0.42652000000000001</v>
      </c>
      <c r="BL644">
        <v>-3.5417200000000003E-2</v>
      </c>
      <c r="BM644">
        <v>0.27906700000000001</v>
      </c>
      <c r="BN644">
        <v>0.12601299999999999</v>
      </c>
      <c r="BO644">
        <v>-9.5388299999999999E-4</v>
      </c>
      <c r="BP644">
        <v>-2.4203200000000001E-2</v>
      </c>
      <c r="BQ644">
        <v>0.38109500000000002</v>
      </c>
      <c r="BR644">
        <v>-0.494336</v>
      </c>
      <c r="BS644">
        <v>-0.42049799999999998</v>
      </c>
      <c r="BT644">
        <v>-0.37259700000000001</v>
      </c>
      <c r="BU644">
        <v>5.0058499999999999E-2</v>
      </c>
      <c r="BV644">
        <v>0.32980300000000001</v>
      </c>
      <c r="BW644">
        <v>1.17538E-2</v>
      </c>
      <c r="BX644">
        <v>0.41907699999999998</v>
      </c>
      <c r="BY644">
        <v>3.7402999999999998E-3</v>
      </c>
      <c r="BZ644">
        <v>-2.2921500000000001E-2</v>
      </c>
      <c r="CA644">
        <v>-0.50477300000000003</v>
      </c>
      <c r="CB644">
        <v>-0.42644199999999999</v>
      </c>
      <c r="CC644">
        <v>-0.52707999999999999</v>
      </c>
      <c r="CD644">
        <v>0.532802</v>
      </c>
      <c r="CE644">
        <v>0.30201600000000001</v>
      </c>
      <c r="CF644">
        <v>-0.64860899999999999</v>
      </c>
      <c r="CG644">
        <v>0.50297999999999998</v>
      </c>
      <c r="CH644">
        <v>-0.54612000000000005</v>
      </c>
      <c r="CI644">
        <v>0.265683</v>
      </c>
      <c r="CJ644">
        <v>0.139153</v>
      </c>
      <c r="CK644">
        <v>1.45618</v>
      </c>
      <c r="CL644">
        <v>-0.486093</v>
      </c>
      <c r="CM644">
        <v>-0.26280799999999999</v>
      </c>
      <c r="CN644">
        <v>0.72310700000000006</v>
      </c>
      <c r="CO644">
        <v>-0.89015500000000003</v>
      </c>
      <c r="CP644">
        <v>-0.219773</v>
      </c>
      <c r="CQ644">
        <v>0.78766599999999998</v>
      </c>
      <c r="CR644">
        <v>0.60208899999999999</v>
      </c>
      <c r="CS644">
        <v>0.41143099999999999</v>
      </c>
      <c r="CT644">
        <v>-0.903111</v>
      </c>
      <c r="CU644">
        <v>-1.28138</v>
      </c>
      <c r="CV644">
        <v>1.04975</v>
      </c>
      <c r="CW644">
        <v>0.93201299999999998</v>
      </c>
      <c r="CX644">
        <v>1.37195</v>
      </c>
      <c r="CY644">
        <v>-0.37511</v>
      </c>
      <c r="CZ644">
        <v>-0.61897800000000003</v>
      </c>
      <c r="DA644">
        <v>-2.0545200000000001</v>
      </c>
      <c r="DB644">
        <v>0.86542699999999995</v>
      </c>
      <c r="DC644">
        <v>-0.48702400000000001</v>
      </c>
      <c r="DD644">
        <v>0.57647700000000002</v>
      </c>
      <c r="DE644">
        <v>-0.40770400000000001</v>
      </c>
      <c r="DF644">
        <v>-1.4592799999999999</v>
      </c>
      <c r="DG644">
        <v>1.2355799999999999</v>
      </c>
      <c r="DH644">
        <v>-0.78267600000000004</v>
      </c>
      <c r="DI644">
        <v>-1.3245100000000001</v>
      </c>
      <c r="DJ644">
        <v>0.493174</v>
      </c>
      <c r="DK644">
        <v>-1.6426900000000001E-2</v>
      </c>
      <c r="DL644">
        <v>0.40942800000000001</v>
      </c>
      <c r="DM644">
        <v>-0.28787200000000002</v>
      </c>
      <c r="DN644">
        <v>-0.42609900000000001</v>
      </c>
      <c r="DO644">
        <v>-0.46873799999999999</v>
      </c>
      <c r="DP644">
        <v>0.51010699999999998</v>
      </c>
      <c r="DQ644">
        <v>-0.229853</v>
      </c>
      <c r="DR644">
        <v>0.690307</v>
      </c>
      <c r="DS644">
        <v>0.45102100000000001</v>
      </c>
      <c r="DT644">
        <v>0.24821699999999999</v>
      </c>
      <c r="DU644">
        <v>0.44057200000000002</v>
      </c>
      <c r="DV644">
        <v>0.75616399999999995</v>
      </c>
      <c r="DW644">
        <v>0.37309700000000001</v>
      </c>
      <c r="DX644">
        <v>9.5031999999999998E-3</v>
      </c>
      <c r="DY644">
        <v>4.0670899999999998E-3</v>
      </c>
      <c r="DZ644" s="15">
        <v>3</v>
      </c>
    </row>
    <row r="645" spans="1:130" x14ac:dyDescent="0.25">
      <c r="A645">
        <v>702</v>
      </c>
      <c r="B645">
        <v>-1.54319E-2</v>
      </c>
      <c r="C645">
        <v>-7.0730000000000003E-3</v>
      </c>
      <c r="D645">
        <v>0.43931999999999999</v>
      </c>
      <c r="E645">
        <v>-0.36273499999999997</v>
      </c>
      <c r="F645">
        <v>0.45530999999999999</v>
      </c>
      <c r="G645">
        <v>-0.44249500000000003</v>
      </c>
      <c r="H645">
        <v>-1.0559099999999999</v>
      </c>
      <c r="I645">
        <v>-0.76997099999999996</v>
      </c>
      <c r="J645">
        <v>3.15111E-2</v>
      </c>
      <c r="K645">
        <v>8.5486400000000004E-2</v>
      </c>
      <c r="L645">
        <v>0.51553700000000002</v>
      </c>
      <c r="M645">
        <v>5.2513299999999999E-2</v>
      </c>
      <c r="N645">
        <v>0.80012899999999998</v>
      </c>
      <c r="O645">
        <v>0.73756600000000005</v>
      </c>
      <c r="P645">
        <v>-1.5815699999999999E-2</v>
      </c>
      <c r="Q645">
        <v>0.73508200000000001</v>
      </c>
      <c r="R645">
        <v>-0.56838299999999997</v>
      </c>
      <c r="S645">
        <v>-0.47683999999999999</v>
      </c>
      <c r="T645">
        <v>-0.34840599999999999</v>
      </c>
      <c r="U645">
        <v>0.31945099999999998</v>
      </c>
      <c r="V645">
        <v>0.41007500000000002</v>
      </c>
      <c r="W645">
        <v>0.46903899999999998</v>
      </c>
      <c r="X645">
        <v>-0.79394500000000001</v>
      </c>
      <c r="Y645">
        <v>-6.2756699999999997E-3</v>
      </c>
      <c r="Z645">
        <v>0.37911899999999998</v>
      </c>
      <c r="AA645">
        <v>-0.45616200000000001</v>
      </c>
      <c r="AB645">
        <v>0.32340200000000002</v>
      </c>
      <c r="AC645">
        <v>-0.59311700000000001</v>
      </c>
      <c r="AD645">
        <v>0.475858</v>
      </c>
      <c r="AE645">
        <v>0.35371900000000001</v>
      </c>
      <c r="AF645">
        <v>-0.47112500000000002</v>
      </c>
      <c r="AG645">
        <v>-0.50441100000000005</v>
      </c>
      <c r="AH645">
        <v>-1.6035100000000001E-4</v>
      </c>
      <c r="AI645">
        <v>-0.51448700000000003</v>
      </c>
      <c r="AJ645">
        <v>-0.17633199999999999</v>
      </c>
      <c r="AK645">
        <v>3.8578599999999998E-2</v>
      </c>
      <c r="AL645">
        <v>-3.42446E-2</v>
      </c>
      <c r="AM645">
        <v>-6.8509599999999995E-4</v>
      </c>
      <c r="AN645">
        <v>6.4511499999999999E-2</v>
      </c>
      <c r="AO645">
        <v>1.11906E-2</v>
      </c>
      <c r="AP645">
        <v>0.35033900000000001</v>
      </c>
      <c r="AQ645">
        <v>1.3996400000000001E-2</v>
      </c>
      <c r="AR645">
        <v>0.46736100000000003</v>
      </c>
      <c r="AS645">
        <v>0.40343299999999999</v>
      </c>
      <c r="AT645">
        <v>1.55614E-2</v>
      </c>
      <c r="AU645">
        <v>0.57252999999999998</v>
      </c>
      <c r="AV645">
        <v>-0.38483600000000001</v>
      </c>
      <c r="AW645">
        <v>4.1978799999999997E-2</v>
      </c>
      <c r="AX645">
        <v>0.30215599999999998</v>
      </c>
      <c r="AY645">
        <v>0.91848600000000002</v>
      </c>
      <c r="AZ645">
        <v>-0.48358600000000002</v>
      </c>
      <c r="BA645">
        <v>-0.72414000000000001</v>
      </c>
      <c r="BB645">
        <v>0.39291399999999999</v>
      </c>
      <c r="BC645">
        <v>0.45779199999999998</v>
      </c>
      <c r="BD645">
        <v>0.27257799999999999</v>
      </c>
      <c r="BE645">
        <v>0.72046600000000005</v>
      </c>
      <c r="BF645">
        <v>7.0566299999999998E-2</v>
      </c>
      <c r="BG645">
        <v>0.50716000000000006</v>
      </c>
      <c r="BH645">
        <v>-1.1530399999999999E-3</v>
      </c>
      <c r="BI645">
        <v>0.38031999999999999</v>
      </c>
      <c r="BJ645">
        <v>-0.344779</v>
      </c>
      <c r="BK645">
        <v>-0.402725</v>
      </c>
      <c r="BL645">
        <v>2.9106100000000001E-3</v>
      </c>
      <c r="BM645">
        <v>0.356041</v>
      </c>
      <c r="BN645">
        <v>9.7205200000000005E-2</v>
      </c>
      <c r="BO645">
        <v>2.6052599999999999E-2</v>
      </c>
      <c r="BP645">
        <v>9.9588000000000003E-3</v>
      </c>
      <c r="BQ645">
        <v>0.39633099999999999</v>
      </c>
      <c r="BR645">
        <v>-0.48330800000000002</v>
      </c>
      <c r="BS645">
        <v>-0.41355399999999998</v>
      </c>
      <c r="BT645">
        <v>-1.10392</v>
      </c>
      <c r="BU645">
        <v>-1.55788E-2</v>
      </c>
      <c r="BV645">
        <v>0.336451</v>
      </c>
      <c r="BW645">
        <v>-2.93303E-2</v>
      </c>
      <c r="BX645">
        <v>0.40972799999999998</v>
      </c>
      <c r="BY645">
        <v>1.1232300000000001E-2</v>
      </c>
      <c r="BZ645">
        <v>-2.7475099999999999E-2</v>
      </c>
      <c r="CA645">
        <v>-0.41028999999999999</v>
      </c>
      <c r="CB645">
        <v>-0.40700500000000001</v>
      </c>
      <c r="CC645">
        <v>-0.47061700000000001</v>
      </c>
      <c r="CD645">
        <v>0.49547200000000002</v>
      </c>
      <c r="CE645">
        <v>0.38062200000000002</v>
      </c>
      <c r="CF645">
        <v>-0.71452700000000002</v>
      </c>
      <c r="CG645">
        <v>0.50006899999999999</v>
      </c>
      <c r="CH645">
        <v>-0.47028300000000001</v>
      </c>
      <c r="CI645">
        <v>0.41652</v>
      </c>
      <c r="CJ645">
        <v>-6.1786899999999999E-2</v>
      </c>
      <c r="CK645">
        <v>0.50458899999999995</v>
      </c>
      <c r="CL645">
        <v>-0.42155999999999999</v>
      </c>
      <c r="CM645">
        <v>-0.32708199999999998</v>
      </c>
      <c r="CN645">
        <v>1.09653</v>
      </c>
      <c r="CO645">
        <v>-0.80670900000000001</v>
      </c>
      <c r="CP645">
        <v>-1.2988</v>
      </c>
      <c r="CQ645">
        <v>0.756274</v>
      </c>
      <c r="CR645">
        <v>0.84827600000000003</v>
      </c>
      <c r="CS645">
        <v>0.71271799999999996</v>
      </c>
      <c r="CT645">
        <v>-0.89074200000000003</v>
      </c>
      <c r="CU645">
        <v>-0.29483900000000002</v>
      </c>
      <c r="CV645">
        <v>0.898451</v>
      </c>
      <c r="CW645">
        <v>0.95575399999999999</v>
      </c>
      <c r="CX645">
        <v>0.329959</v>
      </c>
      <c r="CY645">
        <v>-1.4416800000000001</v>
      </c>
      <c r="CZ645">
        <v>-1.0494399999999999</v>
      </c>
      <c r="DA645">
        <v>-0.64567099999999999</v>
      </c>
      <c r="DB645">
        <v>1.33501</v>
      </c>
      <c r="DC645">
        <v>-0.36994100000000002</v>
      </c>
      <c r="DD645">
        <v>-0.22358800000000001</v>
      </c>
      <c r="DE645">
        <v>-0.31667600000000001</v>
      </c>
      <c r="DF645">
        <v>-1.25583</v>
      </c>
      <c r="DG645">
        <v>1.1336999999999999</v>
      </c>
      <c r="DH645">
        <v>-0.87719599999999998</v>
      </c>
      <c r="DI645">
        <v>-1.3824799999999999</v>
      </c>
      <c r="DJ645">
        <v>0.62141599999999997</v>
      </c>
      <c r="DK645">
        <v>-0.28370200000000001</v>
      </c>
      <c r="DL645">
        <v>0.36810999999999999</v>
      </c>
      <c r="DM645">
        <v>-0.38635900000000001</v>
      </c>
      <c r="DN645">
        <v>-0.54475399999999996</v>
      </c>
      <c r="DO645">
        <v>-0.419076</v>
      </c>
      <c r="DP645">
        <v>0.50367399999999996</v>
      </c>
      <c r="DQ645">
        <v>-0.231073</v>
      </c>
      <c r="DR645">
        <v>0.67757400000000001</v>
      </c>
      <c r="DS645">
        <v>0.46956599999999998</v>
      </c>
      <c r="DT645">
        <v>0.38933800000000002</v>
      </c>
      <c r="DU645">
        <v>0.41254600000000002</v>
      </c>
      <c r="DV645">
        <v>1.0545899999999999</v>
      </c>
      <c r="DW645">
        <v>0.32506400000000002</v>
      </c>
      <c r="DX645">
        <v>-5.1505200000000001E-2</v>
      </c>
      <c r="DY645">
        <v>-1.6678399999999999E-2</v>
      </c>
      <c r="DZ645" s="15">
        <v>3</v>
      </c>
    </row>
    <row r="646" spans="1:130" x14ac:dyDescent="0.25">
      <c r="A646">
        <v>703</v>
      </c>
      <c r="B646">
        <v>-1.3173199999999999E-2</v>
      </c>
      <c r="C646">
        <v>-2.2701000000000002E-3</v>
      </c>
      <c r="D646">
        <v>0.42535499999999998</v>
      </c>
      <c r="E646">
        <v>-0.43998500000000001</v>
      </c>
      <c r="F646">
        <v>0.44832899999999998</v>
      </c>
      <c r="G646">
        <v>-0.45836199999999999</v>
      </c>
      <c r="H646">
        <v>-1.1033900000000001</v>
      </c>
      <c r="I646">
        <v>-0.83185600000000004</v>
      </c>
      <c r="J646">
        <v>2.8942200000000001E-2</v>
      </c>
      <c r="K646">
        <v>7.6115199999999994E-2</v>
      </c>
      <c r="L646">
        <v>0.48780800000000002</v>
      </c>
      <c r="M646">
        <v>3.2228200000000002E-4</v>
      </c>
      <c r="N646">
        <v>0.73326400000000003</v>
      </c>
      <c r="O646">
        <v>0.70378499999999999</v>
      </c>
      <c r="P646">
        <v>-1.9313799999999999E-2</v>
      </c>
      <c r="Q646">
        <v>0.89100900000000005</v>
      </c>
      <c r="R646">
        <v>-0.83883300000000005</v>
      </c>
      <c r="S646">
        <v>-0.46317999999999998</v>
      </c>
      <c r="T646">
        <v>-0.44264999999999999</v>
      </c>
      <c r="U646">
        <v>0.48637799999999998</v>
      </c>
      <c r="V646">
        <v>0.66443600000000003</v>
      </c>
      <c r="W646">
        <v>0.82428699999999999</v>
      </c>
      <c r="X646">
        <v>-1.1942900000000001</v>
      </c>
      <c r="Y646">
        <v>-5.5399200000000003E-2</v>
      </c>
      <c r="Z646">
        <v>0.38130399999999998</v>
      </c>
      <c r="AA646">
        <v>-0.43395499999999998</v>
      </c>
      <c r="AB646">
        <v>0.51324599999999998</v>
      </c>
      <c r="AC646">
        <v>-0.51528700000000005</v>
      </c>
      <c r="AD646">
        <v>0.47371600000000003</v>
      </c>
      <c r="AE646">
        <v>0.42501100000000003</v>
      </c>
      <c r="AF646">
        <v>-0.47148000000000001</v>
      </c>
      <c r="AG646">
        <v>-0.47248499999999999</v>
      </c>
      <c r="AH646">
        <v>-2.0088499999999999E-2</v>
      </c>
      <c r="AI646">
        <v>-0.47033999999999998</v>
      </c>
      <c r="AJ646">
        <v>-0.26036999999999999</v>
      </c>
      <c r="AK646">
        <v>3.5701200000000002E-2</v>
      </c>
      <c r="AL646">
        <v>-3.2295400000000002E-2</v>
      </c>
      <c r="AM646">
        <v>-1.04586E-2</v>
      </c>
      <c r="AN646">
        <v>-7.5424699999999997E-2</v>
      </c>
      <c r="AO646">
        <v>-2.0875600000000001E-2</v>
      </c>
      <c r="AP646">
        <v>0.43283700000000003</v>
      </c>
      <c r="AQ646">
        <v>3.3114400000000001E-3</v>
      </c>
      <c r="AR646">
        <v>0.43153399999999997</v>
      </c>
      <c r="AS646">
        <v>0.46435100000000001</v>
      </c>
      <c r="AT646" s="13">
        <v>-7.1432400000000004E-5</v>
      </c>
      <c r="AU646">
        <v>0.50441000000000003</v>
      </c>
      <c r="AV646">
        <v>-0.39743099999999998</v>
      </c>
      <c r="AW646">
        <v>3.2165699999999998E-2</v>
      </c>
      <c r="AX646">
        <v>0.473941</v>
      </c>
      <c r="AY646">
        <v>1.04888</v>
      </c>
      <c r="AZ646">
        <v>-0.44512800000000002</v>
      </c>
      <c r="BA646">
        <v>-0.63536899999999996</v>
      </c>
      <c r="BB646">
        <v>0.51400699999999999</v>
      </c>
      <c r="BC646">
        <v>0.45360499999999998</v>
      </c>
      <c r="BD646">
        <v>0.32853399999999999</v>
      </c>
      <c r="BE646">
        <v>0.61846400000000001</v>
      </c>
      <c r="BF646">
        <v>2.5360899999999999E-2</v>
      </c>
      <c r="BG646">
        <v>0.60211300000000001</v>
      </c>
      <c r="BH646">
        <v>-0.14204900000000001</v>
      </c>
      <c r="BI646">
        <v>0.43993399999999999</v>
      </c>
      <c r="BJ646">
        <v>-0.41209600000000002</v>
      </c>
      <c r="BK646">
        <v>-0.38269300000000001</v>
      </c>
      <c r="BL646">
        <v>2.0180199999999999E-2</v>
      </c>
      <c r="BM646">
        <v>0.40737000000000001</v>
      </c>
      <c r="BN646">
        <v>9.9595199999999995E-2</v>
      </c>
      <c r="BO646">
        <v>-8.2103899999999997E-3</v>
      </c>
      <c r="BP646">
        <v>1.8855500000000001E-2</v>
      </c>
      <c r="BQ646">
        <v>0.43846099999999999</v>
      </c>
      <c r="BR646">
        <v>-0.46261200000000002</v>
      </c>
      <c r="BS646">
        <v>-0.413823</v>
      </c>
      <c r="BT646">
        <v>-1.0330299999999999</v>
      </c>
      <c r="BU646">
        <v>-7.8088000000000003E-3</v>
      </c>
      <c r="BV646">
        <v>0.38290800000000003</v>
      </c>
      <c r="BW646">
        <v>-2.7367300000000001E-2</v>
      </c>
      <c r="BX646">
        <v>0.39102500000000001</v>
      </c>
      <c r="BY646">
        <v>-2.7803399999999999E-2</v>
      </c>
      <c r="BZ646">
        <v>-4.6156200000000001E-2</v>
      </c>
      <c r="CA646">
        <v>-0.474352</v>
      </c>
      <c r="CB646">
        <v>-0.39935999999999999</v>
      </c>
      <c r="CC646">
        <v>-0.42226999999999998</v>
      </c>
      <c r="CD646">
        <v>0.472522</v>
      </c>
      <c r="CE646">
        <v>0.46106599999999998</v>
      </c>
      <c r="CF646">
        <v>-0.60852700000000004</v>
      </c>
      <c r="CG646">
        <v>0.47658800000000001</v>
      </c>
      <c r="CH646">
        <v>-0.43904199999999999</v>
      </c>
      <c r="CI646">
        <v>0.44664599999999999</v>
      </c>
      <c r="CJ646">
        <v>1.5772000000000001E-2</v>
      </c>
      <c r="CK646">
        <v>1.0227999999999999</v>
      </c>
      <c r="CL646">
        <v>-0.54713599999999996</v>
      </c>
      <c r="CM646">
        <v>-0.34725</v>
      </c>
      <c r="CN646">
        <v>8.6643300000000006E-2</v>
      </c>
      <c r="CO646">
        <v>-1.0849899999999999</v>
      </c>
      <c r="CP646">
        <v>-0.22739300000000001</v>
      </c>
      <c r="CQ646">
        <v>0.59198600000000001</v>
      </c>
      <c r="CR646">
        <v>1.02217</v>
      </c>
      <c r="CS646">
        <v>0.68322099999999997</v>
      </c>
      <c r="CT646">
        <v>-0.66541300000000003</v>
      </c>
      <c r="CU646">
        <v>-2.0965199999999999</v>
      </c>
      <c r="CV646">
        <v>1.26814</v>
      </c>
      <c r="CW646">
        <v>1.6287499999999999</v>
      </c>
      <c r="CX646">
        <v>1.4755799999999999</v>
      </c>
      <c r="CY646">
        <v>-1.50166</v>
      </c>
      <c r="CZ646">
        <v>-0.94533199999999995</v>
      </c>
      <c r="DA646">
        <v>-0.54934400000000005</v>
      </c>
      <c r="DB646">
        <v>1.1839</v>
      </c>
      <c r="DC646">
        <v>-0.340831</v>
      </c>
      <c r="DD646">
        <v>-0.34405599999999997</v>
      </c>
      <c r="DE646">
        <v>-0.30122199999999999</v>
      </c>
      <c r="DF646">
        <v>-0.32254500000000003</v>
      </c>
      <c r="DG646">
        <v>0.68993800000000005</v>
      </c>
      <c r="DH646">
        <v>-0.42372500000000002</v>
      </c>
      <c r="DI646">
        <v>-0.83530499999999996</v>
      </c>
      <c r="DJ646">
        <v>0.57932499999999998</v>
      </c>
      <c r="DK646">
        <v>-0.90922499999999995</v>
      </c>
      <c r="DL646">
        <v>0.37584200000000001</v>
      </c>
      <c r="DM646">
        <v>-0.433307</v>
      </c>
      <c r="DN646">
        <v>-0.53451099999999996</v>
      </c>
      <c r="DO646">
        <v>-0.49421300000000001</v>
      </c>
      <c r="DP646">
        <v>0.34725400000000001</v>
      </c>
      <c r="DQ646">
        <v>-0.32144899999999998</v>
      </c>
      <c r="DR646">
        <v>0.56449700000000003</v>
      </c>
      <c r="DS646">
        <v>0.36058600000000002</v>
      </c>
      <c r="DT646">
        <v>0.550369</v>
      </c>
      <c r="DU646">
        <v>0.39590199999999998</v>
      </c>
      <c r="DV646">
        <v>0.83842399999999995</v>
      </c>
      <c r="DW646">
        <v>0.363871</v>
      </c>
      <c r="DX646">
        <v>-3.4109199999999999E-2</v>
      </c>
      <c r="DY646">
        <v>-1.8534800000000001E-2</v>
      </c>
      <c r="DZ646" s="15">
        <v>3</v>
      </c>
    </row>
    <row r="647" spans="1:130" x14ac:dyDescent="0.25">
      <c r="A647">
        <v>704</v>
      </c>
      <c r="B647">
        <v>-4.5652499999999999E-2</v>
      </c>
      <c r="C647">
        <v>-1.0628500000000001E-2</v>
      </c>
      <c r="D647">
        <v>0.42932799999999999</v>
      </c>
      <c r="E647">
        <v>-0.38985700000000001</v>
      </c>
      <c r="F647">
        <v>0.48438199999999998</v>
      </c>
      <c r="G647">
        <v>-0.456266</v>
      </c>
      <c r="H647">
        <v>-1.0499700000000001</v>
      </c>
      <c r="I647">
        <v>-0.82253399999999999</v>
      </c>
      <c r="J647">
        <v>5.1968800000000002E-2</v>
      </c>
      <c r="K647">
        <v>8.7034600000000004E-2</v>
      </c>
      <c r="L647">
        <v>0.53282300000000005</v>
      </c>
      <c r="M647">
        <v>9.8384900000000001E-3</v>
      </c>
      <c r="N647">
        <v>0.874803</v>
      </c>
      <c r="O647">
        <v>0.79534199999999999</v>
      </c>
      <c r="P647">
        <v>1.7072400000000001E-2</v>
      </c>
      <c r="Q647">
        <v>1.2518</v>
      </c>
      <c r="R647">
        <v>-0.70071799999999995</v>
      </c>
      <c r="S647">
        <v>-0.47827500000000001</v>
      </c>
      <c r="T647">
        <v>-0.43042799999999998</v>
      </c>
      <c r="U647">
        <v>0.29170400000000002</v>
      </c>
      <c r="V647">
        <v>0.508857</v>
      </c>
      <c r="W647">
        <v>0.60395299999999996</v>
      </c>
      <c r="X647">
        <v>-0.81203000000000003</v>
      </c>
      <c r="Y647">
        <v>4.12796E-2</v>
      </c>
      <c r="Z647">
        <v>0.38150800000000001</v>
      </c>
      <c r="AA647">
        <v>-0.47503099999999998</v>
      </c>
      <c r="AB647">
        <v>0.32591199999999998</v>
      </c>
      <c r="AC647">
        <v>-0.57566300000000004</v>
      </c>
      <c r="AD647">
        <v>0.474379</v>
      </c>
      <c r="AE647">
        <v>0.34135500000000002</v>
      </c>
      <c r="AF647">
        <v>-0.48688799999999999</v>
      </c>
      <c r="AG647">
        <v>-0.51371800000000001</v>
      </c>
      <c r="AH647">
        <v>-1.6601899999999999E-2</v>
      </c>
      <c r="AI647">
        <v>-0.53183899999999995</v>
      </c>
      <c r="AJ647">
        <v>-0.23658100000000001</v>
      </c>
      <c r="AK647">
        <v>5.40954E-3</v>
      </c>
      <c r="AL647">
        <v>-9.2587199999999995E-2</v>
      </c>
      <c r="AM647">
        <v>-2.6500099999999999E-2</v>
      </c>
      <c r="AN647">
        <v>-6.5477499999999994E-2</v>
      </c>
      <c r="AO647">
        <v>-2.3214599999999998E-2</v>
      </c>
      <c r="AP647">
        <v>0.33810699999999999</v>
      </c>
      <c r="AQ647">
        <v>4.6546800000000002E-4</v>
      </c>
      <c r="AR647">
        <v>0.51582600000000001</v>
      </c>
      <c r="AS647">
        <v>0.34309699999999999</v>
      </c>
      <c r="AT647">
        <v>1.8158799999999999E-2</v>
      </c>
      <c r="AU647">
        <v>0.55016600000000004</v>
      </c>
      <c r="AV647">
        <v>-0.38536700000000002</v>
      </c>
      <c r="AW647">
        <v>-1.5524700000000001E-2</v>
      </c>
      <c r="AX647">
        <v>0.29758000000000001</v>
      </c>
      <c r="AY647">
        <v>0.98877999999999999</v>
      </c>
      <c r="AZ647">
        <v>-0.50494600000000001</v>
      </c>
      <c r="BA647">
        <v>-0.74619599999999997</v>
      </c>
      <c r="BB647">
        <v>0.33056999999999997</v>
      </c>
      <c r="BC647">
        <v>0.54368000000000005</v>
      </c>
      <c r="BD647">
        <v>0.19833500000000001</v>
      </c>
      <c r="BE647">
        <v>0.81251600000000002</v>
      </c>
      <c r="BF647">
        <v>6.1244399999999997E-2</v>
      </c>
      <c r="BG647">
        <v>0.62653000000000003</v>
      </c>
      <c r="BH647">
        <v>-6.4185599999999995E-2</v>
      </c>
      <c r="BI647">
        <v>0.39422299999999999</v>
      </c>
      <c r="BJ647">
        <v>-0.33558100000000002</v>
      </c>
      <c r="BK647">
        <v>-0.40358699999999997</v>
      </c>
      <c r="BL647">
        <v>-8.7935900000000004E-3</v>
      </c>
      <c r="BM647">
        <v>0.32864399999999999</v>
      </c>
      <c r="BN647">
        <v>0.15002399999999999</v>
      </c>
      <c r="BO647">
        <v>-1.0611499999999999E-2</v>
      </c>
      <c r="BP647">
        <v>3.18272E-3</v>
      </c>
      <c r="BQ647">
        <v>0.41187800000000002</v>
      </c>
      <c r="BR647">
        <v>-0.46349600000000002</v>
      </c>
      <c r="BS647">
        <v>-0.40700199999999997</v>
      </c>
      <c r="BT647">
        <v>-1.0409600000000001</v>
      </c>
      <c r="BU647">
        <v>-2.9479599999999999E-3</v>
      </c>
      <c r="BV647">
        <v>0.32485700000000001</v>
      </c>
      <c r="BW647">
        <v>-4.2975300000000001E-2</v>
      </c>
      <c r="BX647">
        <v>0.43914399999999998</v>
      </c>
      <c r="BY647">
        <v>2.19448E-2</v>
      </c>
      <c r="BZ647">
        <v>7.7350700000000001E-3</v>
      </c>
      <c r="CA647">
        <v>-0.48937900000000001</v>
      </c>
      <c r="CB647">
        <v>-0.43563800000000003</v>
      </c>
      <c r="CC647">
        <v>-0.50658999999999998</v>
      </c>
      <c r="CD647">
        <v>0.52520800000000001</v>
      </c>
      <c r="CE647">
        <v>0.35283100000000001</v>
      </c>
      <c r="CF647">
        <v>-0.59962199999999999</v>
      </c>
      <c r="CG647">
        <v>0.48315799999999998</v>
      </c>
      <c r="CH647">
        <v>-0.54580600000000001</v>
      </c>
      <c r="CI647">
        <v>0.378915</v>
      </c>
      <c r="CJ647">
        <v>-5.0555900000000001E-2</v>
      </c>
      <c r="CK647">
        <v>1.3222499999999999</v>
      </c>
      <c r="CL647">
        <v>-0.63234699999999999</v>
      </c>
      <c r="CM647">
        <v>-0.38292999999999999</v>
      </c>
      <c r="CN647">
        <v>0.95346200000000003</v>
      </c>
      <c r="CO647">
        <v>-1.00135</v>
      </c>
      <c r="CP647">
        <v>-0.29014099999999998</v>
      </c>
      <c r="CQ647">
        <v>0.64125900000000002</v>
      </c>
      <c r="CR647">
        <v>0.98974300000000004</v>
      </c>
      <c r="CS647">
        <v>0.414794</v>
      </c>
      <c r="CT647">
        <v>-0.82882400000000001</v>
      </c>
      <c r="CU647">
        <v>-0.51894499999999999</v>
      </c>
      <c r="CV647">
        <v>0.71945499999999996</v>
      </c>
      <c r="CW647">
        <v>0.80947899999999995</v>
      </c>
      <c r="CX647">
        <v>0.77540399999999998</v>
      </c>
      <c r="CY647">
        <v>-0.88589600000000002</v>
      </c>
      <c r="CZ647">
        <v>-1.37836</v>
      </c>
      <c r="DA647">
        <v>-6.8242300000000006E-2</v>
      </c>
      <c r="DB647">
        <v>1.3172999999999999</v>
      </c>
      <c r="DC647">
        <v>-0.30575200000000002</v>
      </c>
      <c r="DD647">
        <v>-0.34426899999999999</v>
      </c>
      <c r="DE647">
        <v>-0.30609399999999998</v>
      </c>
      <c r="DF647">
        <v>-1.2112000000000001</v>
      </c>
      <c r="DG647">
        <v>0.96628599999999998</v>
      </c>
      <c r="DH647">
        <v>-0.78007700000000002</v>
      </c>
      <c r="DI647">
        <v>-0.89390599999999998</v>
      </c>
      <c r="DJ647">
        <v>0.54252500000000003</v>
      </c>
      <c r="DK647">
        <v>-0.163803</v>
      </c>
      <c r="DL647">
        <v>0.384635</v>
      </c>
      <c r="DM647">
        <v>-0.35118700000000003</v>
      </c>
      <c r="DN647">
        <v>-0.53680499999999998</v>
      </c>
      <c r="DO647">
        <v>-0.41289599999999999</v>
      </c>
      <c r="DP647">
        <v>0.48952200000000001</v>
      </c>
      <c r="DQ647">
        <v>-9.3072000000000002E-2</v>
      </c>
      <c r="DR647">
        <v>0.822326</v>
      </c>
      <c r="DS647">
        <v>0.42313899999999999</v>
      </c>
      <c r="DT647">
        <v>0.33847899999999997</v>
      </c>
      <c r="DU647">
        <v>0.42394500000000002</v>
      </c>
      <c r="DV647">
        <v>0.88629400000000003</v>
      </c>
      <c r="DW647">
        <v>0.37935099999999999</v>
      </c>
      <c r="DX647">
        <v>-2.1292800000000001E-2</v>
      </c>
      <c r="DY647">
        <v>-3.20311E-2</v>
      </c>
      <c r="DZ647" s="15">
        <v>3</v>
      </c>
    </row>
    <row r="648" spans="1:130" x14ac:dyDescent="0.25">
      <c r="A648">
        <v>705</v>
      </c>
      <c r="B648">
        <v>1.9936400000000001E-3</v>
      </c>
      <c r="C648">
        <v>3.4425900000000002E-2</v>
      </c>
      <c r="D648">
        <v>0.42632900000000001</v>
      </c>
      <c r="E648">
        <v>-0.31679299999999999</v>
      </c>
      <c r="F648">
        <v>0.41634900000000002</v>
      </c>
      <c r="G648">
        <v>-0.410408</v>
      </c>
      <c r="H648">
        <v>-1.2964100000000001</v>
      </c>
      <c r="I648">
        <v>-0.99675400000000003</v>
      </c>
      <c r="J648">
        <v>9.0776499999999996E-2</v>
      </c>
      <c r="K648">
        <v>9.0573699999999993E-2</v>
      </c>
      <c r="L648">
        <v>0.52865899999999999</v>
      </c>
      <c r="M648">
        <v>0.147206</v>
      </c>
      <c r="N648">
        <v>0.866255</v>
      </c>
      <c r="O648">
        <v>0.80454499999999995</v>
      </c>
      <c r="P648">
        <v>3.3111299999999998E-3</v>
      </c>
      <c r="Q648">
        <v>1.1820200000000001</v>
      </c>
      <c r="R648">
        <v>-0.48616799999999999</v>
      </c>
      <c r="S648">
        <v>-0.41534300000000002</v>
      </c>
      <c r="T648">
        <v>-0.35741400000000001</v>
      </c>
      <c r="U648">
        <v>0.35746499999999998</v>
      </c>
      <c r="V648">
        <v>0.37228600000000001</v>
      </c>
      <c r="W648">
        <v>0.35883300000000001</v>
      </c>
      <c r="X648">
        <v>-1.0663199999999999</v>
      </c>
      <c r="Y648">
        <v>-1.27706E-2</v>
      </c>
      <c r="Z648">
        <v>0.388318</v>
      </c>
      <c r="AA648">
        <v>-0.42219699999999999</v>
      </c>
      <c r="AB648">
        <v>0.40135399999999999</v>
      </c>
      <c r="AC648">
        <v>-0.59844600000000003</v>
      </c>
      <c r="AD648">
        <v>0.53394299999999995</v>
      </c>
      <c r="AE648">
        <v>0.38130500000000001</v>
      </c>
      <c r="AF648">
        <v>-0.44167400000000001</v>
      </c>
      <c r="AG648">
        <v>-0.49244399999999999</v>
      </c>
      <c r="AH648">
        <v>2.2210299999999999E-2</v>
      </c>
      <c r="AI648">
        <v>-0.47283700000000001</v>
      </c>
      <c r="AJ648">
        <v>-0.32854</v>
      </c>
      <c r="AK648">
        <v>9.6895200000000001E-2</v>
      </c>
      <c r="AL648">
        <v>2.93788E-2</v>
      </c>
      <c r="AM648">
        <v>1.46033E-2</v>
      </c>
      <c r="AN648">
        <v>0.12810099999999999</v>
      </c>
      <c r="AO648">
        <v>4.5717800000000003E-2</v>
      </c>
      <c r="AP648">
        <v>0.57255100000000003</v>
      </c>
      <c r="AQ648">
        <v>5.4434900000000001E-2</v>
      </c>
      <c r="AR648">
        <v>0.44836100000000001</v>
      </c>
      <c r="AS648">
        <v>0.36115900000000001</v>
      </c>
      <c r="AT648">
        <v>3.07984E-2</v>
      </c>
      <c r="AU648">
        <v>0.50810599999999995</v>
      </c>
      <c r="AV648">
        <v>-0.35309200000000002</v>
      </c>
      <c r="AW648">
        <v>7.5211600000000003E-2</v>
      </c>
      <c r="AX648">
        <v>0.42423</v>
      </c>
      <c r="AY648">
        <v>1.20808</v>
      </c>
      <c r="AZ648">
        <v>-0.32404300000000003</v>
      </c>
      <c r="BA648">
        <v>-0.63211499999999998</v>
      </c>
      <c r="BB648">
        <v>0.27465200000000001</v>
      </c>
      <c r="BC648">
        <v>0.63672200000000001</v>
      </c>
      <c r="BD648">
        <v>0.22819600000000001</v>
      </c>
      <c r="BE648">
        <v>0.77770899999999998</v>
      </c>
      <c r="BF648">
        <v>-7.8867699999999999E-2</v>
      </c>
      <c r="BG648">
        <v>0.59097999999999995</v>
      </c>
      <c r="BH648">
        <v>0.116645</v>
      </c>
      <c r="BI648">
        <v>0.35527900000000001</v>
      </c>
      <c r="BJ648">
        <v>-0.31120500000000001</v>
      </c>
      <c r="BK648">
        <v>-0.35438900000000001</v>
      </c>
      <c r="BL648">
        <v>-4.1324699999999999E-2</v>
      </c>
      <c r="BM648">
        <v>0.37290000000000001</v>
      </c>
      <c r="BN648">
        <v>0.15279599999999999</v>
      </c>
      <c r="BO648">
        <v>3.3380600000000003E-2</v>
      </c>
      <c r="BP648">
        <v>-5.55852E-3</v>
      </c>
      <c r="BQ648">
        <v>0.354962</v>
      </c>
      <c r="BR648">
        <v>-0.42952899999999999</v>
      </c>
      <c r="BS648">
        <v>-0.40503299999999998</v>
      </c>
      <c r="BT648">
        <v>-1.23143</v>
      </c>
      <c r="BU648">
        <v>-4.4811499999999997E-2</v>
      </c>
      <c r="BV648">
        <v>0.32275599999999999</v>
      </c>
      <c r="BW648">
        <v>-2.2239700000000001E-2</v>
      </c>
      <c r="BX648">
        <v>0.40490199999999998</v>
      </c>
      <c r="BY648">
        <v>-5.3218099999999997E-2</v>
      </c>
      <c r="BZ648">
        <v>3.9172100000000001E-2</v>
      </c>
      <c r="CA648">
        <v>-0.45089099999999999</v>
      </c>
      <c r="CB648">
        <v>-0.38686900000000002</v>
      </c>
      <c r="CC648">
        <v>-0.47001900000000002</v>
      </c>
      <c r="CD648">
        <v>0.47783999999999999</v>
      </c>
      <c r="CE648">
        <v>0.36486099999999999</v>
      </c>
      <c r="CF648">
        <v>-0.29153299999999999</v>
      </c>
      <c r="CG648">
        <v>0.52463099999999996</v>
      </c>
      <c r="CH648">
        <v>-0.44289400000000001</v>
      </c>
      <c r="CI648">
        <v>0.35906399999999999</v>
      </c>
      <c r="CJ648">
        <v>-3.8813199999999999E-2</v>
      </c>
      <c r="CK648">
        <v>1.27861</v>
      </c>
      <c r="CL648">
        <v>-0.61157600000000001</v>
      </c>
      <c r="CM648">
        <v>-0.35952299999999998</v>
      </c>
      <c r="CN648">
        <v>1.11852</v>
      </c>
      <c r="CO648">
        <v>-1.17093</v>
      </c>
      <c r="CP648">
        <v>-1.16205</v>
      </c>
      <c r="CQ648">
        <v>0.83621199999999996</v>
      </c>
      <c r="CR648">
        <v>0.97435400000000005</v>
      </c>
      <c r="CS648">
        <v>0.67879100000000003</v>
      </c>
      <c r="CT648">
        <v>-1.16534</v>
      </c>
      <c r="CU648">
        <v>-0.81062699999999999</v>
      </c>
      <c r="CV648">
        <v>0.89833099999999999</v>
      </c>
      <c r="CW648">
        <v>1.0975999999999999</v>
      </c>
      <c r="CX648">
        <v>0.49254300000000001</v>
      </c>
      <c r="CY648">
        <v>-0.59480999999999995</v>
      </c>
      <c r="CZ648">
        <v>-1.20689</v>
      </c>
      <c r="DA648">
        <v>-0.70993399999999995</v>
      </c>
      <c r="DB648">
        <v>1.5858699999999999</v>
      </c>
      <c r="DC648">
        <v>-0.30996600000000002</v>
      </c>
      <c r="DD648">
        <v>1.2958700000000001</v>
      </c>
      <c r="DE648">
        <v>-0.58797600000000005</v>
      </c>
      <c r="DF648">
        <v>-1.2954000000000001</v>
      </c>
      <c r="DG648">
        <v>1.18998</v>
      </c>
      <c r="DH648">
        <v>-0.73993699999999996</v>
      </c>
      <c r="DI648">
        <v>-1.01695</v>
      </c>
      <c r="DJ648">
        <v>0.55747999999999998</v>
      </c>
      <c r="DK648">
        <v>-0.56584299999999998</v>
      </c>
      <c r="DL648">
        <v>0.34805700000000001</v>
      </c>
      <c r="DM648">
        <v>-0.313664</v>
      </c>
      <c r="DN648">
        <v>-0.58610899999999999</v>
      </c>
      <c r="DO648">
        <v>-0.48130099999999998</v>
      </c>
      <c r="DP648">
        <v>0.26317499999999999</v>
      </c>
      <c r="DQ648">
        <v>-0.65706200000000003</v>
      </c>
      <c r="DR648">
        <v>0.84091700000000003</v>
      </c>
      <c r="DS648">
        <v>0.27782600000000002</v>
      </c>
      <c r="DT648">
        <v>0.35262900000000003</v>
      </c>
      <c r="DU648">
        <v>0.34422399999999997</v>
      </c>
      <c r="DV648">
        <v>1.2543200000000001</v>
      </c>
      <c r="DW648">
        <v>0.29182000000000002</v>
      </c>
      <c r="DX648">
        <v>-4.3816599999999997E-2</v>
      </c>
      <c r="DY648">
        <v>-2.1731799999999999E-2</v>
      </c>
      <c r="DZ648" s="15">
        <v>3</v>
      </c>
    </row>
    <row r="649" spans="1:130" x14ac:dyDescent="0.25">
      <c r="A649">
        <v>706</v>
      </c>
      <c r="B649">
        <v>-3.41348E-2</v>
      </c>
      <c r="C649">
        <v>-1.6723399999999999E-2</v>
      </c>
      <c r="D649">
        <v>0.41453400000000001</v>
      </c>
      <c r="E649">
        <v>-0.55791599999999997</v>
      </c>
      <c r="F649">
        <v>0.41709400000000002</v>
      </c>
      <c r="G649">
        <v>-0.395117</v>
      </c>
      <c r="H649">
        <v>-1.1709000000000001</v>
      </c>
      <c r="I649">
        <v>-0.81396599999999997</v>
      </c>
      <c r="J649">
        <v>5.0416299999999997E-2</v>
      </c>
      <c r="K649">
        <v>7.5387800000000005E-2</v>
      </c>
      <c r="L649">
        <v>0.389179</v>
      </c>
      <c r="M649">
        <v>0.14310600000000001</v>
      </c>
      <c r="N649">
        <v>0.59615200000000002</v>
      </c>
      <c r="O649">
        <v>0.53161899999999995</v>
      </c>
      <c r="P649">
        <v>-2.9396499999999999E-2</v>
      </c>
      <c r="Q649">
        <v>1.03748</v>
      </c>
      <c r="R649">
        <v>-1.59507</v>
      </c>
      <c r="S649">
        <v>-0.40550999999999998</v>
      </c>
      <c r="T649">
        <v>-0.12510499999999999</v>
      </c>
      <c r="U649">
        <v>0.62604300000000002</v>
      </c>
      <c r="V649">
        <v>0.96906400000000004</v>
      </c>
      <c r="W649">
        <v>1.2766</v>
      </c>
      <c r="X649">
        <v>-1.2584200000000001</v>
      </c>
      <c r="Y649">
        <v>-3.90876E-2</v>
      </c>
      <c r="Z649">
        <v>0.37822099999999997</v>
      </c>
      <c r="AA649">
        <v>-0.29983199999999999</v>
      </c>
      <c r="AB649">
        <v>0.82299699999999998</v>
      </c>
      <c r="AC649">
        <v>-0.48156399999999999</v>
      </c>
      <c r="AD649">
        <v>0.37079899999999999</v>
      </c>
      <c r="AE649">
        <v>0.584978</v>
      </c>
      <c r="AF649">
        <v>-0.40895300000000001</v>
      </c>
      <c r="AG649">
        <v>-0.37005199999999999</v>
      </c>
      <c r="AH649">
        <v>-1.37579E-2</v>
      </c>
      <c r="AI649">
        <v>-0.39360200000000001</v>
      </c>
      <c r="AJ649">
        <v>-0.34087499999999998</v>
      </c>
      <c r="AK649">
        <v>0.10517700000000001</v>
      </c>
      <c r="AL649">
        <v>6.0516E-2</v>
      </c>
      <c r="AM649">
        <v>6.0771699999999998E-3</v>
      </c>
      <c r="AN649">
        <v>8.7650900000000004E-2</v>
      </c>
      <c r="AO649">
        <v>4.3582099999999999E-2</v>
      </c>
      <c r="AP649">
        <v>0.384631</v>
      </c>
      <c r="AQ649">
        <v>-2.2854699999999999E-3</v>
      </c>
      <c r="AR649">
        <v>0.488755</v>
      </c>
      <c r="AS649">
        <v>0.62436700000000001</v>
      </c>
      <c r="AT649">
        <v>-1.5877200000000001E-2</v>
      </c>
      <c r="AU649">
        <v>0.47770200000000002</v>
      </c>
      <c r="AV649">
        <v>-0.392822</v>
      </c>
      <c r="AW649">
        <v>1.8539199999999999E-2</v>
      </c>
      <c r="AX649">
        <v>0.66098999999999997</v>
      </c>
      <c r="AY649">
        <v>1.09361</v>
      </c>
      <c r="AZ649">
        <v>-0.40465400000000001</v>
      </c>
      <c r="BA649">
        <v>-0.66187200000000002</v>
      </c>
      <c r="BB649">
        <v>0.62666200000000005</v>
      </c>
      <c r="BC649">
        <v>0.37504399999999999</v>
      </c>
      <c r="BD649">
        <v>0.53468599999999999</v>
      </c>
      <c r="BE649">
        <v>0.439191</v>
      </c>
      <c r="BF649">
        <v>-5.0247100000000003E-2</v>
      </c>
      <c r="BG649">
        <v>0.370562</v>
      </c>
      <c r="BH649">
        <v>-0.20122000000000001</v>
      </c>
      <c r="BI649">
        <v>0.42101300000000003</v>
      </c>
      <c r="BJ649">
        <v>-0.63424100000000005</v>
      </c>
      <c r="BK649">
        <v>-0.35543599999999997</v>
      </c>
      <c r="BL649">
        <v>8.3062599999999993E-3</v>
      </c>
      <c r="BM649">
        <v>0.62329299999999999</v>
      </c>
      <c r="BN649">
        <v>0.11357200000000001</v>
      </c>
      <c r="BO649">
        <v>-1.2502399999999999E-3</v>
      </c>
      <c r="BP649">
        <v>3.3898999999999999E-2</v>
      </c>
      <c r="BQ649">
        <v>0.489097</v>
      </c>
      <c r="BR649">
        <v>-0.40883799999999998</v>
      </c>
      <c r="BS649">
        <v>-0.37120599999999998</v>
      </c>
      <c r="BT649">
        <v>-1.33443</v>
      </c>
      <c r="BU649">
        <v>-0.16536100000000001</v>
      </c>
      <c r="BV649">
        <v>0.45368700000000001</v>
      </c>
      <c r="BW649">
        <v>-1.7381299999999999E-2</v>
      </c>
      <c r="BX649">
        <v>0.32496000000000003</v>
      </c>
      <c r="BY649">
        <v>-7.8209799999999999E-3</v>
      </c>
      <c r="BZ649">
        <v>3.9902899999999998E-2</v>
      </c>
      <c r="CA649">
        <v>-0.331042</v>
      </c>
      <c r="CB649">
        <v>-0.37079099999999998</v>
      </c>
      <c r="CC649">
        <v>-0.30315300000000001</v>
      </c>
      <c r="CD649">
        <v>0.401227</v>
      </c>
      <c r="CE649">
        <v>0.65172699999999995</v>
      </c>
      <c r="CF649">
        <v>-0.37799899999999997</v>
      </c>
      <c r="CG649">
        <v>0.41065400000000002</v>
      </c>
      <c r="CH649">
        <v>-0.36709700000000001</v>
      </c>
      <c r="CI649">
        <v>0.83948800000000001</v>
      </c>
      <c r="CJ649">
        <v>-8.9153700000000002E-2</v>
      </c>
      <c r="CK649">
        <v>1.1371599999999999</v>
      </c>
      <c r="CL649">
        <v>-0.361375</v>
      </c>
      <c r="CM649">
        <v>-0.61049200000000003</v>
      </c>
      <c r="CN649">
        <v>0.65891100000000002</v>
      </c>
      <c r="CO649">
        <v>-1.2174100000000001</v>
      </c>
      <c r="CP649">
        <v>-2.1192099999999998</v>
      </c>
      <c r="CQ649">
        <v>0.350051</v>
      </c>
      <c r="CR649">
        <v>1.44994</v>
      </c>
      <c r="CS649">
        <v>1.1387</v>
      </c>
      <c r="CT649">
        <v>-0.72721800000000003</v>
      </c>
      <c r="CU649">
        <v>-0.71250400000000003</v>
      </c>
      <c r="CV649">
        <v>0.24401200000000001</v>
      </c>
      <c r="CW649">
        <v>1.1262300000000001</v>
      </c>
      <c r="CX649">
        <v>1.9391099999999999</v>
      </c>
      <c r="CY649">
        <v>-0.45636399999999999</v>
      </c>
      <c r="CZ649">
        <v>-1.10476</v>
      </c>
      <c r="DA649">
        <v>-1.8406499999999999</v>
      </c>
      <c r="DB649">
        <v>1.0242599999999999</v>
      </c>
      <c r="DC649">
        <v>-0.65213399999999999</v>
      </c>
      <c r="DD649">
        <v>0.553786</v>
      </c>
      <c r="DE649">
        <v>-0.21978700000000001</v>
      </c>
      <c r="DF649">
        <v>-1.0246200000000001</v>
      </c>
      <c r="DG649">
        <v>0.41653400000000002</v>
      </c>
      <c r="DH649">
        <v>-0.66610400000000003</v>
      </c>
      <c r="DI649">
        <v>-0.532829</v>
      </c>
      <c r="DJ649">
        <v>0.28038999999999997</v>
      </c>
      <c r="DK649">
        <v>-1.1339900000000001</v>
      </c>
      <c r="DL649">
        <v>0.28531600000000001</v>
      </c>
      <c r="DM649">
        <v>-0.53314799999999996</v>
      </c>
      <c r="DN649">
        <v>-0.119168</v>
      </c>
      <c r="DO649">
        <v>-0.45249699999999998</v>
      </c>
      <c r="DP649">
        <v>0.37822</v>
      </c>
      <c r="DQ649">
        <v>-1.05054</v>
      </c>
      <c r="DR649">
        <v>0.18556800000000001</v>
      </c>
      <c r="DS649">
        <v>0.31146099999999999</v>
      </c>
      <c r="DT649">
        <v>0.806585</v>
      </c>
      <c r="DU649">
        <v>0.34673799999999999</v>
      </c>
      <c r="DV649">
        <v>0.99635099999999999</v>
      </c>
      <c r="DW649">
        <v>0.25902700000000001</v>
      </c>
      <c r="DX649">
        <v>-8.4700899999999996E-2</v>
      </c>
      <c r="DY649">
        <v>-1.5273699999999999E-2</v>
      </c>
      <c r="DZ649" s="15">
        <v>2</v>
      </c>
    </row>
    <row r="650" spans="1:130" x14ac:dyDescent="0.25">
      <c r="A650">
        <v>707</v>
      </c>
      <c r="B650">
        <v>5.5661599999999999E-2</v>
      </c>
      <c r="C650">
        <v>2.5229700000000001E-2</v>
      </c>
      <c r="D650">
        <v>0.41947099999999998</v>
      </c>
      <c r="E650">
        <v>-0.38812600000000003</v>
      </c>
      <c r="F650">
        <v>0.49276500000000001</v>
      </c>
      <c r="G650">
        <v>-0.44256499999999999</v>
      </c>
      <c r="H650">
        <v>-0.903775</v>
      </c>
      <c r="I650">
        <v>-0.79194100000000001</v>
      </c>
      <c r="J650">
        <v>6.2773799999999999E-3</v>
      </c>
      <c r="K650">
        <v>4.7217000000000002E-2</v>
      </c>
      <c r="L650">
        <v>0.50929599999999997</v>
      </c>
      <c r="M650">
        <v>1.29809E-2</v>
      </c>
      <c r="N650">
        <v>0.76972399999999996</v>
      </c>
      <c r="O650">
        <v>0.72711499999999996</v>
      </c>
      <c r="P650">
        <v>-8.4775800000000002E-3</v>
      </c>
      <c r="Q650">
        <v>0.64876400000000001</v>
      </c>
      <c r="R650">
        <v>-0.76017000000000001</v>
      </c>
      <c r="S650">
        <v>-0.45769399999999999</v>
      </c>
      <c r="T650">
        <v>-0.45407999999999998</v>
      </c>
      <c r="U650">
        <v>0.30937999999999999</v>
      </c>
      <c r="V650">
        <v>0.56798999999999999</v>
      </c>
      <c r="W650">
        <v>0.69255999999999995</v>
      </c>
      <c r="X650">
        <v>-0.86321999999999999</v>
      </c>
      <c r="Y650">
        <v>6.28108E-2</v>
      </c>
      <c r="Z650">
        <v>0.32509700000000002</v>
      </c>
      <c r="AA650">
        <v>-0.45489800000000002</v>
      </c>
      <c r="AB650">
        <v>0.55920099999999995</v>
      </c>
      <c r="AC650">
        <v>-0.51824700000000001</v>
      </c>
      <c r="AD650">
        <v>0.50677899999999998</v>
      </c>
      <c r="AE650">
        <v>0.34817300000000001</v>
      </c>
      <c r="AF650">
        <v>-0.46890700000000002</v>
      </c>
      <c r="AG650">
        <v>-0.48049199999999997</v>
      </c>
      <c r="AH650">
        <v>-4.6406699999999997E-4</v>
      </c>
      <c r="AI650">
        <v>-0.51747299999999996</v>
      </c>
      <c r="AJ650">
        <v>-0.145982</v>
      </c>
      <c r="AK650">
        <v>4.7835400000000002E-3</v>
      </c>
      <c r="AL650">
        <v>-4.27745E-2</v>
      </c>
      <c r="AM650">
        <v>1.8213E-2</v>
      </c>
      <c r="AN650">
        <v>-4.0254999999999999E-2</v>
      </c>
      <c r="AO650">
        <v>3.52465E-2</v>
      </c>
      <c r="AP650">
        <v>0.43296499999999999</v>
      </c>
      <c r="AQ650">
        <v>-4.2865899999999998E-2</v>
      </c>
      <c r="AR650">
        <v>0.48221000000000003</v>
      </c>
      <c r="AS650">
        <v>0.31739299999999998</v>
      </c>
      <c r="AT650">
        <v>3.7189900000000003E-4</v>
      </c>
      <c r="AU650">
        <v>0.66187399999999996</v>
      </c>
      <c r="AV650">
        <v>-0.39527600000000002</v>
      </c>
      <c r="AW650">
        <v>-9.3607300000000004E-2</v>
      </c>
      <c r="AX650">
        <v>0.216615</v>
      </c>
      <c r="AY650">
        <v>0.88465099999999997</v>
      </c>
      <c r="AZ650">
        <v>-0.50875999999999999</v>
      </c>
      <c r="BA650">
        <v>-0.80613000000000001</v>
      </c>
      <c r="BB650">
        <v>0.22477</v>
      </c>
      <c r="BC650">
        <v>0.646393</v>
      </c>
      <c r="BD650">
        <v>0.182866</v>
      </c>
      <c r="BE650">
        <v>0.72881200000000002</v>
      </c>
      <c r="BF650">
        <v>9.1138399999999994E-2</v>
      </c>
      <c r="BG650">
        <v>0.63488100000000003</v>
      </c>
      <c r="BH650">
        <v>5.2534699999999997E-2</v>
      </c>
      <c r="BI650">
        <v>0.41324</v>
      </c>
      <c r="BJ650">
        <v>-0.37343199999999999</v>
      </c>
      <c r="BK650">
        <v>-0.418207</v>
      </c>
      <c r="BL650">
        <v>-6.6604300000000005E-2</v>
      </c>
      <c r="BM650">
        <v>0.37634800000000002</v>
      </c>
      <c r="BN650">
        <v>0.162407</v>
      </c>
      <c r="BO650">
        <v>4.1262199999999999E-3</v>
      </c>
      <c r="BP650">
        <v>1.76709E-2</v>
      </c>
      <c r="BQ650">
        <v>0.40992899999999999</v>
      </c>
      <c r="BR650">
        <v>-0.43853900000000001</v>
      </c>
      <c r="BS650">
        <v>-0.50271100000000002</v>
      </c>
      <c r="BT650">
        <v>-0.90246999999999999</v>
      </c>
      <c r="BU650">
        <v>3.5367799999999998E-2</v>
      </c>
      <c r="BV650">
        <v>0.38908500000000001</v>
      </c>
      <c r="BW650">
        <v>5.0285099999999999E-2</v>
      </c>
      <c r="BX650">
        <v>0.48421999999999998</v>
      </c>
      <c r="BY650">
        <v>5.14621E-3</v>
      </c>
      <c r="BZ650">
        <v>-2.6327300000000001E-2</v>
      </c>
      <c r="CA650">
        <v>-0.52629800000000004</v>
      </c>
      <c r="CB650">
        <v>-0.45389299999999999</v>
      </c>
      <c r="CC650">
        <v>-0.53544700000000001</v>
      </c>
      <c r="CD650">
        <v>0.51875499999999997</v>
      </c>
      <c r="CE650">
        <v>0.44947799999999999</v>
      </c>
      <c r="CF650">
        <v>-0.959928</v>
      </c>
      <c r="CG650">
        <v>0.464175</v>
      </c>
      <c r="CH650">
        <v>-0.27663500000000002</v>
      </c>
      <c r="CI650">
        <v>0.307394</v>
      </c>
      <c r="CJ650">
        <v>-0.25093300000000002</v>
      </c>
      <c r="CK650">
        <v>0.31507499999999999</v>
      </c>
      <c r="CL650">
        <v>-0.356767</v>
      </c>
      <c r="CM650">
        <v>-0.35839100000000002</v>
      </c>
      <c r="CN650">
        <v>0.72213700000000003</v>
      </c>
      <c r="CO650">
        <v>-0.62861999999999996</v>
      </c>
      <c r="CP650">
        <v>-1.5211600000000001</v>
      </c>
      <c r="CQ650">
        <v>0.45785599999999999</v>
      </c>
      <c r="CR650">
        <v>1.0210300000000001</v>
      </c>
      <c r="CS650">
        <v>0.36193700000000001</v>
      </c>
      <c r="CT650">
        <v>-0.58416699999999999</v>
      </c>
      <c r="CU650">
        <v>-1.3820300000000001</v>
      </c>
      <c r="CV650">
        <v>0.74074499999999999</v>
      </c>
      <c r="CW650">
        <v>0.33942499999999998</v>
      </c>
      <c r="CX650">
        <v>0.94399599999999995</v>
      </c>
      <c r="CY650">
        <v>-0.94739899999999999</v>
      </c>
      <c r="CZ650">
        <v>-1.4239599999999999</v>
      </c>
      <c r="DA650">
        <v>-0.38688099999999997</v>
      </c>
      <c r="DB650">
        <v>1.0989599999999999</v>
      </c>
      <c r="DC650">
        <v>-0.23972299999999999</v>
      </c>
      <c r="DD650">
        <v>1.24925</v>
      </c>
      <c r="DE650">
        <v>-0.41995100000000002</v>
      </c>
      <c r="DF650">
        <v>-0.63502999999999998</v>
      </c>
      <c r="DG650">
        <v>1.31019</v>
      </c>
      <c r="DH650">
        <v>-0.76997300000000002</v>
      </c>
      <c r="DI650">
        <v>-1.66961</v>
      </c>
      <c r="DJ650">
        <v>0.67622899999999997</v>
      </c>
      <c r="DK650">
        <v>-0.45248500000000003</v>
      </c>
      <c r="DL650">
        <v>0.43847700000000001</v>
      </c>
      <c r="DM650">
        <v>-0.32536300000000001</v>
      </c>
      <c r="DN650">
        <v>-0.372224</v>
      </c>
      <c r="DO650">
        <v>-0.36746099999999998</v>
      </c>
      <c r="DP650">
        <v>0.34136699999999998</v>
      </c>
      <c r="DQ650">
        <v>-0.21539</v>
      </c>
      <c r="DR650">
        <v>0.87597700000000001</v>
      </c>
      <c r="DS650">
        <v>0.38783000000000001</v>
      </c>
      <c r="DT650">
        <v>0.34486699999999998</v>
      </c>
      <c r="DU650">
        <v>0.43094399999999999</v>
      </c>
      <c r="DV650">
        <v>0.96160999999999996</v>
      </c>
      <c r="DW650">
        <v>0.46699600000000002</v>
      </c>
      <c r="DX650">
        <v>2.38566E-3</v>
      </c>
      <c r="DY650">
        <v>7.8051999999999996E-2</v>
      </c>
      <c r="DZ650" s="15">
        <v>3</v>
      </c>
    </row>
    <row r="651" spans="1:130" x14ac:dyDescent="0.25">
      <c r="A651">
        <v>708</v>
      </c>
      <c r="B651">
        <v>6.3173500000000002E-3</v>
      </c>
      <c r="C651">
        <v>5.9406499999999996E-4</v>
      </c>
      <c r="D651">
        <v>0.45244800000000002</v>
      </c>
      <c r="E651">
        <v>-0.32635900000000001</v>
      </c>
      <c r="F651">
        <v>0.44227300000000003</v>
      </c>
      <c r="G651">
        <v>-0.46388000000000001</v>
      </c>
      <c r="H651">
        <v>-1.0662700000000001</v>
      </c>
      <c r="I651">
        <v>-0.80311200000000005</v>
      </c>
      <c r="J651">
        <v>3.3640900000000001E-2</v>
      </c>
      <c r="K651">
        <v>5.0749500000000003E-2</v>
      </c>
      <c r="L651">
        <v>0.51788599999999996</v>
      </c>
      <c r="M651">
        <v>7.4196799999999993E-2</v>
      </c>
      <c r="N651">
        <v>0.81409600000000004</v>
      </c>
      <c r="O651">
        <v>0.73394400000000004</v>
      </c>
      <c r="P651">
        <v>-1.9528799999999999E-2</v>
      </c>
      <c r="Q651">
        <v>1.17188</v>
      </c>
      <c r="R651">
        <v>-0.471217</v>
      </c>
      <c r="S651">
        <v>-0.44686700000000001</v>
      </c>
      <c r="T651">
        <v>-0.36293199999999998</v>
      </c>
      <c r="U651">
        <v>0.36001100000000003</v>
      </c>
      <c r="V651">
        <v>0.46468199999999998</v>
      </c>
      <c r="W651">
        <v>0.43933299999999997</v>
      </c>
      <c r="X651">
        <v>-0.67718400000000001</v>
      </c>
      <c r="Y651">
        <v>-5.5550000000000002E-2</v>
      </c>
      <c r="Z651">
        <v>0.45431899999999997</v>
      </c>
      <c r="AA651">
        <v>-0.46774199999999999</v>
      </c>
      <c r="AB651">
        <v>0.430477</v>
      </c>
      <c r="AC651">
        <v>-0.50157099999999999</v>
      </c>
      <c r="AD651">
        <v>0.52018600000000004</v>
      </c>
      <c r="AE651">
        <v>0.389963</v>
      </c>
      <c r="AF651">
        <v>-0.48110799999999998</v>
      </c>
      <c r="AG651">
        <v>-0.52569900000000003</v>
      </c>
      <c r="AH651">
        <v>2.1931900000000001E-2</v>
      </c>
      <c r="AI651">
        <v>-0.46267999999999998</v>
      </c>
      <c r="AJ651">
        <v>-0.195914</v>
      </c>
      <c r="AK651">
        <v>1.66328E-2</v>
      </c>
      <c r="AL651">
        <v>6.6170800000000002E-2</v>
      </c>
      <c r="AM651">
        <v>4.1573899999999997E-2</v>
      </c>
      <c r="AN651">
        <v>3.5728299999999998E-2</v>
      </c>
      <c r="AO651">
        <v>9.4550999999999996E-2</v>
      </c>
      <c r="AP651">
        <v>0.50350600000000001</v>
      </c>
      <c r="AQ651">
        <v>3.1413799999999999E-2</v>
      </c>
      <c r="AR651">
        <v>0.49199999999999999</v>
      </c>
      <c r="AS651">
        <v>0.45100499999999999</v>
      </c>
      <c r="AT651">
        <v>9.2809199999999998E-3</v>
      </c>
      <c r="AU651">
        <v>0.46207100000000001</v>
      </c>
      <c r="AV651">
        <v>-0.38527400000000001</v>
      </c>
      <c r="AW651">
        <v>8.3991299999999994E-3</v>
      </c>
      <c r="AX651">
        <v>0.39673999999999998</v>
      </c>
      <c r="AY651">
        <v>0.95913000000000004</v>
      </c>
      <c r="AZ651">
        <v>-0.31634099999999998</v>
      </c>
      <c r="BA651">
        <v>-0.64642100000000002</v>
      </c>
      <c r="BB651">
        <v>0.35076000000000002</v>
      </c>
      <c r="BC651">
        <v>0.40582400000000002</v>
      </c>
      <c r="BD651">
        <v>0.283416</v>
      </c>
      <c r="BE651">
        <v>0.71953400000000001</v>
      </c>
      <c r="BF651">
        <v>-1.6236299999999999E-2</v>
      </c>
      <c r="BG651">
        <v>0.547014</v>
      </c>
      <c r="BH651">
        <v>-8.8876200000000006E-3</v>
      </c>
      <c r="BI651">
        <v>0.378913</v>
      </c>
      <c r="BJ651">
        <v>-0.333262</v>
      </c>
      <c r="BK651">
        <v>-0.44316299999999997</v>
      </c>
      <c r="BL651">
        <v>-1.7652899999999999E-2</v>
      </c>
      <c r="BM651">
        <v>0.35364800000000002</v>
      </c>
      <c r="BN651">
        <v>7.57824E-2</v>
      </c>
      <c r="BO651">
        <v>1.74956E-2</v>
      </c>
      <c r="BP651">
        <v>4.4598600000000002E-2</v>
      </c>
      <c r="BQ651">
        <v>0.37101400000000001</v>
      </c>
      <c r="BR651">
        <v>-0.493251</v>
      </c>
      <c r="BS651">
        <v>-0.40277000000000002</v>
      </c>
      <c r="BT651">
        <v>-1.11738</v>
      </c>
      <c r="BU651">
        <v>2.3748700000000001E-2</v>
      </c>
      <c r="BV651">
        <v>0.31525799999999998</v>
      </c>
      <c r="BW651">
        <v>2.6691400000000001E-2</v>
      </c>
      <c r="BX651">
        <v>0.388654</v>
      </c>
      <c r="BY651">
        <v>1.9233799999999999E-2</v>
      </c>
      <c r="BZ651">
        <v>-1.7223599999999999E-2</v>
      </c>
      <c r="CA651">
        <v>-0.49669400000000002</v>
      </c>
      <c r="CB651">
        <v>-0.41654400000000003</v>
      </c>
      <c r="CC651">
        <v>-0.49014099999999999</v>
      </c>
      <c r="CD651">
        <v>0.47221999999999997</v>
      </c>
      <c r="CE651">
        <v>0.32574500000000001</v>
      </c>
      <c r="CF651">
        <v>-0.57075600000000004</v>
      </c>
      <c r="CG651">
        <v>0.51936000000000004</v>
      </c>
      <c r="CH651">
        <v>-0.51004000000000005</v>
      </c>
      <c r="CI651">
        <v>0.45612000000000003</v>
      </c>
      <c r="CJ651">
        <v>0.32863399999999998</v>
      </c>
      <c r="CK651">
        <v>0.53118900000000002</v>
      </c>
      <c r="CL651">
        <v>-0.34400799999999998</v>
      </c>
      <c r="CM651">
        <v>-0.30359900000000001</v>
      </c>
      <c r="CN651">
        <v>1.10768</v>
      </c>
      <c r="CO651">
        <v>-0.86669300000000005</v>
      </c>
      <c r="CP651">
        <v>-1.14601</v>
      </c>
      <c r="CQ651">
        <v>0.62485999999999997</v>
      </c>
      <c r="CR651">
        <v>0.90354699999999999</v>
      </c>
      <c r="CS651">
        <v>0.48911100000000002</v>
      </c>
      <c r="CT651">
        <v>-0.76292099999999996</v>
      </c>
      <c r="CU651">
        <v>-0.94815300000000002</v>
      </c>
      <c r="CV651">
        <v>1.8251200000000001</v>
      </c>
      <c r="CW651">
        <v>1.2424500000000001</v>
      </c>
      <c r="CX651">
        <v>0.65745500000000001</v>
      </c>
      <c r="CY651">
        <v>-0.45121600000000001</v>
      </c>
      <c r="CZ651">
        <v>-1.0543199999999999</v>
      </c>
      <c r="DA651">
        <v>-0.59028099999999994</v>
      </c>
      <c r="DB651">
        <v>1.3736699999999999</v>
      </c>
      <c r="DC651">
        <v>-0.42861500000000002</v>
      </c>
      <c r="DD651">
        <v>1.2228699999999999</v>
      </c>
      <c r="DE651">
        <v>-0.63043800000000005</v>
      </c>
      <c r="DF651">
        <v>-1.19276</v>
      </c>
      <c r="DG651">
        <v>1.1063400000000001</v>
      </c>
      <c r="DH651">
        <v>-0.365672</v>
      </c>
      <c r="DI651">
        <v>-1.4757</v>
      </c>
      <c r="DJ651">
        <v>0.90776999999999997</v>
      </c>
      <c r="DK651">
        <v>-0.21093799999999999</v>
      </c>
      <c r="DL651">
        <v>0.31934099999999999</v>
      </c>
      <c r="DM651">
        <v>-0.33662300000000001</v>
      </c>
      <c r="DN651">
        <v>-0.41087699999999999</v>
      </c>
      <c r="DO651">
        <v>-0.41555999999999998</v>
      </c>
      <c r="DP651">
        <v>0.51121899999999998</v>
      </c>
      <c r="DQ651">
        <v>-0.33206599999999997</v>
      </c>
      <c r="DR651">
        <v>0.43741799999999997</v>
      </c>
      <c r="DS651">
        <v>0.40704099999999999</v>
      </c>
      <c r="DT651">
        <v>0.44093700000000002</v>
      </c>
      <c r="DU651">
        <v>0.40252300000000002</v>
      </c>
      <c r="DV651">
        <v>1.0388200000000001</v>
      </c>
      <c r="DW651">
        <v>0.34438200000000002</v>
      </c>
      <c r="DX651">
        <v>-3.1326800000000002E-2</v>
      </c>
      <c r="DY651">
        <v>-1.15122E-2</v>
      </c>
      <c r="DZ651" s="15">
        <v>3</v>
      </c>
    </row>
    <row r="652" spans="1:130" x14ac:dyDescent="0.25">
      <c r="A652">
        <v>709</v>
      </c>
      <c r="B652">
        <v>4.2435899999999999E-2</v>
      </c>
      <c r="C652">
        <v>3.7066599999999998E-2</v>
      </c>
      <c r="D652">
        <v>0.42362499999999997</v>
      </c>
      <c r="E652">
        <v>-0.35819000000000001</v>
      </c>
      <c r="F652">
        <v>0.45643</v>
      </c>
      <c r="G652">
        <v>-0.44565900000000003</v>
      </c>
      <c r="H652">
        <v>-1.2764</v>
      </c>
      <c r="I652">
        <v>-1.01383</v>
      </c>
      <c r="J652">
        <v>9.1363700000000006E-2</v>
      </c>
      <c r="K652">
        <v>0.122155</v>
      </c>
      <c r="L652">
        <v>0.53215599999999996</v>
      </c>
      <c r="M652">
        <v>8.5452399999999998E-2</v>
      </c>
      <c r="N652">
        <v>0.89450200000000002</v>
      </c>
      <c r="O652">
        <v>0.83965000000000001</v>
      </c>
      <c r="P652">
        <v>-3.6732399999999999E-3</v>
      </c>
      <c r="Q652">
        <v>1.0763799999999999</v>
      </c>
      <c r="R652">
        <v>-0.672292</v>
      </c>
      <c r="S652">
        <v>-0.46554400000000001</v>
      </c>
      <c r="T652">
        <v>-0.48222500000000001</v>
      </c>
      <c r="U652">
        <v>0.32642199999999999</v>
      </c>
      <c r="V652">
        <v>0.59683399999999998</v>
      </c>
      <c r="W652">
        <v>0.79770799999999997</v>
      </c>
      <c r="X652">
        <v>-1.0632600000000001</v>
      </c>
      <c r="Y652">
        <v>8.2282300000000003E-2</v>
      </c>
      <c r="Z652">
        <v>0.33943499999999999</v>
      </c>
      <c r="AA652">
        <v>-0.47271299999999999</v>
      </c>
      <c r="AB652">
        <v>0.60555099999999995</v>
      </c>
      <c r="AC652">
        <v>-0.56791499999999995</v>
      </c>
      <c r="AD652">
        <v>0.51094499999999998</v>
      </c>
      <c r="AE652">
        <v>0.35295700000000002</v>
      </c>
      <c r="AF652">
        <v>-0.449374</v>
      </c>
      <c r="AG652">
        <v>-0.52325600000000005</v>
      </c>
      <c r="AH652">
        <v>2.08243E-2</v>
      </c>
      <c r="AI652">
        <v>-0.49553900000000001</v>
      </c>
      <c r="AJ652">
        <v>-0.36824499999999999</v>
      </c>
      <c r="AK652">
        <v>7.6989199999999994E-2</v>
      </c>
      <c r="AL652">
        <v>-2.3983400000000001E-3</v>
      </c>
      <c r="AM652">
        <v>2.69234E-2</v>
      </c>
      <c r="AN652">
        <v>-0.104488</v>
      </c>
      <c r="AO652">
        <v>-2.05487E-2</v>
      </c>
      <c r="AP652">
        <v>0.415908</v>
      </c>
      <c r="AQ652">
        <v>4.3957799999999998E-2</v>
      </c>
      <c r="AR652">
        <v>0.45610899999999999</v>
      </c>
      <c r="AS652">
        <v>0.27790599999999999</v>
      </c>
      <c r="AT652">
        <v>8.1937399999999994E-2</v>
      </c>
      <c r="AU652">
        <v>0.56678899999999999</v>
      </c>
      <c r="AV652">
        <v>-0.355985</v>
      </c>
      <c r="AW652">
        <v>-2.2136600000000001E-3</v>
      </c>
      <c r="AX652">
        <v>0.34900100000000001</v>
      </c>
      <c r="AY652">
        <v>1.2260800000000001</v>
      </c>
      <c r="AZ652">
        <v>-0.46479599999999999</v>
      </c>
      <c r="BA652">
        <v>-0.71660800000000002</v>
      </c>
      <c r="BB652">
        <v>0.24518300000000001</v>
      </c>
      <c r="BC652">
        <v>0.73480500000000004</v>
      </c>
      <c r="BD652">
        <v>0.21332000000000001</v>
      </c>
      <c r="BE652">
        <v>0.96297600000000005</v>
      </c>
      <c r="BF652">
        <v>-6.3198900000000002E-2</v>
      </c>
      <c r="BG652">
        <v>0.74639200000000006</v>
      </c>
      <c r="BH652">
        <v>0.105084</v>
      </c>
      <c r="BI652">
        <v>0.36715900000000001</v>
      </c>
      <c r="BJ652">
        <v>-0.35620400000000002</v>
      </c>
      <c r="BK652">
        <v>-0.366373</v>
      </c>
      <c r="BL652">
        <v>-2.7930699999999999E-3</v>
      </c>
      <c r="BM652">
        <v>0.33905600000000002</v>
      </c>
      <c r="BN652">
        <v>0.139377</v>
      </c>
      <c r="BO652">
        <v>4.4794500000000001E-2</v>
      </c>
      <c r="BP652">
        <v>-1.42744E-2</v>
      </c>
      <c r="BQ652">
        <v>0.37723299999999998</v>
      </c>
      <c r="BR652">
        <v>-0.41644100000000001</v>
      </c>
      <c r="BS652">
        <v>-0.36818899999999999</v>
      </c>
      <c r="BT652">
        <v>-1.20014</v>
      </c>
      <c r="BU652">
        <v>-4.3270500000000003E-2</v>
      </c>
      <c r="BV652">
        <v>0.32111499999999998</v>
      </c>
      <c r="BW652">
        <v>-5.1810599999999998E-2</v>
      </c>
      <c r="BX652">
        <v>0.432421</v>
      </c>
      <c r="BY652">
        <v>-5.8655600000000002E-2</v>
      </c>
      <c r="BZ652">
        <v>5.2791900000000003E-2</v>
      </c>
      <c r="CA652">
        <v>-0.50546800000000003</v>
      </c>
      <c r="CB652">
        <v>-0.44371100000000002</v>
      </c>
      <c r="CC652">
        <v>-0.54827899999999996</v>
      </c>
      <c r="CD652">
        <v>0.50466800000000001</v>
      </c>
      <c r="CE652">
        <v>0.40598600000000001</v>
      </c>
      <c r="CF652">
        <v>-0.519293</v>
      </c>
      <c r="CG652">
        <v>0.45153100000000002</v>
      </c>
      <c r="CH652">
        <v>-0.22078800000000001</v>
      </c>
      <c r="CI652">
        <v>0.375282</v>
      </c>
      <c r="CJ652">
        <v>-0.13350699999999999</v>
      </c>
      <c r="CK652">
        <v>1.14879</v>
      </c>
      <c r="CL652">
        <v>-0.55009399999999997</v>
      </c>
      <c r="CM652">
        <v>-0.41377000000000003</v>
      </c>
      <c r="CN652">
        <v>0.77995800000000004</v>
      </c>
      <c r="CO652">
        <v>-1.23163</v>
      </c>
      <c r="CP652">
        <v>-0.67888800000000005</v>
      </c>
      <c r="CQ652">
        <v>0.79114899999999999</v>
      </c>
      <c r="CR652">
        <v>1.01457</v>
      </c>
      <c r="CS652">
        <v>7.5895699999999996E-2</v>
      </c>
      <c r="CT652">
        <v>-1.1119000000000001</v>
      </c>
      <c r="CU652">
        <v>-1.16194</v>
      </c>
      <c r="CV652">
        <v>1.0775300000000001</v>
      </c>
      <c r="CW652">
        <v>0.69189199999999995</v>
      </c>
      <c r="CX652">
        <v>0.74939500000000003</v>
      </c>
      <c r="CY652">
        <v>-0.93393400000000004</v>
      </c>
      <c r="CZ652">
        <v>-1.01119</v>
      </c>
      <c r="DA652">
        <v>-0.584206</v>
      </c>
      <c r="DB652">
        <v>1.5737699999999999</v>
      </c>
      <c r="DC652">
        <v>-0.26536700000000002</v>
      </c>
      <c r="DD652">
        <v>1.3404100000000001</v>
      </c>
      <c r="DE652">
        <v>-0.35530299999999998</v>
      </c>
      <c r="DF652">
        <v>-1.2055100000000001</v>
      </c>
      <c r="DG652">
        <v>1.15777</v>
      </c>
      <c r="DH652">
        <v>-0.64626799999999995</v>
      </c>
      <c r="DI652">
        <v>-0.96001000000000003</v>
      </c>
      <c r="DJ652">
        <v>0.439884</v>
      </c>
      <c r="DK652">
        <v>-0.44157999999999997</v>
      </c>
      <c r="DL652">
        <v>0.43868800000000002</v>
      </c>
      <c r="DM652">
        <v>-0.28076299999999998</v>
      </c>
      <c r="DN652">
        <v>-0.377807</v>
      </c>
      <c r="DO652">
        <v>-0.47747099999999998</v>
      </c>
      <c r="DP652">
        <v>0.35775899999999999</v>
      </c>
      <c r="DQ652">
        <v>-0.165215</v>
      </c>
      <c r="DR652">
        <v>0.68822000000000005</v>
      </c>
      <c r="DS652">
        <v>0.37720999999999999</v>
      </c>
      <c r="DT652">
        <v>0.305977</v>
      </c>
      <c r="DU652">
        <v>0.35589999999999999</v>
      </c>
      <c r="DV652">
        <v>1.2511399999999999</v>
      </c>
      <c r="DW652">
        <v>0.38311899999999999</v>
      </c>
      <c r="DX652">
        <v>-2.38681E-2</v>
      </c>
      <c r="DY652">
        <v>6.6580200000000006E-2</v>
      </c>
      <c r="DZ652" s="15">
        <v>3</v>
      </c>
    </row>
    <row r="653" spans="1:130" x14ac:dyDescent="0.25">
      <c r="A653">
        <v>710</v>
      </c>
      <c r="B653">
        <v>8.78402E-3</v>
      </c>
      <c r="C653">
        <v>1.3692800000000001E-3</v>
      </c>
      <c r="D653">
        <v>0.444548</v>
      </c>
      <c r="E653">
        <v>-0.36679299999999998</v>
      </c>
      <c r="F653">
        <v>0.43640899999999999</v>
      </c>
      <c r="G653">
        <v>-0.45367600000000002</v>
      </c>
      <c r="H653">
        <v>-1.0474600000000001</v>
      </c>
      <c r="I653">
        <v>-0.78646499999999997</v>
      </c>
      <c r="J653">
        <v>2.1976599999999999E-2</v>
      </c>
      <c r="K653">
        <v>6.3959500000000002E-2</v>
      </c>
      <c r="L653">
        <v>0.50471600000000005</v>
      </c>
      <c r="M653">
        <v>3.8450100000000001E-2</v>
      </c>
      <c r="N653">
        <v>0.79345399999999999</v>
      </c>
      <c r="O653">
        <v>0.71971499999999999</v>
      </c>
      <c r="P653">
        <v>-1.09394E-2</v>
      </c>
      <c r="Q653">
        <v>0.886463</v>
      </c>
      <c r="R653">
        <v>-0.52274399999999999</v>
      </c>
      <c r="S653">
        <v>-0.467196</v>
      </c>
      <c r="T653">
        <v>-0.41170200000000001</v>
      </c>
      <c r="U653">
        <v>0.38456400000000002</v>
      </c>
      <c r="V653">
        <v>0.48349500000000001</v>
      </c>
      <c r="W653">
        <v>0.40856100000000001</v>
      </c>
      <c r="X653">
        <v>-0.76473899999999995</v>
      </c>
      <c r="Y653">
        <v>-3.6237199999999997E-2</v>
      </c>
      <c r="Z653">
        <v>0.41500999999999999</v>
      </c>
      <c r="AA653">
        <v>-0.47386299999999998</v>
      </c>
      <c r="AB653">
        <v>0.43735000000000002</v>
      </c>
      <c r="AC653">
        <v>-0.48616399999999999</v>
      </c>
      <c r="AD653">
        <v>0.50027200000000005</v>
      </c>
      <c r="AE653">
        <v>0.38287100000000002</v>
      </c>
      <c r="AF653">
        <v>-0.47836899999999999</v>
      </c>
      <c r="AG653">
        <v>-0.50990800000000003</v>
      </c>
      <c r="AH653">
        <v>4.0207699999999999E-3</v>
      </c>
      <c r="AI653">
        <v>-0.48718899999999998</v>
      </c>
      <c r="AJ653">
        <v>-0.15418899999999999</v>
      </c>
      <c r="AK653">
        <v>7.6893100000000004E-3</v>
      </c>
      <c r="AL653">
        <v>1.59755E-2</v>
      </c>
      <c r="AM653">
        <v>3.8512400000000001E-3</v>
      </c>
      <c r="AN653">
        <v>-3.3971700000000001E-2</v>
      </c>
      <c r="AO653">
        <v>3.5027000000000003E-2</v>
      </c>
      <c r="AP653">
        <v>0.45068799999999998</v>
      </c>
      <c r="AQ653">
        <v>1.25837E-2</v>
      </c>
      <c r="AR653">
        <v>0.38742900000000002</v>
      </c>
      <c r="AS653">
        <v>0.45803899999999997</v>
      </c>
      <c r="AT653">
        <v>1.9742099999999999E-2</v>
      </c>
      <c r="AU653">
        <v>0.46443299999999998</v>
      </c>
      <c r="AV653">
        <v>-0.38539699999999999</v>
      </c>
      <c r="AW653">
        <v>2.2418400000000002E-2</v>
      </c>
      <c r="AX653">
        <v>0.41317199999999998</v>
      </c>
      <c r="AY653">
        <v>0.96510499999999999</v>
      </c>
      <c r="AZ653">
        <v>-0.39471800000000001</v>
      </c>
      <c r="BA653">
        <v>-0.649613</v>
      </c>
      <c r="BB653">
        <v>0.41201500000000002</v>
      </c>
      <c r="BC653">
        <v>0.42321799999999998</v>
      </c>
      <c r="BD653">
        <v>0.26399499999999998</v>
      </c>
      <c r="BE653">
        <v>0.82880699999999996</v>
      </c>
      <c r="BF653">
        <v>1.0928999999999999E-2</v>
      </c>
      <c r="BG653">
        <v>0.54929700000000004</v>
      </c>
      <c r="BH653">
        <v>-7.4491699999999994E-2</v>
      </c>
      <c r="BI653">
        <v>0.38059199999999999</v>
      </c>
      <c r="BJ653">
        <v>-0.36199399999999998</v>
      </c>
      <c r="BK653">
        <v>-0.43132900000000002</v>
      </c>
      <c r="BL653">
        <v>-1.8086100000000001E-2</v>
      </c>
      <c r="BM653">
        <v>0.36540899999999998</v>
      </c>
      <c r="BN653">
        <v>7.2223200000000001E-2</v>
      </c>
      <c r="BO653">
        <v>-1.04989E-2</v>
      </c>
      <c r="BP653">
        <v>2.8160500000000002E-2</v>
      </c>
      <c r="BQ653">
        <v>0.40119199999999999</v>
      </c>
      <c r="BR653">
        <v>-0.486875</v>
      </c>
      <c r="BS653">
        <v>-0.408723</v>
      </c>
      <c r="BT653">
        <v>-1.1646099999999999</v>
      </c>
      <c r="BU653">
        <v>9.2831300000000005E-2</v>
      </c>
      <c r="BV653">
        <v>0.362371</v>
      </c>
      <c r="BW653">
        <v>-5.6493100000000003E-3</v>
      </c>
      <c r="BX653">
        <v>0.39369700000000002</v>
      </c>
      <c r="BY653">
        <v>1.3756300000000001E-2</v>
      </c>
      <c r="BZ653">
        <v>-3.07178E-2</v>
      </c>
      <c r="CA653">
        <v>-0.50950799999999996</v>
      </c>
      <c r="CB653">
        <v>-0.42894599999999999</v>
      </c>
      <c r="CC653">
        <v>-0.49973800000000002</v>
      </c>
      <c r="CD653">
        <v>0.46886100000000003</v>
      </c>
      <c r="CE653">
        <v>0.38643100000000002</v>
      </c>
      <c r="CF653">
        <v>-0.751942</v>
      </c>
      <c r="CG653">
        <v>0.47934500000000002</v>
      </c>
      <c r="CH653">
        <v>-0.44557099999999999</v>
      </c>
      <c r="CI653">
        <v>0.43121300000000001</v>
      </c>
      <c r="CJ653">
        <v>0.21210599999999999</v>
      </c>
      <c r="CK653">
        <v>0.70425000000000004</v>
      </c>
      <c r="CL653">
        <v>-0.38842599999999999</v>
      </c>
      <c r="CM653">
        <v>-0.27027099999999998</v>
      </c>
      <c r="CN653">
        <v>1.04996</v>
      </c>
      <c r="CO653">
        <v>-1.3989499999999999</v>
      </c>
      <c r="CP653">
        <v>0.37898300000000001</v>
      </c>
      <c r="CQ653">
        <v>0.57769800000000004</v>
      </c>
      <c r="CR653">
        <v>0.97854799999999997</v>
      </c>
      <c r="CS653">
        <v>0.46305800000000003</v>
      </c>
      <c r="CT653">
        <v>-0.83619200000000005</v>
      </c>
      <c r="CU653">
        <v>-0.406387</v>
      </c>
      <c r="CV653">
        <v>0.88061800000000001</v>
      </c>
      <c r="CW653">
        <v>1.4735400000000001</v>
      </c>
      <c r="CX653">
        <v>0.85500799999999999</v>
      </c>
      <c r="CY653">
        <v>-0.70484400000000003</v>
      </c>
      <c r="CZ653">
        <v>-0.458148</v>
      </c>
      <c r="DA653">
        <v>-0.37698300000000001</v>
      </c>
      <c r="DB653">
        <v>1.3743700000000001</v>
      </c>
      <c r="DC653">
        <v>-0.297989</v>
      </c>
      <c r="DD653">
        <v>1.0890899999999999</v>
      </c>
      <c r="DE653">
        <v>-0.52738799999999997</v>
      </c>
      <c r="DF653">
        <v>-1.2809600000000001</v>
      </c>
      <c r="DG653">
        <v>1.17395</v>
      </c>
      <c r="DH653">
        <v>-0.43118600000000001</v>
      </c>
      <c r="DI653">
        <v>-1.62161</v>
      </c>
      <c r="DJ653">
        <v>0.74069799999999997</v>
      </c>
      <c r="DK653">
        <v>-0.60461600000000004</v>
      </c>
      <c r="DL653">
        <v>0.33091399999999999</v>
      </c>
      <c r="DM653">
        <v>-0.36808999999999997</v>
      </c>
      <c r="DN653">
        <v>-0.56432400000000005</v>
      </c>
      <c r="DO653">
        <v>-0.414273</v>
      </c>
      <c r="DP653">
        <v>0.51764699999999997</v>
      </c>
      <c r="DQ653">
        <v>-0.464416</v>
      </c>
      <c r="DR653">
        <v>0.51736300000000002</v>
      </c>
      <c r="DS653">
        <v>0.46738099999999999</v>
      </c>
      <c r="DT653">
        <v>0.47979300000000003</v>
      </c>
      <c r="DU653">
        <v>0.40918300000000002</v>
      </c>
      <c r="DV653">
        <v>1.17479</v>
      </c>
      <c r="DW653">
        <v>0.33635999999999999</v>
      </c>
      <c r="DX653">
        <v>-4.9816300000000001E-2</v>
      </c>
      <c r="DY653">
        <v>1.8495000000000001E-2</v>
      </c>
      <c r="DZ653" s="15">
        <v>3</v>
      </c>
    </row>
    <row r="654" spans="1:130" x14ac:dyDescent="0.25">
      <c r="A654">
        <v>712</v>
      </c>
      <c r="B654">
        <v>6.7148299999999994E-2</v>
      </c>
      <c r="C654">
        <v>2.8624100000000001E-3</v>
      </c>
      <c r="D654">
        <v>0.43471199999999999</v>
      </c>
      <c r="E654">
        <v>-0.32072699999999998</v>
      </c>
      <c r="F654">
        <v>0.46405999999999997</v>
      </c>
      <c r="G654">
        <v>-0.45238099999999998</v>
      </c>
      <c r="H654">
        <v>-1.15903</v>
      </c>
      <c r="I654">
        <v>-0.93340999999999996</v>
      </c>
      <c r="J654">
        <v>5.3886099999999999E-2</v>
      </c>
      <c r="K654">
        <v>7.5767299999999996E-2</v>
      </c>
      <c r="L654">
        <v>0.55732599999999999</v>
      </c>
      <c r="M654">
        <v>5.0041799999999997E-2</v>
      </c>
      <c r="N654">
        <v>0.89701699999999995</v>
      </c>
      <c r="O654">
        <v>0.81992900000000002</v>
      </c>
      <c r="P654">
        <v>3.16688E-3</v>
      </c>
      <c r="Q654">
        <v>1.3825000000000001</v>
      </c>
      <c r="R654">
        <v>-0.52881</v>
      </c>
      <c r="S654">
        <v>-0.47037600000000002</v>
      </c>
      <c r="T654">
        <v>-0.48098999999999997</v>
      </c>
      <c r="U654">
        <v>0.30143599999999998</v>
      </c>
      <c r="V654">
        <v>0.475993</v>
      </c>
      <c r="W654">
        <v>0.54094699999999996</v>
      </c>
      <c r="X654">
        <v>-0.64825100000000002</v>
      </c>
      <c r="Y654">
        <v>1.7568299999999999E-2</v>
      </c>
      <c r="Z654">
        <v>0.40872199999999997</v>
      </c>
      <c r="AA654">
        <v>-0.453878</v>
      </c>
      <c r="AB654">
        <v>0.291018</v>
      </c>
      <c r="AC654">
        <v>-0.51048300000000002</v>
      </c>
      <c r="AD654">
        <v>0.52648200000000001</v>
      </c>
      <c r="AE654">
        <v>0.323683</v>
      </c>
      <c r="AF654">
        <v>-0.46368199999999998</v>
      </c>
      <c r="AG654">
        <v>-0.53180700000000003</v>
      </c>
      <c r="AH654">
        <v>8.4513999999999995E-3</v>
      </c>
      <c r="AI654">
        <v>-0.52885300000000002</v>
      </c>
      <c r="AJ654">
        <v>-0.21373200000000001</v>
      </c>
      <c r="AK654">
        <v>2.5508099999999999E-2</v>
      </c>
      <c r="AL654">
        <v>-2.5397699999999999E-2</v>
      </c>
      <c r="AM654">
        <v>3.3902000000000002E-2</v>
      </c>
      <c r="AN654">
        <v>-1.15633E-2</v>
      </c>
      <c r="AO654">
        <v>1.8540299999999999E-2</v>
      </c>
      <c r="AP654">
        <v>0.47955999999999999</v>
      </c>
      <c r="AQ654">
        <v>-1.06026E-2</v>
      </c>
      <c r="AR654">
        <v>0.47942499999999999</v>
      </c>
      <c r="AS654">
        <v>0.35141600000000001</v>
      </c>
      <c r="AT654">
        <v>3.4843600000000002E-2</v>
      </c>
      <c r="AU654">
        <v>0.54121200000000003</v>
      </c>
      <c r="AV654">
        <v>-0.35745399999999999</v>
      </c>
      <c r="AW654">
        <v>-1.4948100000000001E-2</v>
      </c>
      <c r="AX654">
        <v>0.30191099999999998</v>
      </c>
      <c r="AY654">
        <v>0.955349</v>
      </c>
      <c r="AZ654">
        <v>-0.43345400000000001</v>
      </c>
      <c r="BA654">
        <v>-0.83613899999999997</v>
      </c>
      <c r="BB654">
        <v>0.32610899999999998</v>
      </c>
      <c r="BC654">
        <v>0.69492500000000001</v>
      </c>
      <c r="BD654">
        <v>0.21401400000000001</v>
      </c>
      <c r="BE654">
        <v>0.84649700000000005</v>
      </c>
      <c r="BF654">
        <v>-4.5290799999999999E-2</v>
      </c>
      <c r="BG654">
        <v>0.48078500000000002</v>
      </c>
      <c r="BH654">
        <v>-9.4277000000000007E-3</v>
      </c>
      <c r="BI654">
        <v>0.34770499999999999</v>
      </c>
      <c r="BJ654">
        <v>-0.32539400000000002</v>
      </c>
      <c r="BK654">
        <v>-0.41933199999999998</v>
      </c>
      <c r="BL654">
        <v>-2.4367199999999999E-2</v>
      </c>
      <c r="BM654">
        <v>0.31514799999999998</v>
      </c>
      <c r="BN654">
        <v>5.8080899999999998E-2</v>
      </c>
      <c r="BO654">
        <v>-2.6926700000000001E-2</v>
      </c>
      <c r="BP654">
        <v>1.8770499999999999E-3</v>
      </c>
      <c r="BQ654">
        <v>0.36890200000000001</v>
      </c>
      <c r="BR654">
        <v>-0.46008399999999999</v>
      </c>
      <c r="BS654">
        <v>-0.39079199999999997</v>
      </c>
      <c r="BT654">
        <v>-1.1067800000000001</v>
      </c>
      <c r="BU654">
        <v>2.5714799999999999E-2</v>
      </c>
      <c r="BV654">
        <v>0.33466299999999999</v>
      </c>
      <c r="BW654">
        <v>3.7778899999999997E-2</v>
      </c>
      <c r="BX654">
        <v>0.39741599999999999</v>
      </c>
      <c r="BY654">
        <v>-2.9437700000000001E-2</v>
      </c>
      <c r="BZ654">
        <v>1.8466900000000001E-2</v>
      </c>
      <c r="CA654">
        <v>-0.57639600000000002</v>
      </c>
      <c r="CB654">
        <v>-0.42971799999999999</v>
      </c>
      <c r="CC654">
        <v>-0.50590000000000002</v>
      </c>
      <c r="CD654">
        <v>0.508934</v>
      </c>
      <c r="CE654">
        <v>0.36222500000000002</v>
      </c>
      <c r="CF654">
        <v>-0.79449800000000004</v>
      </c>
      <c r="CG654">
        <v>0.51152399999999998</v>
      </c>
      <c r="CH654">
        <v>-0.32666699999999999</v>
      </c>
      <c r="CI654">
        <v>0.36402899999999999</v>
      </c>
      <c r="CJ654">
        <v>1.8527999999999999E-2</v>
      </c>
      <c r="CK654">
        <v>1.0482</v>
      </c>
      <c r="CL654">
        <v>-0.54229899999999998</v>
      </c>
      <c r="CM654">
        <v>-0.27613700000000002</v>
      </c>
      <c r="CN654">
        <v>1.34572</v>
      </c>
      <c r="CO654">
        <v>-1.24688</v>
      </c>
      <c r="CP654">
        <v>0.30021900000000001</v>
      </c>
      <c r="CQ654">
        <v>0.53344000000000003</v>
      </c>
      <c r="CR654">
        <v>0.93142499999999995</v>
      </c>
      <c r="CS654">
        <v>0.181752</v>
      </c>
      <c r="CT654">
        <v>-0.97176600000000002</v>
      </c>
      <c r="CU654">
        <v>-0.75331800000000004</v>
      </c>
      <c r="CV654">
        <v>1.0355000000000001</v>
      </c>
      <c r="CW654">
        <v>0.891343</v>
      </c>
      <c r="CX654">
        <v>1.0781400000000001</v>
      </c>
      <c r="CY654">
        <v>-0.84935499999999997</v>
      </c>
      <c r="CZ654">
        <v>-0.69655299999999998</v>
      </c>
      <c r="DA654">
        <v>-0.208874</v>
      </c>
      <c r="DB654">
        <v>1.5894200000000001</v>
      </c>
      <c r="DC654">
        <v>-0.37448199999999998</v>
      </c>
      <c r="DD654">
        <v>1.09578</v>
      </c>
      <c r="DE654">
        <v>-0.41553099999999998</v>
      </c>
      <c r="DF654">
        <v>-1.23936</v>
      </c>
      <c r="DG654">
        <v>1.16029</v>
      </c>
      <c r="DH654">
        <v>-0.52502199999999999</v>
      </c>
      <c r="DI654">
        <v>-1.2305299999999999</v>
      </c>
      <c r="DJ654">
        <v>0.43037599999999998</v>
      </c>
      <c r="DK654">
        <v>-0.29361700000000002</v>
      </c>
      <c r="DL654">
        <v>0.39356400000000002</v>
      </c>
      <c r="DM654">
        <v>-0.26778600000000002</v>
      </c>
      <c r="DN654">
        <v>-0.59801499999999996</v>
      </c>
      <c r="DO654">
        <v>-0.49566199999999999</v>
      </c>
      <c r="DP654">
        <v>0.44642300000000001</v>
      </c>
      <c r="DQ654">
        <v>-0.42180099999999998</v>
      </c>
      <c r="DR654">
        <v>0.67822899999999997</v>
      </c>
      <c r="DS654">
        <v>0.41994300000000001</v>
      </c>
      <c r="DT654">
        <v>0.35083300000000001</v>
      </c>
      <c r="DU654">
        <v>0.41239700000000001</v>
      </c>
      <c r="DV654">
        <v>1.0747599999999999</v>
      </c>
      <c r="DW654">
        <v>0.33851199999999998</v>
      </c>
      <c r="DX654">
        <v>-2.4302000000000001E-2</v>
      </c>
      <c r="DY654">
        <v>5.2729400000000003E-2</v>
      </c>
      <c r="DZ654" s="15">
        <v>3</v>
      </c>
    </row>
    <row r="655" spans="1:130" x14ac:dyDescent="0.25">
      <c r="A655">
        <v>713</v>
      </c>
      <c r="B655">
        <v>-5.2575900000000004E-3</v>
      </c>
      <c r="C655">
        <v>3.0222700000000001E-3</v>
      </c>
      <c r="D655">
        <v>0.41647800000000001</v>
      </c>
      <c r="E655">
        <v>-0.35276000000000002</v>
      </c>
      <c r="F655">
        <v>0.47719099999999998</v>
      </c>
      <c r="G655">
        <v>-0.47067500000000001</v>
      </c>
      <c r="H655">
        <v>-0.853298</v>
      </c>
      <c r="I655">
        <v>-0.764934</v>
      </c>
      <c r="J655">
        <v>1.4745899999999999E-2</v>
      </c>
      <c r="K655">
        <v>3.9406499999999997E-2</v>
      </c>
      <c r="L655">
        <v>0.509212</v>
      </c>
      <c r="M655">
        <v>-5.6221E-2</v>
      </c>
      <c r="N655">
        <v>0.77217800000000003</v>
      </c>
      <c r="O655">
        <v>0.77036499999999997</v>
      </c>
      <c r="P655">
        <v>-3.2432799999999998E-2</v>
      </c>
      <c r="Q655">
        <v>0.66178499999999996</v>
      </c>
      <c r="R655">
        <v>-0.38096400000000002</v>
      </c>
      <c r="S655">
        <v>-0.49086299999999999</v>
      </c>
      <c r="T655">
        <v>-0.504861</v>
      </c>
      <c r="U655">
        <v>0.23461099999999999</v>
      </c>
      <c r="V655">
        <v>0.35264699999999999</v>
      </c>
      <c r="W655">
        <v>0.309589</v>
      </c>
      <c r="X655">
        <v>-1.2174</v>
      </c>
      <c r="Y655">
        <v>4.78372E-3</v>
      </c>
      <c r="Z655">
        <v>0.40098899999999998</v>
      </c>
      <c r="AA655">
        <v>-0.48879099999999998</v>
      </c>
      <c r="AB655">
        <v>0.31238500000000002</v>
      </c>
      <c r="AC655">
        <v>-0.55341799999999997</v>
      </c>
      <c r="AD655">
        <v>0.523594</v>
      </c>
      <c r="AE655">
        <v>0.28062199999999998</v>
      </c>
      <c r="AF655">
        <v>-0.49014799999999997</v>
      </c>
      <c r="AG655">
        <v>-0.53619000000000006</v>
      </c>
      <c r="AH655">
        <v>-6.6977900000000003E-3</v>
      </c>
      <c r="AI655">
        <v>-0.52761800000000003</v>
      </c>
      <c r="AJ655">
        <v>-0.127663</v>
      </c>
      <c r="AK655">
        <v>-3.5952699999999997E-2</v>
      </c>
      <c r="AL655">
        <v>-8.7255700000000002E-3</v>
      </c>
      <c r="AM655">
        <v>2.9684400000000001E-3</v>
      </c>
      <c r="AN655">
        <v>1.88398E-2</v>
      </c>
      <c r="AO655">
        <v>3.7217500000000001E-2</v>
      </c>
      <c r="AP655">
        <v>0.54539400000000005</v>
      </c>
      <c r="AQ655">
        <v>-3.2128499999999997E-2</v>
      </c>
      <c r="AR655">
        <v>0.51580199999999998</v>
      </c>
      <c r="AS655">
        <v>0.34396900000000002</v>
      </c>
      <c r="AT655">
        <v>-1.7674800000000001E-2</v>
      </c>
      <c r="AU655">
        <v>0.53999399999999997</v>
      </c>
      <c r="AV655">
        <v>-0.40764699999999998</v>
      </c>
      <c r="AW655">
        <v>-5.8628300000000001E-2</v>
      </c>
      <c r="AX655">
        <v>0.41258699999999998</v>
      </c>
      <c r="AY655">
        <v>0.88614599999999999</v>
      </c>
      <c r="AZ655">
        <v>-0.55710700000000002</v>
      </c>
      <c r="BA655">
        <v>-0.68788300000000002</v>
      </c>
      <c r="BB655">
        <v>0.240422</v>
      </c>
      <c r="BC655">
        <v>0.756212</v>
      </c>
      <c r="BD655">
        <v>0.137908</v>
      </c>
      <c r="BE655">
        <v>0.71274999999999999</v>
      </c>
      <c r="BF655">
        <v>5.5043599999999998E-2</v>
      </c>
      <c r="BG655">
        <v>0.71945800000000004</v>
      </c>
      <c r="BH655">
        <v>-8.5029199999999999E-2</v>
      </c>
      <c r="BI655">
        <v>0.38439000000000001</v>
      </c>
      <c r="BJ655">
        <v>-0.30068800000000001</v>
      </c>
      <c r="BK655">
        <v>-0.42638799999999999</v>
      </c>
      <c r="BL655">
        <v>-2.31215E-2</v>
      </c>
      <c r="BM655">
        <v>0.31679400000000002</v>
      </c>
      <c r="BN655">
        <v>3.2733699999999998E-2</v>
      </c>
      <c r="BO655">
        <v>1.4870700000000001E-2</v>
      </c>
      <c r="BP655">
        <v>7.5684500000000002E-4</v>
      </c>
      <c r="BQ655">
        <v>0.403281</v>
      </c>
      <c r="BR655">
        <v>-0.46675100000000003</v>
      </c>
      <c r="BS655">
        <v>-0.43120000000000003</v>
      </c>
      <c r="BT655">
        <v>-1.2660899999999999</v>
      </c>
      <c r="BU655">
        <v>3.40098E-2</v>
      </c>
      <c r="BV655">
        <v>0.31244300000000003</v>
      </c>
      <c r="BW655">
        <v>-2.4436200000000001E-3</v>
      </c>
      <c r="BX655">
        <v>0.46232699999999999</v>
      </c>
      <c r="BY655">
        <v>6.56977E-3</v>
      </c>
      <c r="BZ655">
        <v>-1.9877599999999999E-2</v>
      </c>
      <c r="CA655">
        <v>-0.50755399999999995</v>
      </c>
      <c r="CB655">
        <v>-0.44897399999999998</v>
      </c>
      <c r="CC655">
        <v>-0.57558100000000001</v>
      </c>
      <c r="CD655">
        <v>0.52982899999999999</v>
      </c>
      <c r="CE655">
        <v>0.30760300000000002</v>
      </c>
      <c r="CF655">
        <v>-0.67094200000000004</v>
      </c>
      <c r="CG655">
        <v>0.471277</v>
      </c>
      <c r="CH655">
        <v>-0.52263800000000005</v>
      </c>
      <c r="CI655">
        <v>0.284161</v>
      </c>
      <c r="CJ655">
        <v>-5.4466000000000001E-2</v>
      </c>
      <c r="CK655">
        <v>0.76705000000000001</v>
      </c>
      <c r="CL655">
        <v>-0.339335</v>
      </c>
      <c r="CM655">
        <v>-0.30814900000000001</v>
      </c>
      <c r="CN655">
        <v>1.1013500000000001</v>
      </c>
      <c r="CO655">
        <v>-0.39517600000000003</v>
      </c>
      <c r="CP655">
        <v>-2.0214699999999999</v>
      </c>
      <c r="CQ655">
        <v>0.70602200000000004</v>
      </c>
      <c r="CR655">
        <v>0.76011099999999998</v>
      </c>
      <c r="CS655">
        <v>0.35667599999999999</v>
      </c>
      <c r="CT655">
        <v>-0.62713600000000003</v>
      </c>
      <c r="CU655">
        <v>-1.4672000000000001</v>
      </c>
      <c r="CV655">
        <v>1.19841</v>
      </c>
      <c r="CW655">
        <v>0.83445100000000005</v>
      </c>
      <c r="CX655">
        <v>1.0568900000000001</v>
      </c>
      <c r="CY655">
        <v>-0.68396699999999999</v>
      </c>
      <c r="CZ655">
        <v>-0.637961</v>
      </c>
      <c r="DA655">
        <v>-1.3811899999999999</v>
      </c>
      <c r="DB655">
        <v>0.97397599999999995</v>
      </c>
      <c r="DC655">
        <v>-6.2059700000000002E-2</v>
      </c>
      <c r="DD655">
        <v>0.45044099999999998</v>
      </c>
      <c r="DE655">
        <v>-0.42559799999999998</v>
      </c>
      <c r="DF655">
        <v>-1.72705</v>
      </c>
      <c r="DG655">
        <v>1.0835399999999999</v>
      </c>
      <c r="DH655">
        <v>-0.64872399999999997</v>
      </c>
      <c r="DI655">
        <v>-0.51163599999999998</v>
      </c>
      <c r="DJ655">
        <v>0.644899</v>
      </c>
      <c r="DK655">
        <v>-0.258608</v>
      </c>
      <c r="DL655">
        <v>0.44977099999999998</v>
      </c>
      <c r="DM655">
        <v>-0.26556999999999997</v>
      </c>
      <c r="DN655">
        <v>-0.52152399999999999</v>
      </c>
      <c r="DO655">
        <v>-0.37238900000000003</v>
      </c>
      <c r="DP655">
        <v>0.526563</v>
      </c>
      <c r="DQ655">
        <v>-0.41813299999999998</v>
      </c>
      <c r="DR655">
        <v>0.62009199999999998</v>
      </c>
      <c r="DS655">
        <v>0.406167</v>
      </c>
      <c r="DT655">
        <v>0.253386</v>
      </c>
      <c r="DU655">
        <v>0.43021599999999999</v>
      </c>
      <c r="DV655">
        <v>0.76011600000000001</v>
      </c>
      <c r="DW655">
        <v>0.44604100000000002</v>
      </c>
      <c r="DX655">
        <v>-1.23296E-2</v>
      </c>
      <c r="DY655">
        <v>9.9567300000000009E-4</v>
      </c>
      <c r="DZ655" s="15">
        <v>3</v>
      </c>
    </row>
    <row r="656" spans="1:130" x14ac:dyDescent="0.25">
      <c r="A656">
        <v>714</v>
      </c>
      <c r="B656">
        <v>2.03284E-2</v>
      </c>
      <c r="C656">
        <v>1.32452E-2</v>
      </c>
      <c r="D656">
        <v>0.4577</v>
      </c>
      <c r="E656">
        <v>-0.293651</v>
      </c>
      <c r="F656">
        <v>0.46645300000000001</v>
      </c>
      <c r="G656">
        <v>-0.49553000000000003</v>
      </c>
      <c r="H656">
        <v>-0.85875100000000004</v>
      </c>
      <c r="I656">
        <v>-0.76303699999999997</v>
      </c>
      <c r="J656">
        <v>9.8429299999999997E-3</v>
      </c>
      <c r="K656">
        <v>7.7387600000000001E-2</v>
      </c>
      <c r="L656">
        <v>0.54833600000000005</v>
      </c>
      <c r="M656">
        <v>-4.6525499999999997E-2</v>
      </c>
      <c r="N656">
        <v>0.87979200000000002</v>
      </c>
      <c r="O656">
        <v>0.81867000000000001</v>
      </c>
      <c r="P656">
        <v>6.96614E-3</v>
      </c>
      <c r="Q656">
        <v>1.03803</v>
      </c>
      <c r="R656">
        <v>-0.129387</v>
      </c>
      <c r="S656">
        <v>-0.488375</v>
      </c>
      <c r="T656">
        <v>-0.481541</v>
      </c>
      <c r="U656">
        <v>0.28837600000000002</v>
      </c>
      <c r="V656">
        <v>0.22855700000000001</v>
      </c>
      <c r="W656">
        <v>0.115494</v>
      </c>
      <c r="X656">
        <v>-0.42726999999999998</v>
      </c>
      <c r="Y656">
        <v>-8.3963300000000005E-3</v>
      </c>
      <c r="Z656">
        <v>0.39826800000000001</v>
      </c>
      <c r="AA656">
        <v>-0.51951599999999998</v>
      </c>
      <c r="AB656">
        <v>0.28343600000000002</v>
      </c>
      <c r="AC656">
        <v>-0.54681400000000002</v>
      </c>
      <c r="AD656">
        <v>0.582673</v>
      </c>
      <c r="AE656">
        <v>0.28520699999999999</v>
      </c>
      <c r="AF656">
        <v>-0.49024000000000001</v>
      </c>
      <c r="AG656">
        <v>-0.52848399999999995</v>
      </c>
      <c r="AH656">
        <v>2.1220800000000001E-2</v>
      </c>
      <c r="AI656">
        <v>-0.51168899999999995</v>
      </c>
      <c r="AJ656">
        <v>-0.10145800000000001</v>
      </c>
      <c r="AK656">
        <v>2.28673E-2</v>
      </c>
      <c r="AL656">
        <v>6.6856700000000003E-3</v>
      </c>
      <c r="AM656">
        <v>-8.8540500000000005E-3</v>
      </c>
      <c r="AN656">
        <v>-0.128159</v>
      </c>
      <c r="AO656">
        <v>-2.3340800000000001E-3</v>
      </c>
      <c r="AP656">
        <v>0.55836699999999995</v>
      </c>
      <c r="AQ656">
        <v>-9.6838200000000005E-4</v>
      </c>
      <c r="AR656">
        <v>0.468837</v>
      </c>
      <c r="AS656">
        <v>0.34550599999999998</v>
      </c>
      <c r="AT656">
        <v>-1.01225E-2</v>
      </c>
      <c r="AU656">
        <v>0.57216199999999995</v>
      </c>
      <c r="AV656">
        <v>-0.39094299999999998</v>
      </c>
      <c r="AW656">
        <v>-2.63141E-2</v>
      </c>
      <c r="AX656">
        <v>0.20507700000000001</v>
      </c>
      <c r="AY656">
        <v>0.85710200000000003</v>
      </c>
      <c r="AZ656">
        <v>-0.43890699999999999</v>
      </c>
      <c r="BA656">
        <v>-0.76495500000000005</v>
      </c>
      <c r="BB656">
        <v>0.28667799999999999</v>
      </c>
      <c r="BC656">
        <v>0.60273900000000002</v>
      </c>
      <c r="BD656">
        <v>0.28034300000000001</v>
      </c>
      <c r="BE656">
        <v>0.88905699999999999</v>
      </c>
      <c r="BF656">
        <v>0.152396</v>
      </c>
      <c r="BG656">
        <v>0.69394500000000003</v>
      </c>
      <c r="BH656">
        <v>2.68257E-3</v>
      </c>
      <c r="BI656">
        <v>0.38251099999999999</v>
      </c>
      <c r="BJ656">
        <v>-0.236091</v>
      </c>
      <c r="BK656">
        <v>-0.44600800000000002</v>
      </c>
      <c r="BL656">
        <v>6.81221E-3</v>
      </c>
      <c r="BM656">
        <v>0.24771499999999999</v>
      </c>
      <c r="BN656">
        <v>2.8593400000000001E-2</v>
      </c>
      <c r="BO656">
        <v>-2.1362200000000001E-2</v>
      </c>
      <c r="BP656">
        <v>-3.4564400000000002E-2</v>
      </c>
      <c r="BQ656">
        <v>0.37851200000000002</v>
      </c>
      <c r="BR656">
        <v>-0.49034499999999998</v>
      </c>
      <c r="BS656">
        <v>-0.45175199999999999</v>
      </c>
      <c r="BT656">
        <v>-0.86713300000000004</v>
      </c>
      <c r="BU656">
        <v>8.7530899999999995E-2</v>
      </c>
      <c r="BV656">
        <v>0.30266799999999999</v>
      </c>
      <c r="BW656">
        <v>-7.2334000000000005E-4</v>
      </c>
      <c r="BX656">
        <v>0.43574600000000002</v>
      </c>
      <c r="BY656">
        <v>-1.89345E-2</v>
      </c>
      <c r="BZ656">
        <v>-5.5653099999999997E-2</v>
      </c>
      <c r="CA656">
        <v>-0.56801000000000001</v>
      </c>
      <c r="CB656">
        <v>-0.43812600000000002</v>
      </c>
      <c r="CC656">
        <v>-0.54836600000000002</v>
      </c>
      <c r="CD656">
        <v>0.53589299999999995</v>
      </c>
      <c r="CE656">
        <v>0.27415400000000001</v>
      </c>
      <c r="CF656">
        <v>-0.76844599999999996</v>
      </c>
      <c r="CG656">
        <v>0.52631399999999995</v>
      </c>
      <c r="CH656">
        <v>-0.55108199999999996</v>
      </c>
      <c r="CI656">
        <v>0.195466</v>
      </c>
      <c r="CJ656">
        <v>0.14218800000000001</v>
      </c>
      <c r="CK656">
        <v>0.77083199999999996</v>
      </c>
      <c r="CL656">
        <v>-0.389484</v>
      </c>
      <c r="CM656">
        <v>-0.255106</v>
      </c>
      <c r="CN656">
        <v>0.53473099999999996</v>
      </c>
      <c r="CO656">
        <v>-1.3023</v>
      </c>
      <c r="CP656">
        <v>-0.86760999999999999</v>
      </c>
      <c r="CQ656">
        <v>0.59824200000000005</v>
      </c>
      <c r="CR656">
        <v>0.62890500000000005</v>
      </c>
      <c r="CS656">
        <v>0.15912999999999999</v>
      </c>
      <c r="CT656">
        <v>-0.99502400000000002</v>
      </c>
      <c r="CU656">
        <v>-0.95708499999999996</v>
      </c>
      <c r="CV656">
        <v>0.79732800000000004</v>
      </c>
      <c r="CW656">
        <v>0.65649199999999996</v>
      </c>
      <c r="CX656">
        <v>-4.4887799999999999E-2</v>
      </c>
      <c r="CY656">
        <v>-1.67201</v>
      </c>
      <c r="CZ656">
        <v>-0.69851399999999997</v>
      </c>
      <c r="DA656">
        <v>-1.91618</v>
      </c>
      <c r="DB656">
        <v>1.19194</v>
      </c>
      <c r="DC656">
        <v>-0.41784700000000002</v>
      </c>
      <c r="DD656">
        <v>0.54262299999999997</v>
      </c>
      <c r="DE656">
        <v>-0.35094399999999998</v>
      </c>
      <c r="DF656">
        <v>-1.2123699999999999</v>
      </c>
      <c r="DG656">
        <v>1.0616399999999999</v>
      </c>
      <c r="DH656">
        <v>-0.71235099999999996</v>
      </c>
      <c r="DI656">
        <v>-1.1195299999999999</v>
      </c>
      <c r="DJ656">
        <v>0.54586999999999997</v>
      </c>
      <c r="DK656">
        <v>-0.24160000000000001</v>
      </c>
      <c r="DL656">
        <v>0.51214099999999996</v>
      </c>
      <c r="DM656">
        <v>-0.25936399999999998</v>
      </c>
      <c r="DN656">
        <v>-0.49485800000000002</v>
      </c>
      <c r="DO656">
        <v>-0.54136600000000001</v>
      </c>
      <c r="DP656">
        <v>0.58580500000000002</v>
      </c>
      <c r="DQ656">
        <v>-0.215443</v>
      </c>
      <c r="DR656">
        <v>0.60320200000000002</v>
      </c>
      <c r="DS656">
        <v>0.42653000000000002</v>
      </c>
      <c r="DT656">
        <v>0.24055599999999999</v>
      </c>
      <c r="DU656">
        <v>0.429811</v>
      </c>
      <c r="DV656">
        <v>1.1974400000000001</v>
      </c>
      <c r="DW656">
        <v>0.41270899999999999</v>
      </c>
      <c r="DX656">
        <v>-1.6748300000000001E-2</v>
      </c>
      <c r="DY656">
        <v>2.0674000000000001E-2</v>
      </c>
      <c r="DZ656" s="15">
        <v>3</v>
      </c>
    </row>
    <row r="657" spans="1:130" x14ac:dyDescent="0.25">
      <c r="A657">
        <v>715</v>
      </c>
      <c r="B657">
        <v>-4.3192100000000004E-3</v>
      </c>
      <c r="C657">
        <v>2.0655999999999999E-3</v>
      </c>
      <c r="D657">
        <v>0.44842399999999999</v>
      </c>
      <c r="E657">
        <v>-0.31572299999999998</v>
      </c>
      <c r="F657">
        <v>0.46220699999999998</v>
      </c>
      <c r="G657">
        <v>-0.463646</v>
      </c>
      <c r="H657">
        <v>-0.80532899999999996</v>
      </c>
      <c r="I657">
        <v>-0.61748099999999995</v>
      </c>
      <c r="J657">
        <v>1.9415100000000001E-2</v>
      </c>
      <c r="K657">
        <v>-3.19312E-2</v>
      </c>
      <c r="L657">
        <v>0.55868600000000002</v>
      </c>
      <c r="M657">
        <v>-7.3666499999999996E-2</v>
      </c>
      <c r="N657">
        <v>0.74597100000000005</v>
      </c>
      <c r="O657">
        <v>0.75820100000000001</v>
      </c>
      <c r="P657">
        <v>-1.5537799999999999E-2</v>
      </c>
      <c r="Q657">
        <v>0.46734199999999998</v>
      </c>
      <c r="R657">
        <v>-0.27879199999999998</v>
      </c>
      <c r="S657">
        <v>-0.49284499999999998</v>
      </c>
      <c r="T657">
        <v>-0.54912799999999995</v>
      </c>
      <c r="U657">
        <v>0.25978499999999999</v>
      </c>
      <c r="V657">
        <v>0.33845199999999998</v>
      </c>
      <c r="W657">
        <v>0.208422</v>
      </c>
      <c r="X657">
        <v>-1.48993</v>
      </c>
      <c r="Y657">
        <v>2.5398E-3</v>
      </c>
      <c r="Z657">
        <v>0.40246700000000002</v>
      </c>
      <c r="AA657">
        <v>-0.49539699999999998</v>
      </c>
      <c r="AB657">
        <v>0.32716499999999998</v>
      </c>
      <c r="AC657">
        <v>-0.55634399999999995</v>
      </c>
      <c r="AD657">
        <v>0.54833100000000001</v>
      </c>
      <c r="AE657">
        <v>0.29328199999999999</v>
      </c>
      <c r="AF657">
        <v>-0.49066300000000002</v>
      </c>
      <c r="AG657">
        <v>-0.509745</v>
      </c>
      <c r="AH657">
        <v>-2.45937E-2</v>
      </c>
      <c r="AI657">
        <v>-0.52163999999999999</v>
      </c>
      <c r="AJ657">
        <v>-9.9592E-2</v>
      </c>
      <c r="AK657">
        <v>-3.2098000000000002E-2</v>
      </c>
      <c r="AL657">
        <v>-1.64476E-2</v>
      </c>
      <c r="AM657">
        <v>-1.37021E-2</v>
      </c>
      <c r="AN657">
        <v>3.1311499999999999E-2</v>
      </c>
      <c r="AO657">
        <v>4.2576500000000003E-2</v>
      </c>
      <c r="AP657">
        <v>0.51161800000000002</v>
      </c>
      <c r="AQ657">
        <v>-3.5126500000000002E-4</v>
      </c>
      <c r="AR657">
        <v>0.52105299999999999</v>
      </c>
      <c r="AS657">
        <v>0.32428899999999999</v>
      </c>
      <c r="AT657">
        <v>-1.6126600000000001E-2</v>
      </c>
      <c r="AU657">
        <v>0.50126400000000004</v>
      </c>
      <c r="AV657">
        <v>-0.39004299999999997</v>
      </c>
      <c r="AW657">
        <v>-1.6083199999999999E-2</v>
      </c>
      <c r="AX657">
        <v>0.38684099999999999</v>
      </c>
      <c r="AY657">
        <v>0.80699799999999999</v>
      </c>
      <c r="AZ657">
        <v>-0.57625300000000002</v>
      </c>
      <c r="BA657">
        <v>-0.68627300000000002</v>
      </c>
      <c r="BB657">
        <v>0.22490599999999999</v>
      </c>
      <c r="BC657">
        <v>0.58893300000000004</v>
      </c>
      <c r="BD657">
        <v>0.22395399999999999</v>
      </c>
      <c r="BE657">
        <v>1.0056799999999999</v>
      </c>
      <c r="BF657">
        <v>6.6639100000000007E-2</v>
      </c>
      <c r="BG657">
        <v>0.57751699999999995</v>
      </c>
      <c r="BH657">
        <v>0.11258700000000001</v>
      </c>
      <c r="BI657">
        <v>0.384158</v>
      </c>
      <c r="BJ657">
        <v>-0.28721999999999998</v>
      </c>
      <c r="BK657">
        <v>-0.40190300000000001</v>
      </c>
      <c r="BL657">
        <v>-3.4383799999999999E-2</v>
      </c>
      <c r="BM657">
        <v>0.28445999999999999</v>
      </c>
      <c r="BN657">
        <v>0.292547</v>
      </c>
      <c r="BO657">
        <v>-1.5775600000000001E-2</v>
      </c>
      <c r="BP657">
        <v>-2.1362299999999998E-3</v>
      </c>
      <c r="BQ657">
        <v>0.388849</v>
      </c>
      <c r="BR657">
        <v>-0.48982599999999998</v>
      </c>
      <c r="BS657">
        <v>-0.43873299999999998</v>
      </c>
      <c r="BT657">
        <v>-1.5970899999999999</v>
      </c>
      <c r="BU657">
        <v>7.4851299999999996E-2</v>
      </c>
      <c r="BV657">
        <v>0.33397399999999999</v>
      </c>
      <c r="BW657">
        <v>1.6002200000000001E-2</v>
      </c>
      <c r="BX657">
        <v>0.45721699999999998</v>
      </c>
      <c r="BY657">
        <v>-2.8589000000000002E-3</v>
      </c>
      <c r="BZ657">
        <v>-9.1626499999999996E-3</v>
      </c>
      <c r="CA657">
        <v>-0.50411399999999995</v>
      </c>
      <c r="CB657">
        <v>-0.43489100000000003</v>
      </c>
      <c r="CC657">
        <v>-0.55359700000000001</v>
      </c>
      <c r="CD657">
        <v>0.56277100000000002</v>
      </c>
      <c r="CE657">
        <v>0.30978899999999998</v>
      </c>
      <c r="CF657">
        <v>-0.72447700000000004</v>
      </c>
      <c r="CG657">
        <v>0.44844400000000001</v>
      </c>
      <c r="CH657">
        <v>-0.57717300000000005</v>
      </c>
      <c r="CI657">
        <v>0.256965</v>
      </c>
      <c r="CJ657">
        <v>-2.7762800000000001E-2</v>
      </c>
      <c r="CK657">
        <v>-4.4238399999999997E-2</v>
      </c>
      <c r="CL657">
        <v>-0.387604</v>
      </c>
      <c r="CM657">
        <v>-0.280391</v>
      </c>
      <c r="CN657">
        <v>0.98604400000000003</v>
      </c>
      <c r="CO657">
        <v>-0.52793599999999996</v>
      </c>
      <c r="CP657">
        <v>-1.9539</v>
      </c>
      <c r="CQ657">
        <v>0.76902199999999998</v>
      </c>
      <c r="CR657">
        <v>0.69441600000000003</v>
      </c>
      <c r="CS657">
        <v>0.28219300000000003</v>
      </c>
      <c r="CT657">
        <v>-0.730182</v>
      </c>
      <c r="CU657">
        <v>-1.52643</v>
      </c>
      <c r="CV657">
        <v>1.13585</v>
      </c>
      <c r="CW657">
        <v>0.78368099999999996</v>
      </c>
      <c r="CX657">
        <v>1.0716600000000001</v>
      </c>
      <c r="CY657">
        <v>-0.77810400000000002</v>
      </c>
      <c r="CZ657">
        <v>-0.78854999999999997</v>
      </c>
      <c r="DA657">
        <v>-1.29722</v>
      </c>
      <c r="DB657">
        <v>0.78251099999999996</v>
      </c>
      <c r="DC657">
        <v>-0.24335999999999999</v>
      </c>
      <c r="DD657">
        <v>0.44936700000000002</v>
      </c>
      <c r="DE657">
        <v>-0.47440599999999999</v>
      </c>
      <c r="DF657">
        <v>-0.286443</v>
      </c>
      <c r="DG657">
        <v>0.98141500000000004</v>
      </c>
      <c r="DH657">
        <v>-0.77087300000000003</v>
      </c>
      <c r="DI657">
        <v>-0.489755</v>
      </c>
      <c r="DJ657">
        <v>0.59987699999999999</v>
      </c>
      <c r="DK657">
        <v>-0.113133</v>
      </c>
      <c r="DL657">
        <v>0.42455300000000001</v>
      </c>
      <c r="DM657">
        <v>-0.25592399999999998</v>
      </c>
      <c r="DN657">
        <v>-0.60875100000000004</v>
      </c>
      <c r="DO657">
        <v>-0.49324400000000002</v>
      </c>
      <c r="DP657">
        <v>0.54630500000000004</v>
      </c>
      <c r="DQ657">
        <v>-0.43579299999999999</v>
      </c>
      <c r="DR657">
        <v>0.46179300000000001</v>
      </c>
      <c r="DS657">
        <v>0.39491100000000001</v>
      </c>
      <c r="DT657">
        <v>0.26153100000000001</v>
      </c>
      <c r="DU657">
        <v>0.44486999999999999</v>
      </c>
      <c r="DV657">
        <v>1.22265</v>
      </c>
      <c r="DW657">
        <v>0.42427799999999999</v>
      </c>
      <c r="DX657">
        <v>-4.6914999999999998E-2</v>
      </c>
      <c r="DY657">
        <v>-1.8899800000000001E-2</v>
      </c>
      <c r="DZ657" s="15">
        <v>3</v>
      </c>
    </row>
    <row r="658" spans="1:130" x14ac:dyDescent="0.25">
      <c r="A658">
        <v>716</v>
      </c>
      <c r="B658">
        <v>3.5166799999999998E-2</v>
      </c>
      <c r="C658">
        <v>6.8536400000000005E-4</v>
      </c>
      <c r="D658">
        <v>0.457982</v>
      </c>
      <c r="E658">
        <v>-0.32448100000000002</v>
      </c>
      <c r="F658">
        <v>0.47455900000000001</v>
      </c>
      <c r="G658">
        <v>-0.483323</v>
      </c>
      <c r="H658">
        <v>-0.94328900000000004</v>
      </c>
      <c r="I658">
        <v>-0.80092600000000003</v>
      </c>
      <c r="J658">
        <v>1.50493E-2</v>
      </c>
      <c r="K658">
        <v>7.8022499999999995E-2</v>
      </c>
      <c r="L658">
        <v>0.53400599999999998</v>
      </c>
      <c r="M658">
        <v>1.67414E-2</v>
      </c>
      <c r="N658">
        <v>0.88571100000000003</v>
      </c>
      <c r="O658">
        <v>0.82769999999999999</v>
      </c>
      <c r="P658">
        <v>7.0757900000000002E-3</v>
      </c>
      <c r="Q658">
        <v>1.07961</v>
      </c>
      <c r="R658">
        <v>-0.33230199999999999</v>
      </c>
      <c r="S658">
        <v>-0.47863600000000001</v>
      </c>
      <c r="T658">
        <v>-0.39208599999999999</v>
      </c>
      <c r="U658">
        <v>0.29321199999999997</v>
      </c>
      <c r="V658">
        <v>0.28996300000000003</v>
      </c>
      <c r="W658">
        <v>0.30951099999999998</v>
      </c>
      <c r="X658">
        <v>-0.68673099999999998</v>
      </c>
      <c r="Y658">
        <v>-1.2966500000000001E-3</v>
      </c>
      <c r="Z658">
        <v>0.42342400000000002</v>
      </c>
      <c r="AA658">
        <v>-0.49063899999999999</v>
      </c>
      <c r="AB658">
        <v>0.24785599999999999</v>
      </c>
      <c r="AC658">
        <v>-0.57951600000000003</v>
      </c>
      <c r="AD658">
        <v>0.57553699999999997</v>
      </c>
      <c r="AE658">
        <v>0.31542799999999999</v>
      </c>
      <c r="AF658">
        <v>-0.48230000000000001</v>
      </c>
      <c r="AG658">
        <v>-0.53445600000000004</v>
      </c>
      <c r="AH658">
        <v>1.1119499999999999E-2</v>
      </c>
      <c r="AI658">
        <v>-0.51701200000000003</v>
      </c>
      <c r="AJ658">
        <v>-0.151173</v>
      </c>
      <c r="AK658">
        <v>1.46289E-2</v>
      </c>
      <c r="AL658">
        <v>-2.76874E-3</v>
      </c>
      <c r="AM658">
        <v>3.5801399999999997E-2</v>
      </c>
      <c r="AN658">
        <v>9.5991500000000007E-3</v>
      </c>
      <c r="AO658">
        <v>3.14836E-2</v>
      </c>
      <c r="AP658">
        <v>0.53814799999999996</v>
      </c>
      <c r="AQ658">
        <v>-1.2298699999999999E-2</v>
      </c>
      <c r="AR658">
        <v>0.579017</v>
      </c>
      <c r="AS658">
        <v>0.34293800000000002</v>
      </c>
      <c r="AT658">
        <v>-1.187E-2</v>
      </c>
      <c r="AU658">
        <v>0.58448</v>
      </c>
      <c r="AV658">
        <v>-0.39549499999999999</v>
      </c>
      <c r="AW658">
        <v>1.10215E-2</v>
      </c>
      <c r="AX658">
        <v>0.217728</v>
      </c>
      <c r="AY658">
        <v>0.92283999999999999</v>
      </c>
      <c r="AZ658">
        <v>-0.45674500000000001</v>
      </c>
      <c r="BA658">
        <v>-0.68445299999999998</v>
      </c>
      <c r="BB658">
        <v>0.34481699999999998</v>
      </c>
      <c r="BC658">
        <v>0.58711500000000005</v>
      </c>
      <c r="BD658">
        <v>0.19003400000000001</v>
      </c>
      <c r="BE658">
        <v>0.74030300000000004</v>
      </c>
      <c r="BF658">
        <v>0.113847</v>
      </c>
      <c r="BG658">
        <v>0.661775</v>
      </c>
      <c r="BH658">
        <v>0.107323</v>
      </c>
      <c r="BI658">
        <v>0.36638799999999999</v>
      </c>
      <c r="BJ658">
        <v>-0.29842099999999999</v>
      </c>
      <c r="BK658">
        <v>-0.42937700000000001</v>
      </c>
      <c r="BL658">
        <v>1.20914E-3</v>
      </c>
      <c r="BM658">
        <v>0.29511599999999999</v>
      </c>
      <c r="BN658">
        <v>8.9863299999999993E-2</v>
      </c>
      <c r="BO658">
        <v>5.6954299999999996E-3</v>
      </c>
      <c r="BP658">
        <v>-2.36028E-2</v>
      </c>
      <c r="BQ658">
        <v>0.37386900000000001</v>
      </c>
      <c r="BR658">
        <v>-0.48379499999999998</v>
      </c>
      <c r="BS658">
        <v>-0.43725700000000001</v>
      </c>
      <c r="BT658">
        <v>-0.84916499999999995</v>
      </c>
      <c r="BU658">
        <v>-1.3022300000000001E-2</v>
      </c>
      <c r="BV658">
        <v>0.31193599999999999</v>
      </c>
      <c r="BW658">
        <v>1.04022E-2</v>
      </c>
      <c r="BX658">
        <v>0.43548399999999998</v>
      </c>
      <c r="BY658">
        <v>-2.4371E-2</v>
      </c>
      <c r="BZ658">
        <v>-2.2655399999999999E-3</v>
      </c>
      <c r="CA658">
        <v>-0.51225200000000004</v>
      </c>
      <c r="CB658">
        <v>-0.42517500000000003</v>
      </c>
      <c r="CC658">
        <v>-0.50931099999999996</v>
      </c>
      <c r="CD658">
        <v>0.53022499999999995</v>
      </c>
      <c r="CE658">
        <v>0.33061600000000002</v>
      </c>
      <c r="CF658">
        <v>-0.62067000000000005</v>
      </c>
      <c r="CG658">
        <v>0.506328</v>
      </c>
      <c r="CH658">
        <v>-0.551118</v>
      </c>
      <c r="CI658">
        <v>0.26752700000000001</v>
      </c>
      <c r="CJ658">
        <v>-2.8582199999999999E-2</v>
      </c>
      <c r="CK658">
        <v>0.52859999999999996</v>
      </c>
      <c r="CL658">
        <v>-0.30653599999999998</v>
      </c>
      <c r="CM658">
        <v>-0.29232000000000002</v>
      </c>
      <c r="CN658">
        <v>1.20391</v>
      </c>
      <c r="CO658">
        <v>-0.52843700000000005</v>
      </c>
      <c r="CP658">
        <v>-1.07477</v>
      </c>
      <c r="CQ658">
        <v>0.85503499999999999</v>
      </c>
      <c r="CR658">
        <v>0.66824799999999995</v>
      </c>
      <c r="CS658">
        <v>0.28231200000000001</v>
      </c>
      <c r="CT658">
        <v>-0.81050800000000001</v>
      </c>
      <c r="CU658">
        <v>-0.83916500000000005</v>
      </c>
      <c r="CV658">
        <v>1.6875500000000001</v>
      </c>
      <c r="CW658">
        <v>1.3445400000000001</v>
      </c>
      <c r="CX658">
        <v>0.22301299999999999</v>
      </c>
      <c r="CY658">
        <v>-1.24885</v>
      </c>
      <c r="CZ658">
        <v>-0.967418</v>
      </c>
      <c r="DA658">
        <v>-0.86137799999999998</v>
      </c>
      <c r="DB658">
        <v>1.20783</v>
      </c>
      <c r="DC658">
        <v>-0.37878400000000001</v>
      </c>
      <c r="DD658">
        <v>-0.22096199999999999</v>
      </c>
      <c r="DE658">
        <v>-0.261071</v>
      </c>
      <c r="DF658">
        <v>-1.57084</v>
      </c>
      <c r="DG658">
        <v>1.1957100000000001</v>
      </c>
      <c r="DH658">
        <v>-1.0038499999999999</v>
      </c>
      <c r="DI658">
        <v>-0.912852</v>
      </c>
      <c r="DJ658">
        <v>0.37425900000000001</v>
      </c>
      <c r="DK658">
        <v>-0.21767600000000001</v>
      </c>
      <c r="DL658">
        <v>0.47310400000000002</v>
      </c>
      <c r="DM658">
        <v>-0.33135599999999998</v>
      </c>
      <c r="DN658">
        <v>-0.52617000000000003</v>
      </c>
      <c r="DO658">
        <v>-0.51752399999999998</v>
      </c>
      <c r="DP658">
        <v>0.44585599999999997</v>
      </c>
      <c r="DQ658">
        <v>-0.27235799999999999</v>
      </c>
      <c r="DR658">
        <v>0.64914700000000003</v>
      </c>
      <c r="DS658">
        <v>0.46157599999999999</v>
      </c>
      <c r="DT658">
        <v>0.29166900000000001</v>
      </c>
      <c r="DU658">
        <v>0.40965400000000002</v>
      </c>
      <c r="DV658">
        <v>1.04888</v>
      </c>
      <c r="DW658">
        <v>0.36147400000000002</v>
      </c>
      <c r="DX658">
        <v>-4.5261800000000003E-3</v>
      </c>
      <c r="DY658">
        <v>-1.18973E-2</v>
      </c>
      <c r="DZ658" s="15">
        <v>3</v>
      </c>
    </row>
    <row r="659" spans="1:130" x14ac:dyDescent="0.25">
      <c r="A659">
        <v>717</v>
      </c>
      <c r="B659">
        <v>2.81988E-2</v>
      </c>
      <c r="C659">
        <v>3.9982300000000002E-3</v>
      </c>
      <c r="D659">
        <v>0.45207199999999997</v>
      </c>
      <c r="E659">
        <v>-0.34818100000000002</v>
      </c>
      <c r="F659">
        <v>0.485655</v>
      </c>
      <c r="G659">
        <v>-0.493087</v>
      </c>
      <c r="H659">
        <v>-0.93145100000000003</v>
      </c>
      <c r="I659">
        <v>-0.80893000000000004</v>
      </c>
      <c r="J659">
        <v>1.40927E-2</v>
      </c>
      <c r="K659">
        <v>9.3878199999999995E-2</v>
      </c>
      <c r="L659">
        <v>0.52553499999999997</v>
      </c>
      <c r="M659">
        <v>-2.01549E-2</v>
      </c>
      <c r="N659">
        <v>0.88229599999999997</v>
      </c>
      <c r="O659">
        <v>0.82500399999999996</v>
      </c>
      <c r="P659">
        <v>1.2396000000000001E-2</v>
      </c>
      <c r="Q659">
        <v>1.0927199999999999</v>
      </c>
      <c r="R659">
        <v>-0.36574099999999998</v>
      </c>
      <c r="S659">
        <v>-0.48208299999999998</v>
      </c>
      <c r="T659">
        <v>-0.44979400000000003</v>
      </c>
      <c r="U659">
        <v>0.30826900000000002</v>
      </c>
      <c r="V659">
        <v>0.33367799999999997</v>
      </c>
      <c r="W659">
        <v>0.28678399999999998</v>
      </c>
      <c r="X659">
        <v>-0.63563800000000004</v>
      </c>
      <c r="Y659">
        <v>3.83885E-3</v>
      </c>
      <c r="Z659">
        <v>0.42256500000000002</v>
      </c>
      <c r="AA659">
        <v>-0.50496700000000005</v>
      </c>
      <c r="AB659">
        <v>0.32760400000000001</v>
      </c>
      <c r="AC659">
        <v>-0.55282500000000001</v>
      </c>
      <c r="AD659">
        <v>0.57889400000000002</v>
      </c>
      <c r="AE659">
        <v>0.31675999999999999</v>
      </c>
      <c r="AF659">
        <v>-0.481599</v>
      </c>
      <c r="AG659">
        <v>-0.53091900000000003</v>
      </c>
      <c r="AH659">
        <v>3.8080399999999999E-3</v>
      </c>
      <c r="AI659">
        <v>-0.50995199999999996</v>
      </c>
      <c r="AJ659">
        <v>-0.133269</v>
      </c>
      <c r="AK659">
        <v>4.4875599999999998E-3</v>
      </c>
      <c r="AL659">
        <v>1.5928299999999999E-2</v>
      </c>
      <c r="AM659">
        <v>1.09327E-2</v>
      </c>
      <c r="AN659">
        <v>5.0029999999999998E-2</v>
      </c>
      <c r="AO659">
        <v>1.87046E-3</v>
      </c>
      <c r="AP659">
        <v>0.53499099999999999</v>
      </c>
      <c r="AQ659">
        <v>-2.1878600000000002E-2</v>
      </c>
      <c r="AR659">
        <v>0.53675499999999998</v>
      </c>
      <c r="AS659">
        <v>0.357408</v>
      </c>
      <c r="AT659">
        <v>-1.1591199999999999E-2</v>
      </c>
      <c r="AU659">
        <v>0.563164</v>
      </c>
      <c r="AV659">
        <v>-0.39696399999999998</v>
      </c>
      <c r="AW659">
        <v>1.30651E-2</v>
      </c>
      <c r="AX659">
        <v>0.25634000000000001</v>
      </c>
      <c r="AY659">
        <v>0.917211</v>
      </c>
      <c r="AZ659">
        <v>-0.45601999999999998</v>
      </c>
      <c r="BA659">
        <v>-0.68036600000000003</v>
      </c>
      <c r="BB659">
        <v>0.316272</v>
      </c>
      <c r="BC659">
        <v>0.596549</v>
      </c>
      <c r="BD659">
        <v>0.197488</v>
      </c>
      <c r="BE659">
        <v>0.79726799999999998</v>
      </c>
      <c r="BF659">
        <v>0.136852</v>
      </c>
      <c r="BG659">
        <v>0.66750900000000002</v>
      </c>
      <c r="BH659">
        <v>8.8691300000000001E-2</v>
      </c>
      <c r="BI659">
        <v>0.36077500000000001</v>
      </c>
      <c r="BJ659">
        <v>-0.30042000000000002</v>
      </c>
      <c r="BK659">
        <v>-0.44450699999999999</v>
      </c>
      <c r="BL659">
        <v>-3.3366099999999998E-3</v>
      </c>
      <c r="BM659">
        <v>0.292408</v>
      </c>
      <c r="BN659">
        <v>9.3838400000000002E-2</v>
      </c>
      <c r="BO659">
        <v>-3.9221899999999999E-3</v>
      </c>
      <c r="BP659">
        <v>-2.8620099999999999E-2</v>
      </c>
      <c r="BQ659">
        <v>0.39346900000000001</v>
      </c>
      <c r="BR659">
        <v>-0.47850399999999998</v>
      </c>
      <c r="BS659">
        <v>-0.448988</v>
      </c>
      <c r="BT659">
        <v>-0.86468</v>
      </c>
      <c r="BU659">
        <v>3.7429999999999998E-2</v>
      </c>
      <c r="BV659">
        <v>0.33428099999999999</v>
      </c>
      <c r="BW659">
        <v>-1.19898E-2</v>
      </c>
      <c r="BX659">
        <v>0.441554</v>
      </c>
      <c r="BY659">
        <v>-1.56461E-2</v>
      </c>
      <c r="BZ659">
        <v>8.9766100000000001E-4</v>
      </c>
      <c r="CA659">
        <v>-0.54766000000000004</v>
      </c>
      <c r="CB659">
        <v>-0.42748799999999998</v>
      </c>
      <c r="CC659">
        <v>-0.53330100000000003</v>
      </c>
      <c r="CD659">
        <v>0.52873199999999998</v>
      </c>
      <c r="CE659">
        <v>0.35299999999999998</v>
      </c>
      <c r="CF659">
        <v>-0.74607500000000004</v>
      </c>
      <c r="CG659">
        <v>0.47979500000000003</v>
      </c>
      <c r="CH659">
        <v>-0.48366999999999999</v>
      </c>
      <c r="CI659">
        <v>0.28332800000000002</v>
      </c>
      <c r="CJ659">
        <v>1.99271E-2</v>
      </c>
      <c r="CK659">
        <v>0.51581100000000002</v>
      </c>
      <c r="CL659">
        <v>-0.28826400000000002</v>
      </c>
      <c r="CM659">
        <v>-0.26750499999999999</v>
      </c>
      <c r="CN659">
        <v>0.94629799999999997</v>
      </c>
      <c r="CO659">
        <v>-0.68593999999999999</v>
      </c>
      <c r="CP659">
        <v>-1.2212499999999999</v>
      </c>
      <c r="CQ659">
        <v>0.82666700000000004</v>
      </c>
      <c r="CR659">
        <v>0.77570099999999997</v>
      </c>
      <c r="CS659">
        <v>0.43387799999999999</v>
      </c>
      <c r="CT659">
        <v>-0.92670200000000003</v>
      </c>
      <c r="CU659">
        <v>-1.0455000000000001</v>
      </c>
      <c r="CV659">
        <v>0.77439599999999997</v>
      </c>
      <c r="CW659">
        <v>0.48863699999999999</v>
      </c>
      <c r="CX659">
        <v>-6.24766E-2</v>
      </c>
      <c r="CY659">
        <v>-1.36226</v>
      </c>
      <c r="CZ659">
        <v>-1.29298</v>
      </c>
      <c r="DA659">
        <v>-0.752637</v>
      </c>
      <c r="DB659">
        <v>1.21407</v>
      </c>
      <c r="DC659">
        <v>-0.33939200000000003</v>
      </c>
      <c r="DD659">
        <v>-0.20521700000000001</v>
      </c>
      <c r="DE659">
        <v>-0.29510599999999998</v>
      </c>
      <c r="DF659">
        <v>-1.5621700000000001</v>
      </c>
      <c r="DG659">
        <v>1.2058</v>
      </c>
      <c r="DH659">
        <v>-0.93933500000000003</v>
      </c>
      <c r="DI659">
        <v>-1.0304</v>
      </c>
      <c r="DJ659">
        <v>0.325988</v>
      </c>
      <c r="DK659">
        <v>-0.315805</v>
      </c>
      <c r="DL659">
        <v>0.49711</v>
      </c>
      <c r="DM659">
        <v>-0.32394400000000001</v>
      </c>
      <c r="DN659">
        <v>-0.475157</v>
      </c>
      <c r="DO659">
        <v>-0.50253300000000001</v>
      </c>
      <c r="DP659">
        <v>0.43390000000000001</v>
      </c>
      <c r="DQ659">
        <v>-0.33569100000000002</v>
      </c>
      <c r="DR659">
        <v>0.72343800000000003</v>
      </c>
      <c r="DS659">
        <v>0.48103200000000002</v>
      </c>
      <c r="DT659">
        <v>0.30979800000000002</v>
      </c>
      <c r="DU659">
        <v>0.410103</v>
      </c>
      <c r="DV659">
        <v>1.0819300000000001</v>
      </c>
      <c r="DW659">
        <v>0.34242800000000001</v>
      </c>
      <c r="DX659">
        <v>3.6422E-3</v>
      </c>
      <c r="DY659">
        <v>2.1027500000000001E-2</v>
      </c>
      <c r="DZ659" s="15">
        <v>3</v>
      </c>
    </row>
    <row r="660" spans="1:130" x14ac:dyDescent="0.25">
      <c r="A660">
        <v>718</v>
      </c>
      <c r="B660">
        <v>7.7054699999999999E-3</v>
      </c>
      <c r="C660">
        <v>3.7043200000000001E-3</v>
      </c>
      <c r="D660">
        <v>0.44766899999999998</v>
      </c>
      <c r="E660">
        <v>-0.300873</v>
      </c>
      <c r="F660">
        <v>0.47613499999999997</v>
      </c>
      <c r="G660">
        <v>-0.45901199999999998</v>
      </c>
      <c r="H660">
        <v>-1.0382400000000001</v>
      </c>
      <c r="I660">
        <v>-0.81267999999999996</v>
      </c>
      <c r="J660">
        <v>3.0369500000000001E-2</v>
      </c>
      <c r="K660">
        <v>9.6301499999999998E-2</v>
      </c>
      <c r="L660">
        <v>0.56211</v>
      </c>
      <c r="M660">
        <v>4.4658000000000003E-2</v>
      </c>
      <c r="N660">
        <v>0.89482200000000001</v>
      </c>
      <c r="O660">
        <v>0.82963399999999998</v>
      </c>
      <c r="P660">
        <v>2.0679800000000002E-2</v>
      </c>
      <c r="Q660">
        <v>0.89484699999999995</v>
      </c>
      <c r="R660">
        <v>-0.27402199999999999</v>
      </c>
      <c r="S660">
        <v>-0.51700900000000005</v>
      </c>
      <c r="T660">
        <v>-0.48131200000000002</v>
      </c>
      <c r="U660">
        <v>0.27779100000000001</v>
      </c>
      <c r="V660">
        <v>0.27824700000000002</v>
      </c>
      <c r="W660">
        <v>0.239091</v>
      </c>
      <c r="X660">
        <v>-0.88720500000000002</v>
      </c>
      <c r="Y660">
        <v>-1.9920400000000001E-2</v>
      </c>
      <c r="Z660">
        <v>0.40401700000000002</v>
      </c>
      <c r="AA660">
        <v>-0.49820199999999998</v>
      </c>
      <c r="AB660">
        <v>0.245507</v>
      </c>
      <c r="AC660">
        <v>-0.55516299999999996</v>
      </c>
      <c r="AD660">
        <v>0.53556700000000002</v>
      </c>
      <c r="AE660">
        <v>0.290881</v>
      </c>
      <c r="AF660">
        <v>-0.504297</v>
      </c>
      <c r="AG660">
        <v>-0.57126299999999997</v>
      </c>
      <c r="AH660">
        <v>2.19004E-2</v>
      </c>
      <c r="AI660">
        <v>-0.545848</v>
      </c>
      <c r="AJ660">
        <v>-0.15442900000000001</v>
      </c>
      <c r="AK660">
        <v>2.38506E-2</v>
      </c>
      <c r="AL660">
        <v>1.9938899999999999E-2</v>
      </c>
      <c r="AM660">
        <v>2.3647100000000001E-2</v>
      </c>
      <c r="AN660">
        <v>3.5246300000000001E-2</v>
      </c>
      <c r="AO660">
        <v>-6.4482300000000001E-3</v>
      </c>
      <c r="AP660">
        <v>0.453127</v>
      </c>
      <c r="AQ660">
        <v>-9.4521599999999994E-3</v>
      </c>
      <c r="AR660">
        <v>0.469476</v>
      </c>
      <c r="AS660">
        <v>0.369093</v>
      </c>
      <c r="AT660">
        <v>2.5116900000000001E-2</v>
      </c>
      <c r="AU660">
        <v>0.59609000000000001</v>
      </c>
      <c r="AV660">
        <v>-0.38732899999999998</v>
      </c>
      <c r="AW660">
        <v>2.3422200000000001E-2</v>
      </c>
      <c r="AX660">
        <v>0.25254300000000002</v>
      </c>
      <c r="AY660">
        <v>0.84257400000000005</v>
      </c>
      <c r="AZ660">
        <v>-0.49699100000000002</v>
      </c>
      <c r="BA660">
        <v>-0.78627400000000003</v>
      </c>
      <c r="BB660">
        <v>0.26169900000000001</v>
      </c>
      <c r="BC660">
        <v>0.63189099999999998</v>
      </c>
      <c r="BD660">
        <v>0.194914</v>
      </c>
      <c r="BE660">
        <v>0.69498099999999996</v>
      </c>
      <c r="BF660">
        <v>4.0231000000000003E-2</v>
      </c>
      <c r="BG660">
        <v>0.53968099999999997</v>
      </c>
      <c r="BH660">
        <v>5.1438900000000003E-2</v>
      </c>
      <c r="BI660">
        <v>0.34993999999999997</v>
      </c>
      <c r="BJ660">
        <v>-0.279312</v>
      </c>
      <c r="BK660">
        <v>-0.44409100000000001</v>
      </c>
      <c r="BL660">
        <v>-2.5945299999999998E-3</v>
      </c>
      <c r="BM660">
        <v>0.280806</v>
      </c>
      <c r="BN660">
        <v>0.12776799999999999</v>
      </c>
      <c r="BO660">
        <v>-2.0339300000000001E-2</v>
      </c>
      <c r="BP660">
        <v>-8.0342999999999994E-3</v>
      </c>
      <c r="BQ660">
        <v>0.37623400000000001</v>
      </c>
      <c r="BR660">
        <v>-0.49460199999999999</v>
      </c>
      <c r="BS660">
        <v>-0.40948699999999999</v>
      </c>
      <c r="BT660">
        <v>-0.94086400000000003</v>
      </c>
      <c r="BU660">
        <v>2.2199400000000001E-2</v>
      </c>
      <c r="BV660">
        <v>0.31447399999999998</v>
      </c>
      <c r="BW660">
        <v>-2.07179E-3</v>
      </c>
      <c r="BX660">
        <v>0.39769199999999999</v>
      </c>
      <c r="BY660">
        <v>1.3431300000000001E-3</v>
      </c>
      <c r="BZ660">
        <v>-2.0830800000000002E-3</v>
      </c>
      <c r="CA660">
        <v>-0.517598</v>
      </c>
      <c r="CB660">
        <v>-0.42499199999999998</v>
      </c>
      <c r="CC660">
        <v>-0.51211200000000001</v>
      </c>
      <c r="CD660">
        <v>0.52138600000000002</v>
      </c>
      <c r="CE660">
        <v>0.30692000000000003</v>
      </c>
      <c r="CF660">
        <v>-0.72217900000000002</v>
      </c>
      <c r="CG660">
        <v>0.584781</v>
      </c>
      <c r="CH660">
        <v>-0.41234100000000001</v>
      </c>
      <c r="CI660">
        <v>0.28748899999999999</v>
      </c>
      <c r="CJ660">
        <v>8.3346100000000006E-2</v>
      </c>
      <c r="CK660">
        <v>0.55615599999999998</v>
      </c>
      <c r="CL660">
        <v>-0.36446200000000001</v>
      </c>
      <c r="CM660">
        <v>-0.231965</v>
      </c>
      <c r="CN660">
        <v>1.16184</v>
      </c>
      <c r="CO660">
        <v>-0.58886400000000005</v>
      </c>
      <c r="CP660">
        <v>-1.1741699999999999</v>
      </c>
      <c r="CQ660">
        <v>0.87060899999999997</v>
      </c>
      <c r="CR660">
        <v>0.69564199999999998</v>
      </c>
      <c r="CS660">
        <v>0.39249499999999998</v>
      </c>
      <c r="CT660">
        <v>-0.99963000000000002</v>
      </c>
      <c r="CU660">
        <v>-0.56022300000000003</v>
      </c>
      <c r="CV660">
        <v>1.13256</v>
      </c>
      <c r="CW660">
        <v>1.1330100000000001</v>
      </c>
      <c r="CX660">
        <v>0.107336</v>
      </c>
      <c r="CY660">
        <v>-1.3007</v>
      </c>
      <c r="CZ660">
        <v>-1.1160600000000001</v>
      </c>
      <c r="DA660">
        <v>-0.72757899999999998</v>
      </c>
      <c r="DB660">
        <v>1.45465</v>
      </c>
      <c r="DC660">
        <v>-0.37504100000000001</v>
      </c>
      <c r="DD660">
        <v>-0.24309600000000001</v>
      </c>
      <c r="DE660">
        <v>-0.32702100000000001</v>
      </c>
      <c r="DF660">
        <v>-1.04982</v>
      </c>
      <c r="DG660">
        <v>1.0648599999999999</v>
      </c>
      <c r="DH660">
        <v>-0.94005399999999995</v>
      </c>
      <c r="DI660">
        <v>-1.1639200000000001</v>
      </c>
      <c r="DJ660">
        <v>0.39483000000000001</v>
      </c>
      <c r="DK660">
        <v>-0.19186900000000001</v>
      </c>
      <c r="DL660">
        <v>0.40275499999999997</v>
      </c>
      <c r="DM660">
        <v>-0.290327</v>
      </c>
      <c r="DN660">
        <v>-0.550728</v>
      </c>
      <c r="DO660">
        <v>-0.45256600000000002</v>
      </c>
      <c r="DP660">
        <v>0.50886299999999995</v>
      </c>
      <c r="DQ660">
        <v>-0.29104600000000003</v>
      </c>
      <c r="DR660">
        <v>0.79903000000000002</v>
      </c>
      <c r="DS660">
        <v>0.49385699999999999</v>
      </c>
      <c r="DT660">
        <v>0.26408700000000002</v>
      </c>
      <c r="DU660">
        <v>0.44320399999999999</v>
      </c>
      <c r="DV660">
        <v>1.06928</v>
      </c>
      <c r="DW660">
        <v>0.32841199999999998</v>
      </c>
      <c r="DX660">
        <v>-3.5638499999999997E-2</v>
      </c>
      <c r="DY660">
        <v>3.2166199999999999E-2</v>
      </c>
      <c r="DZ660" s="15">
        <v>3</v>
      </c>
    </row>
    <row r="661" spans="1:130" x14ac:dyDescent="0.25">
      <c r="A661">
        <v>721</v>
      </c>
      <c r="B661">
        <v>-5.1288300000000002E-2</v>
      </c>
      <c r="C661">
        <v>-1.1923899999999999E-2</v>
      </c>
      <c r="D661">
        <v>0.39870800000000001</v>
      </c>
      <c r="E661">
        <v>-0.534188</v>
      </c>
      <c r="F661">
        <v>0.40512300000000001</v>
      </c>
      <c r="G661">
        <v>-0.43536999999999998</v>
      </c>
      <c r="H661">
        <v>-1.1617900000000001</v>
      </c>
      <c r="I661">
        <v>-0.81423199999999996</v>
      </c>
      <c r="J661">
        <v>-1.3933800000000001E-3</v>
      </c>
      <c r="K661">
        <v>6.4204200000000003E-2</v>
      </c>
      <c r="L661">
        <v>0.35911300000000002</v>
      </c>
      <c r="M661">
        <v>0.11301899999999999</v>
      </c>
      <c r="N661">
        <v>0.64282399999999995</v>
      </c>
      <c r="O661">
        <v>0.56111999999999995</v>
      </c>
      <c r="P661">
        <v>-1.01192E-2</v>
      </c>
      <c r="Q661">
        <v>0.84894499999999995</v>
      </c>
      <c r="R661">
        <v>-1.2876000000000001</v>
      </c>
      <c r="S661">
        <v>-0.36789100000000002</v>
      </c>
      <c r="T661">
        <v>-0.31253399999999998</v>
      </c>
      <c r="U661">
        <v>0.575546</v>
      </c>
      <c r="V661">
        <v>0.83687</v>
      </c>
      <c r="W661">
        <v>0.77393999999999996</v>
      </c>
      <c r="X661">
        <v>-0.493645</v>
      </c>
      <c r="Y661">
        <v>-3.5954199999999999E-2</v>
      </c>
      <c r="Z661">
        <v>0.384996</v>
      </c>
      <c r="AA661">
        <v>-0.40149000000000001</v>
      </c>
      <c r="AB661">
        <v>0.93548299999999995</v>
      </c>
      <c r="AC661">
        <v>-0.43012499999999998</v>
      </c>
      <c r="AD661">
        <v>0.432695</v>
      </c>
      <c r="AE661">
        <v>0.52275899999999997</v>
      </c>
      <c r="AF661">
        <v>-0.39779599999999998</v>
      </c>
      <c r="AG661">
        <v>-0.41108099999999997</v>
      </c>
      <c r="AH661">
        <v>-6.7312600000000002E-3</v>
      </c>
      <c r="AI661">
        <v>-0.40229900000000002</v>
      </c>
      <c r="AJ661">
        <v>-0.373782</v>
      </c>
      <c r="AK661">
        <v>2.0274799999999999E-2</v>
      </c>
      <c r="AL661">
        <v>7.0482400000000001E-2</v>
      </c>
      <c r="AM661">
        <v>2.6622900000000001E-2</v>
      </c>
      <c r="AN661">
        <v>8.2869100000000001E-2</v>
      </c>
      <c r="AO661">
        <v>5.1475600000000003E-2</v>
      </c>
      <c r="AP661">
        <v>0.30890299999999998</v>
      </c>
      <c r="AQ661">
        <v>-5.3375300000000001E-2</v>
      </c>
      <c r="AR661">
        <v>0.35312900000000003</v>
      </c>
      <c r="AS661">
        <v>0.59623199999999998</v>
      </c>
      <c r="AT661">
        <v>-3.4787800000000001E-2</v>
      </c>
      <c r="AU661">
        <v>0.36028199999999999</v>
      </c>
      <c r="AV661">
        <v>-0.39571699999999999</v>
      </c>
      <c r="AW661">
        <v>-6.3340900000000006E-2</v>
      </c>
      <c r="AX661">
        <v>0.61239399999999999</v>
      </c>
      <c r="AY661">
        <v>0.99357300000000004</v>
      </c>
      <c r="AZ661">
        <v>-0.42980299999999999</v>
      </c>
      <c r="BA661">
        <v>-0.61840600000000001</v>
      </c>
      <c r="BB661">
        <v>0.427396</v>
      </c>
      <c r="BC661">
        <v>9.4036999999999996E-2</v>
      </c>
      <c r="BD661">
        <v>0.65624700000000002</v>
      </c>
      <c r="BE661">
        <v>0.53910999999999998</v>
      </c>
      <c r="BF661">
        <v>1.40585E-2</v>
      </c>
      <c r="BG661">
        <v>0.41137400000000002</v>
      </c>
      <c r="BH661">
        <v>-0.26624799999999998</v>
      </c>
      <c r="BI661">
        <v>0.37860899999999997</v>
      </c>
      <c r="BJ661">
        <v>-0.56186100000000005</v>
      </c>
      <c r="BK661">
        <v>-0.42966700000000002</v>
      </c>
      <c r="BL661">
        <v>-1.7437299999999999E-2</v>
      </c>
      <c r="BM661">
        <v>0.58091899999999996</v>
      </c>
      <c r="BN661">
        <v>0.276339</v>
      </c>
      <c r="BO661">
        <v>-2.04441E-2</v>
      </c>
      <c r="BP661">
        <v>1.8348199999999999E-2</v>
      </c>
      <c r="BQ661">
        <v>0.45100299999999999</v>
      </c>
      <c r="BR661">
        <v>-0.41087400000000002</v>
      </c>
      <c r="BS661">
        <v>-0.38510899999999998</v>
      </c>
      <c r="BT661">
        <v>-1.1850000000000001</v>
      </c>
      <c r="BU661">
        <v>-0.17030999999999999</v>
      </c>
      <c r="BV661">
        <v>0.47184300000000001</v>
      </c>
      <c r="BW661">
        <v>-5.1532599999999998E-2</v>
      </c>
      <c r="BX661">
        <v>0.39138800000000001</v>
      </c>
      <c r="BY661">
        <v>5.7797500000000002E-2</v>
      </c>
      <c r="BZ661">
        <v>4.1291099999999997E-2</v>
      </c>
      <c r="CA661">
        <v>-0.43451099999999998</v>
      </c>
      <c r="CB661">
        <v>-0.41800100000000001</v>
      </c>
      <c r="CC661">
        <v>-0.41991600000000001</v>
      </c>
      <c r="CD661">
        <v>0.41928799999999999</v>
      </c>
      <c r="CE661">
        <v>0.60096700000000003</v>
      </c>
      <c r="CF661">
        <v>-0.49889</v>
      </c>
      <c r="CG661">
        <v>0.34190500000000001</v>
      </c>
      <c r="CH661">
        <v>-0.33823300000000001</v>
      </c>
      <c r="CI661">
        <v>0.70743</v>
      </c>
      <c r="CJ661">
        <v>7.7190700000000001E-2</v>
      </c>
      <c r="CK661">
        <v>0.56090099999999998</v>
      </c>
      <c r="CL661">
        <v>-0.45499400000000001</v>
      </c>
      <c r="CM661">
        <v>-0.50039199999999995</v>
      </c>
      <c r="CN661">
        <v>0.74250300000000002</v>
      </c>
      <c r="CO661">
        <v>-1.31396</v>
      </c>
      <c r="CP661">
        <v>-0.74724699999999999</v>
      </c>
      <c r="CQ661">
        <v>0.30649799999999999</v>
      </c>
      <c r="CR661">
        <v>1.3551200000000001</v>
      </c>
      <c r="CS661">
        <v>0.86645700000000003</v>
      </c>
      <c r="CT661">
        <v>-0.743676</v>
      </c>
      <c r="CU661">
        <v>-1.36435</v>
      </c>
      <c r="CV661">
        <v>2.2078500000000001</v>
      </c>
      <c r="CW661">
        <v>0.82123199999999996</v>
      </c>
      <c r="CX661">
        <v>1.3323499999999999</v>
      </c>
      <c r="CY661">
        <v>-1.86443</v>
      </c>
      <c r="CZ661">
        <v>-1.25752</v>
      </c>
      <c r="DA661">
        <v>-0.81684500000000004</v>
      </c>
      <c r="DB661">
        <v>1.2523500000000001</v>
      </c>
      <c r="DC661">
        <v>-0.24934500000000001</v>
      </c>
      <c r="DD661">
        <v>1.6046499999999999</v>
      </c>
      <c r="DE661">
        <v>-0.178871</v>
      </c>
      <c r="DF661">
        <v>-0.99875800000000003</v>
      </c>
      <c r="DG661">
        <v>1.05278</v>
      </c>
      <c r="DH661">
        <v>-0.47155399999999997</v>
      </c>
      <c r="DI661">
        <v>-1.41534</v>
      </c>
      <c r="DJ661">
        <v>0.488151</v>
      </c>
      <c r="DK661">
        <v>-1.1181700000000001</v>
      </c>
      <c r="DL661">
        <v>0.38847199999999998</v>
      </c>
      <c r="DM661">
        <v>-0.49181200000000003</v>
      </c>
      <c r="DN661">
        <v>-0.390181</v>
      </c>
      <c r="DO661">
        <v>-0.32521899999999998</v>
      </c>
      <c r="DP661">
        <v>0.33598099999999997</v>
      </c>
      <c r="DQ661">
        <v>-1.0456799999999999</v>
      </c>
      <c r="DR661">
        <v>0.41793999999999998</v>
      </c>
      <c r="DS661">
        <v>0.34921400000000002</v>
      </c>
      <c r="DT661">
        <v>0.70883799999999997</v>
      </c>
      <c r="DU661">
        <v>0.31905299999999998</v>
      </c>
      <c r="DV661">
        <v>1.3011200000000001</v>
      </c>
      <c r="DW661">
        <v>0.20144799999999999</v>
      </c>
      <c r="DX661">
        <v>-0.125945</v>
      </c>
      <c r="DY661">
        <v>-1.1214E-2</v>
      </c>
      <c r="DZ661" s="15">
        <v>2</v>
      </c>
    </row>
    <row r="662" spans="1:130" x14ac:dyDescent="0.25">
      <c r="A662">
        <v>722</v>
      </c>
      <c r="B662">
        <v>1.5113400000000001E-2</v>
      </c>
      <c r="C662">
        <v>9.3753199999999995E-3</v>
      </c>
      <c r="D662">
        <v>0.43448799999999999</v>
      </c>
      <c r="E662">
        <v>-0.34471800000000002</v>
      </c>
      <c r="F662">
        <v>0.447357</v>
      </c>
      <c r="G662">
        <v>-0.46259600000000001</v>
      </c>
      <c r="H662">
        <v>-0.96680200000000005</v>
      </c>
      <c r="I662">
        <v>-0.79736899999999999</v>
      </c>
      <c r="J662">
        <v>8.6796900000000003E-3</v>
      </c>
      <c r="K662">
        <v>6.2529399999999999E-2</v>
      </c>
      <c r="L662">
        <v>0.50089099999999998</v>
      </c>
      <c r="M662">
        <v>-5.6052299999999999E-2</v>
      </c>
      <c r="N662">
        <v>0.81800200000000001</v>
      </c>
      <c r="O662">
        <v>0.760965</v>
      </c>
      <c r="P662">
        <v>1.8147799999999999E-2</v>
      </c>
      <c r="Q662">
        <v>0.80853399999999997</v>
      </c>
      <c r="R662">
        <v>-0.44997399999999999</v>
      </c>
      <c r="S662">
        <v>-0.45618700000000001</v>
      </c>
      <c r="T662">
        <v>-0.35990499999999997</v>
      </c>
      <c r="U662">
        <v>0.29541600000000001</v>
      </c>
      <c r="V662">
        <v>0.40309299999999998</v>
      </c>
      <c r="W662">
        <v>0.36936200000000002</v>
      </c>
      <c r="X662">
        <v>-0.52631600000000001</v>
      </c>
      <c r="Y662">
        <v>4.0139099999999997E-2</v>
      </c>
      <c r="Z662">
        <v>0.37597000000000003</v>
      </c>
      <c r="AA662">
        <v>-0.48943900000000001</v>
      </c>
      <c r="AB662">
        <v>0.41076499999999999</v>
      </c>
      <c r="AC662">
        <v>-0.55816399999999999</v>
      </c>
      <c r="AD662">
        <v>0.53905999999999998</v>
      </c>
      <c r="AE662">
        <v>0.32979999999999998</v>
      </c>
      <c r="AF662">
        <v>-0.46291100000000002</v>
      </c>
      <c r="AG662">
        <v>-0.50385500000000005</v>
      </c>
      <c r="AH662">
        <v>-2.3175800000000001E-3</v>
      </c>
      <c r="AI662">
        <v>-0.48771999999999999</v>
      </c>
      <c r="AJ662">
        <v>-0.176126</v>
      </c>
      <c r="AK662">
        <v>5.2485300000000004E-3</v>
      </c>
      <c r="AL662">
        <v>-1.4881500000000001E-2</v>
      </c>
      <c r="AM662">
        <v>-1.25536E-2</v>
      </c>
      <c r="AN662">
        <v>-1.64995E-2</v>
      </c>
      <c r="AO662">
        <v>1.8605799999999999E-2</v>
      </c>
      <c r="AP662">
        <v>0.51520600000000005</v>
      </c>
      <c r="AQ662">
        <v>-6.4903799999999996E-3</v>
      </c>
      <c r="AR662">
        <v>0.48022900000000002</v>
      </c>
      <c r="AS662">
        <v>0.32677600000000001</v>
      </c>
      <c r="AT662">
        <v>-2.4422699999999999E-3</v>
      </c>
      <c r="AU662">
        <v>0.54409799999999997</v>
      </c>
      <c r="AV662">
        <v>-0.38352799999999998</v>
      </c>
      <c r="AW662">
        <v>-8.0394699999999999E-3</v>
      </c>
      <c r="AX662">
        <v>0.29093200000000002</v>
      </c>
      <c r="AY662">
        <v>1.00099</v>
      </c>
      <c r="AZ662">
        <v>-0.43953599999999998</v>
      </c>
      <c r="BA662">
        <v>-0.59692800000000001</v>
      </c>
      <c r="BB662">
        <v>0.35053200000000001</v>
      </c>
      <c r="BC662">
        <v>0.55202399999999996</v>
      </c>
      <c r="BD662">
        <v>0.184998</v>
      </c>
      <c r="BE662">
        <v>0.82048100000000002</v>
      </c>
      <c r="BF662">
        <v>0.117939</v>
      </c>
      <c r="BG662">
        <v>0.67984900000000004</v>
      </c>
      <c r="BH662">
        <v>-1.3921899999999999E-2</v>
      </c>
      <c r="BI662">
        <v>0.36411900000000003</v>
      </c>
      <c r="BJ662">
        <v>-0.33426899999999998</v>
      </c>
      <c r="BK662">
        <v>-0.40440100000000001</v>
      </c>
      <c r="BL662">
        <v>1.2544400000000001E-2</v>
      </c>
      <c r="BM662">
        <v>0.330069</v>
      </c>
      <c r="BN662">
        <v>8.4226800000000004E-2</v>
      </c>
      <c r="BO662">
        <v>-1.09935E-2</v>
      </c>
      <c r="BP662">
        <v>-2.3933699999999999E-2</v>
      </c>
      <c r="BQ662">
        <v>0.377446</v>
      </c>
      <c r="BR662">
        <v>-0.46708899999999998</v>
      </c>
      <c r="BS662">
        <v>-0.41356100000000001</v>
      </c>
      <c r="BT662">
        <v>-0.87607699999999999</v>
      </c>
      <c r="BU662">
        <v>-1.64884E-2</v>
      </c>
      <c r="BV662">
        <v>0.34403699999999998</v>
      </c>
      <c r="BW662">
        <v>-8.0671500000000004E-3</v>
      </c>
      <c r="BX662">
        <v>0.421402</v>
      </c>
      <c r="BY662">
        <v>-1.66929E-2</v>
      </c>
      <c r="BZ662">
        <v>-2.47161E-3</v>
      </c>
      <c r="CA662">
        <v>-0.45749600000000001</v>
      </c>
      <c r="CB662">
        <v>-0.42488599999999999</v>
      </c>
      <c r="CC662">
        <v>-0.50148400000000004</v>
      </c>
      <c r="CD662">
        <v>0.49799399999999999</v>
      </c>
      <c r="CE662">
        <v>0.39736700000000003</v>
      </c>
      <c r="CF662">
        <v>-0.50691900000000001</v>
      </c>
      <c r="CG662">
        <v>0.45272099999999998</v>
      </c>
      <c r="CH662">
        <v>-0.485738</v>
      </c>
      <c r="CI662">
        <v>0.33919199999999999</v>
      </c>
      <c r="CJ662">
        <v>2.34012E-2</v>
      </c>
      <c r="CK662">
        <v>1.36694</v>
      </c>
      <c r="CL662">
        <v>-0.30464400000000003</v>
      </c>
      <c r="CM662">
        <v>-0.29515799999999998</v>
      </c>
      <c r="CN662">
        <v>0.76587000000000005</v>
      </c>
      <c r="CO662">
        <v>-1.2255100000000001</v>
      </c>
      <c r="CP662">
        <v>-0.85822799999999999</v>
      </c>
      <c r="CQ662">
        <v>0.71378200000000003</v>
      </c>
      <c r="CR662">
        <v>0.81796500000000005</v>
      </c>
      <c r="CS662">
        <v>0.30607899999999999</v>
      </c>
      <c r="CT662">
        <v>-0.85581300000000005</v>
      </c>
      <c r="CU662">
        <v>-0.46376200000000001</v>
      </c>
      <c r="CV662">
        <v>1.7180899999999999</v>
      </c>
      <c r="CW662">
        <v>1.35205</v>
      </c>
      <c r="CX662">
        <v>0.52438799999999997</v>
      </c>
      <c r="CY662">
        <v>-0.72626900000000005</v>
      </c>
      <c r="CZ662">
        <v>-0.68080300000000005</v>
      </c>
      <c r="DA662">
        <v>-1.52359</v>
      </c>
      <c r="DB662">
        <v>1.20865</v>
      </c>
      <c r="DC662">
        <v>-0.38385900000000001</v>
      </c>
      <c r="DD662">
        <v>9.7109500000000001E-2</v>
      </c>
      <c r="DE662">
        <v>-0.46588099999999999</v>
      </c>
      <c r="DF662">
        <v>-1.5998699999999999</v>
      </c>
      <c r="DG662">
        <v>1.3109900000000001</v>
      </c>
      <c r="DH662">
        <v>-1.0727899999999999</v>
      </c>
      <c r="DI662">
        <v>-0.75239699999999998</v>
      </c>
      <c r="DJ662">
        <v>0.44563000000000003</v>
      </c>
      <c r="DK662">
        <v>-0.53288400000000002</v>
      </c>
      <c r="DL662">
        <v>0.466416</v>
      </c>
      <c r="DM662">
        <v>-0.322795</v>
      </c>
      <c r="DN662">
        <v>-0.49618899999999999</v>
      </c>
      <c r="DO662">
        <v>-0.53789399999999998</v>
      </c>
      <c r="DP662">
        <v>0.486404</v>
      </c>
      <c r="DQ662">
        <v>-0.42524200000000001</v>
      </c>
      <c r="DR662">
        <v>0.41187299999999999</v>
      </c>
      <c r="DS662">
        <v>0.47291899999999998</v>
      </c>
      <c r="DT662">
        <v>0.34921200000000002</v>
      </c>
      <c r="DU662">
        <v>0.39956199999999997</v>
      </c>
      <c r="DV662">
        <v>1.11931</v>
      </c>
      <c r="DW662">
        <v>0.359543</v>
      </c>
      <c r="DX662">
        <v>3.9596099999999997E-3</v>
      </c>
      <c r="DY662">
        <v>1.1278E-3</v>
      </c>
      <c r="DZ662" s="15">
        <v>3</v>
      </c>
    </row>
    <row r="663" spans="1:130" x14ac:dyDescent="0.25">
      <c r="A663">
        <v>723</v>
      </c>
      <c r="B663">
        <v>-1.31723E-2</v>
      </c>
      <c r="C663">
        <v>1.9050299999999999E-2</v>
      </c>
      <c r="D663">
        <v>0.41204499999999999</v>
      </c>
      <c r="E663">
        <v>-0.46962199999999998</v>
      </c>
      <c r="F663">
        <v>0.435199</v>
      </c>
      <c r="G663">
        <v>-0.45960200000000001</v>
      </c>
      <c r="H663">
        <v>-1.1738200000000001</v>
      </c>
      <c r="I663">
        <v>-0.86424900000000004</v>
      </c>
      <c r="J663">
        <v>5.1569799999999999E-2</v>
      </c>
      <c r="K663">
        <v>7.1439600000000006E-2</v>
      </c>
      <c r="L663">
        <v>0.43826599999999999</v>
      </c>
      <c r="M663">
        <v>8.9766700000000008E-3</v>
      </c>
      <c r="N663">
        <v>0.73380199999999995</v>
      </c>
      <c r="O663">
        <v>0.66619700000000004</v>
      </c>
      <c r="P663">
        <v>-2.30741E-2</v>
      </c>
      <c r="Q663">
        <v>1.1947300000000001</v>
      </c>
      <c r="R663">
        <v>-1.01054</v>
      </c>
      <c r="S663">
        <v>-0.36700100000000002</v>
      </c>
      <c r="T663">
        <v>-0.38083499999999998</v>
      </c>
      <c r="U663">
        <v>0.44506000000000001</v>
      </c>
      <c r="V663">
        <v>0.77829800000000005</v>
      </c>
      <c r="W663">
        <v>0.71927399999999997</v>
      </c>
      <c r="X663">
        <v>-1.1310899999999999</v>
      </c>
      <c r="Y663">
        <v>-3.6066899999999999E-2</v>
      </c>
      <c r="Z663">
        <v>0.38605800000000001</v>
      </c>
      <c r="AA663">
        <v>-0.42498599999999997</v>
      </c>
      <c r="AB663">
        <v>0.76126700000000003</v>
      </c>
      <c r="AC663">
        <v>-0.53902399999999995</v>
      </c>
      <c r="AD663">
        <v>0.496919</v>
      </c>
      <c r="AE663">
        <v>0.449042</v>
      </c>
      <c r="AF663">
        <v>-0.43057299999999998</v>
      </c>
      <c r="AG663">
        <v>-0.46329900000000002</v>
      </c>
      <c r="AH663">
        <v>-1.77001E-2</v>
      </c>
      <c r="AI663">
        <v>-0.44129000000000002</v>
      </c>
      <c r="AJ663">
        <v>-0.38206899999999999</v>
      </c>
      <c r="AK663">
        <v>7.5933899999999999E-2</v>
      </c>
      <c r="AL663">
        <v>1.03091E-2</v>
      </c>
      <c r="AM663">
        <v>1.46791E-2</v>
      </c>
      <c r="AN663">
        <v>5.0378100000000002E-2</v>
      </c>
      <c r="AO663">
        <v>2.3362000000000001E-2</v>
      </c>
      <c r="AP663">
        <v>0.52039899999999994</v>
      </c>
      <c r="AQ663">
        <v>-1.0378399999999999E-2</v>
      </c>
      <c r="AR663">
        <v>0.49961499999999998</v>
      </c>
      <c r="AS663">
        <v>0.40709000000000001</v>
      </c>
      <c r="AT663">
        <v>-6.1017900000000002E-3</v>
      </c>
      <c r="AU663">
        <v>0.38771</v>
      </c>
      <c r="AV663">
        <v>-0.38575100000000001</v>
      </c>
      <c r="AW663">
        <v>-2.63293E-2</v>
      </c>
      <c r="AX663">
        <v>0.60070999999999997</v>
      </c>
      <c r="AY663">
        <v>1.1122700000000001</v>
      </c>
      <c r="AZ663">
        <v>-0.41380800000000001</v>
      </c>
      <c r="BA663">
        <v>-0.63695500000000005</v>
      </c>
      <c r="BB663">
        <v>0.32538800000000001</v>
      </c>
      <c r="BC663">
        <v>0.399256</v>
      </c>
      <c r="BD663">
        <v>0.41917900000000002</v>
      </c>
      <c r="BE663">
        <v>0.56843699999999997</v>
      </c>
      <c r="BF663">
        <v>0.114602</v>
      </c>
      <c r="BG663">
        <v>0.58680600000000005</v>
      </c>
      <c r="BH663">
        <v>-0.202824</v>
      </c>
      <c r="BI663">
        <v>0.41486899999999999</v>
      </c>
      <c r="BJ663">
        <v>-0.43858399999999997</v>
      </c>
      <c r="BK663">
        <v>-0.36938500000000002</v>
      </c>
      <c r="BL663">
        <v>2.4189100000000002E-2</v>
      </c>
      <c r="BM663">
        <v>0.47148000000000001</v>
      </c>
      <c r="BN663">
        <v>0.11969399999999999</v>
      </c>
      <c r="BO663">
        <v>-1.5660899999999998E-2</v>
      </c>
      <c r="BP663">
        <v>2.0242599999999999E-2</v>
      </c>
      <c r="BQ663">
        <v>0.426292</v>
      </c>
      <c r="BR663">
        <v>-0.40743099999999999</v>
      </c>
      <c r="BS663">
        <v>-0.38153100000000001</v>
      </c>
      <c r="BT663">
        <v>-1.10365</v>
      </c>
      <c r="BU663">
        <v>-0.13227900000000001</v>
      </c>
      <c r="BV663">
        <v>0.41435100000000002</v>
      </c>
      <c r="BW663">
        <v>-1.5834899999999999E-2</v>
      </c>
      <c r="BX663">
        <v>0.40977999999999998</v>
      </c>
      <c r="BY663">
        <v>-2.9461000000000001E-3</v>
      </c>
      <c r="BZ663">
        <v>2.8902799999999999E-2</v>
      </c>
      <c r="CA663">
        <v>-0.41581600000000002</v>
      </c>
      <c r="CB663">
        <v>-0.40690999999999999</v>
      </c>
      <c r="CC663">
        <v>-0.443575</v>
      </c>
      <c r="CD663">
        <v>0.47642400000000001</v>
      </c>
      <c r="CE663">
        <v>0.50389600000000001</v>
      </c>
      <c r="CF663">
        <v>-0.542381</v>
      </c>
      <c r="CG663">
        <v>0.41682200000000003</v>
      </c>
      <c r="CH663">
        <v>-0.43951800000000002</v>
      </c>
      <c r="CI663">
        <v>0.51926799999999995</v>
      </c>
      <c r="CJ663">
        <v>2.1453199999999999E-2</v>
      </c>
      <c r="CK663">
        <v>1.0802799999999999</v>
      </c>
      <c r="CL663">
        <v>-0.42991800000000002</v>
      </c>
      <c r="CM663">
        <v>-0.48165999999999998</v>
      </c>
      <c r="CN663">
        <v>0.37170799999999998</v>
      </c>
      <c r="CO663">
        <v>-1.2277199999999999</v>
      </c>
      <c r="CP663">
        <v>-0.29833199999999999</v>
      </c>
      <c r="CQ663">
        <v>0.43960199999999999</v>
      </c>
      <c r="CR663">
        <v>1.3369899999999999</v>
      </c>
      <c r="CS663">
        <v>0.716696</v>
      </c>
      <c r="CT663">
        <v>-0.73294499999999996</v>
      </c>
      <c r="CU663">
        <v>-1.13503</v>
      </c>
      <c r="CV663">
        <v>1.5529500000000001</v>
      </c>
      <c r="CW663">
        <v>0.87021300000000001</v>
      </c>
      <c r="CX663">
        <v>1.7366600000000001</v>
      </c>
      <c r="CY663">
        <v>-1.3698300000000001</v>
      </c>
      <c r="CZ663">
        <v>-1.6334599999999999</v>
      </c>
      <c r="DA663">
        <v>-2.1539999999999999</v>
      </c>
      <c r="DB663">
        <v>1.13232</v>
      </c>
      <c r="DC663">
        <v>-0.26119599999999998</v>
      </c>
      <c r="DD663">
        <v>-6.7007800000000006E-2</v>
      </c>
      <c r="DE663">
        <v>-0.48175299999999999</v>
      </c>
      <c r="DF663">
        <v>-0.30121300000000001</v>
      </c>
      <c r="DG663">
        <v>0.75419899999999995</v>
      </c>
      <c r="DH663">
        <v>-0.477522</v>
      </c>
      <c r="DI663">
        <v>-0.69540599999999997</v>
      </c>
      <c r="DJ663">
        <v>0.33795399999999998</v>
      </c>
      <c r="DK663">
        <v>-0.98202</v>
      </c>
      <c r="DL663">
        <v>0.35728599999999999</v>
      </c>
      <c r="DM663">
        <v>-0.41666599999999998</v>
      </c>
      <c r="DN663">
        <v>-0.445131</v>
      </c>
      <c r="DO663">
        <v>-0.49548900000000001</v>
      </c>
      <c r="DP663">
        <v>0.19045999999999999</v>
      </c>
      <c r="DQ663">
        <v>-0.74015799999999998</v>
      </c>
      <c r="DR663">
        <v>0.40187800000000001</v>
      </c>
      <c r="DS663">
        <v>0.318658</v>
      </c>
      <c r="DT663">
        <v>0.51316300000000004</v>
      </c>
      <c r="DU663">
        <v>0.37952399999999997</v>
      </c>
      <c r="DV663">
        <v>0.92777699999999996</v>
      </c>
      <c r="DW663">
        <v>0.38531900000000002</v>
      </c>
      <c r="DX663">
        <v>-2.7600300000000001E-2</v>
      </c>
      <c r="DY663">
        <v>-2.5930000000000002E-2</v>
      </c>
      <c r="DZ663" s="15">
        <v>3</v>
      </c>
    </row>
    <row r="664" spans="1:130" x14ac:dyDescent="0.25">
      <c r="A664">
        <v>724</v>
      </c>
      <c r="B664">
        <v>3.0519899999999999E-2</v>
      </c>
      <c r="C664">
        <v>-5.6488800000000002E-3</v>
      </c>
      <c r="D664">
        <v>0.46489200000000003</v>
      </c>
      <c r="E664">
        <v>-0.29687599999999997</v>
      </c>
      <c r="F664">
        <v>0.48396299999999998</v>
      </c>
      <c r="G664">
        <v>-0.49205199999999999</v>
      </c>
      <c r="H664">
        <v>-0.91561899999999996</v>
      </c>
      <c r="I664">
        <v>-0.81882500000000003</v>
      </c>
      <c r="J664">
        <v>1.1292999999999999E-2</v>
      </c>
      <c r="K664">
        <v>8.7714100000000003E-2</v>
      </c>
      <c r="L664">
        <v>0.56082799999999999</v>
      </c>
      <c r="M664">
        <v>-2.6262299999999999E-2</v>
      </c>
      <c r="N664">
        <v>0.92205599999999999</v>
      </c>
      <c r="O664">
        <v>0.87533399999999995</v>
      </c>
      <c r="P664">
        <v>1.8098E-2</v>
      </c>
      <c r="Q664">
        <v>1.06477</v>
      </c>
      <c r="R664">
        <v>-0.13725300000000001</v>
      </c>
      <c r="S664">
        <v>-0.50081200000000003</v>
      </c>
      <c r="T664">
        <v>-0.50153300000000001</v>
      </c>
      <c r="U664">
        <v>0.23191500000000001</v>
      </c>
      <c r="V664">
        <v>0.23386199999999999</v>
      </c>
      <c r="W664">
        <v>0.14954899999999999</v>
      </c>
      <c r="X664">
        <v>-0.74589799999999995</v>
      </c>
      <c r="Y664">
        <v>9.6390799999999995E-3</v>
      </c>
      <c r="Z664">
        <v>0.40285900000000002</v>
      </c>
      <c r="AA664">
        <v>-0.53854000000000002</v>
      </c>
      <c r="AB664">
        <v>0.24022499999999999</v>
      </c>
      <c r="AC664">
        <v>-0.51819800000000005</v>
      </c>
      <c r="AD664">
        <v>0.58516999999999997</v>
      </c>
      <c r="AE664">
        <v>0.27202300000000001</v>
      </c>
      <c r="AF664">
        <v>-0.492234</v>
      </c>
      <c r="AG664">
        <v>-0.54799399999999998</v>
      </c>
      <c r="AH664">
        <v>5.6453600000000003E-3</v>
      </c>
      <c r="AI664">
        <v>-0.53107899999999997</v>
      </c>
      <c r="AJ664">
        <v>-0.111647</v>
      </c>
      <c r="AK664">
        <v>-8.08503E-3</v>
      </c>
      <c r="AL664">
        <v>-2.0552399999999998E-2</v>
      </c>
      <c r="AM664">
        <v>3.8610799999999998E-3</v>
      </c>
      <c r="AN664">
        <v>-0.107623</v>
      </c>
      <c r="AO664">
        <v>1.94217E-2</v>
      </c>
      <c r="AP664">
        <v>0.53556199999999998</v>
      </c>
      <c r="AQ664">
        <v>1.64633E-2</v>
      </c>
      <c r="AR664">
        <v>0.484626</v>
      </c>
      <c r="AS664">
        <v>0.34022799999999997</v>
      </c>
      <c r="AT664">
        <v>2.8336199999999998E-3</v>
      </c>
      <c r="AU664">
        <v>0.57851699999999995</v>
      </c>
      <c r="AV664">
        <v>-0.38899800000000001</v>
      </c>
      <c r="AW664">
        <v>-5.4876999999999999E-3</v>
      </c>
      <c r="AX664">
        <v>0.17105899999999999</v>
      </c>
      <c r="AY664">
        <v>0.93004699999999996</v>
      </c>
      <c r="AZ664">
        <v>-0.45821699999999999</v>
      </c>
      <c r="BA664">
        <v>-0.69807300000000005</v>
      </c>
      <c r="BB664">
        <v>0.264546</v>
      </c>
      <c r="BC664">
        <v>0.64782899999999999</v>
      </c>
      <c r="BD664">
        <v>0.24554899999999999</v>
      </c>
      <c r="BE664">
        <v>0.89457699999999996</v>
      </c>
      <c r="BF664">
        <v>9.6489400000000003E-2</v>
      </c>
      <c r="BG664">
        <v>0.80640400000000001</v>
      </c>
      <c r="BH664">
        <v>8.9107800000000001E-2</v>
      </c>
      <c r="BI664">
        <v>0.34716900000000001</v>
      </c>
      <c r="BJ664">
        <v>-0.25454599999999999</v>
      </c>
      <c r="BK664">
        <v>-0.44553399999999999</v>
      </c>
      <c r="BL664">
        <v>1.2275599999999999E-2</v>
      </c>
      <c r="BM664">
        <v>0.23883699999999999</v>
      </c>
      <c r="BN664">
        <v>0.102427</v>
      </c>
      <c r="BO664">
        <v>2.4055300000000002E-2</v>
      </c>
      <c r="BP664">
        <v>-2.9312499999999998E-2</v>
      </c>
      <c r="BQ664">
        <v>0.36409599999999998</v>
      </c>
      <c r="BR664">
        <v>-0.48907299999999998</v>
      </c>
      <c r="BS664">
        <v>-0.434498</v>
      </c>
      <c r="BT664">
        <v>-0.836677</v>
      </c>
      <c r="BU664">
        <v>0.101359</v>
      </c>
      <c r="BV664">
        <v>0.27462399999999998</v>
      </c>
      <c r="BW664">
        <v>-1.0151800000000001E-2</v>
      </c>
      <c r="BX664">
        <v>0.45820499999999997</v>
      </c>
      <c r="BY664">
        <v>-1.05471E-2</v>
      </c>
      <c r="BZ664">
        <v>-5.3452E-2</v>
      </c>
      <c r="CA664">
        <v>-0.61829500000000004</v>
      </c>
      <c r="CB664">
        <v>-0.45542100000000002</v>
      </c>
      <c r="CC664">
        <v>-0.57725800000000005</v>
      </c>
      <c r="CD664">
        <v>0.53672299999999995</v>
      </c>
      <c r="CE664">
        <v>0.246144</v>
      </c>
      <c r="CF664">
        <v>-0.46242899999999998</v>
      </c>
      <c r="CG664">
        <v>0.45192199999999999</v>
      </c>
      <c r="CH664">
        <v>-0.67981899999999995</v>
      </c>
      <c r="CI664">
        <v>0.19545399999999999</v>
      </c>
      <c r="CJ664">
        <v>8.22156E-2</v>
      </c>
      <c r="CK664">
        <v>0.1343</v>
      </c>
      <c r="CL664">
        <v>-0.389011</v>
      </c>
      <c r="CM664">
        <v>-0.28037400000000001</v>
      </c>
      <c r="CN664">
        <v>0.89271500000000004</v>
      </c>
      <c r="CO664">
        <v>-0.55476800000000004</v>
      </c>
      <c r="CP664">
        <v>-0.76695999999999998</v>
      </c>
      <c r="CQ664">
        <v>0.95626699999999998</v>
      </c>
      <c r="CR664">
        <v>0.66860600000000003</v>
      </c>
      <c r="CS664">
        <v>0.27790900000000002</v>
      </c>
      <c r="CT664">
        <v>-0.95121900000000004</v>
      </c>
      <c r="CU664">
        <v>-0.33514100000000002</v>
      </c>
      <c r="CV664">
        <v>1.35399</v>
      </c>
      <c r="CW664">
        <v>1.0616099999999999</v>
      </c>
      <c r="CX664">
        <v>0.221723</v>
      </c>
      <c r="CY664">
        <v>-0.67400599999999999</v>
      </c>
      <c r="CZ664">
        <v>-0.93588499999999997</v>
      </c>
      <c r="DA664">
        <v>-1.4284600000000001</v>
      </c>
      <c r="DB664">
        <v>1.2325600000000001</v>
      </c>
      <c r="DC664">
        <v>-0.296707</v>
      </c>
      <c r="DD664">
        <v>-6.9591500000000001E-2</v>
      </c>
      <c r="DE664">
        <v>-0.42143700000000001</v>
      </c>
      <c r="DF664">
        <v>-1.6448199999999999</v>
      </c>
      <c r="DG664">
        <v>1.14455</v>
      </c>
      <c r="DH664">
        <v>-0.78998699999999999</v>
      </c>
      <c r="DI664">
        <v>-0.97426800000000002</v>
      </c>
      <c r="DJ664">
        <v>0.45794099999999999</v>
      </c>
      <c r="DK664">
        <v>-0.30969799999999997</v>
      </c>
      <c r="DL664">
        <v>0.53712199999999999</v>
      </c>
      <c r="DM664">
        <v>-0.14912300000000001</v>
      </c>
      <c r="DN664">
        <v>-0.47602699999999998</v>
      </c>
      <c r="DO664">
        <v>-0.51269699999999996</v>
      </c>
      <c r="DP664">
        <v>0.65951000000000004</v>
      </c>
      <c r="DQ664">
        <v>-0.17427599999999999</v>
      </c>
      <c r="DR664">
        <v>0.59033100000000005</v>
      </c>
      <c r="DS664">
        <v>0.45175199999999999</v>
      </c>
      <c r="DT664">
        <v>0.231767</v>
      </c>
      <c r="DU664">
        <v>0.40500799999999998</v>
      </c>
      <c r="DV664">
        <v>1.18228</v>
      </c>
      <c r="DW664">
        <v>0.37586000000000003</v>
      </c>
      <c r="DX664">
        <v>1.0919E-2</v>
      </c>
      <c r="DY664">
        <v>-1.58982E-3</v>
      </c>
      <c r="DZ664" s="15">
        <v>3</v>
      </c>
    </row>
    <row r="665" spans="1:130" x14ac:dyDescent="0.25">
      <c r="A665">
        <v>725</v>
      </c>
      <c r="B665">
        <v>3.1186599999999998E-2</v>
      </c>
      <c r="C665">
        <v>3.0821999999999999E-2</v>
      </c>
      <c r="D665">
        <v>0.42855700000000002</v>
      </c>
      <c r="E665">
        <v>-0.40440599999999999</v>
      </c>
      <c r="F665">
        <v>0.44382899999999997</v>
      </c>
      <c r="G665">
        <v>-0.45050499999999999</v>
      </c>
      <c r="H665">
        <v>-0.85718700000000003</v>
      </c>
      <c r="I665">
        <v>-0.68900899999999998</v>
      </c>
      <c r="J665">
        <v>2.3320899999999999E-2</v>
      </c>
      <c r="K665">
        <v>-6.1220399999999996E-3</v>
      </c>
      <c r="L665">
        <v>0.43839699999999998</v>
      </c>
      <c r="M665">
        <v>7.55797E-2</v>
      </c>
      <c r="N665">
        <v>0.68483000000000005</v>
      </c>
      <c r="O665">
        <v>0.65023299999999995</v>
      </c>
      <c r="P665">
        <v>1.9815900000000001E-2</v>
      </c>
      <c r="Q665">
        <v>0.78245799999999999</v>
      </c>
      <c r="R665">
        <v>-0.72286099999999998</v>
      </c>
      <c r="S665">
        <v>-0.42618099999999998</v>
      </c>
      <c r="T665">
        <v>-0.43897199999999997</v>
      </c>
      <c r="U665">
        <v>0.49159900000000001</v>
      </c>
      <c r="V665">
        <v>0.58138400000000001</v>
      </c>
      <c r="W665">
        <v>0.44898300000000002</v>
      </c>
      <c r="X665">
        <v>-1.1956100000000001</v>
      </c>
      <c r="Y665">
        <v>-1.9063699999999999E-2</v>
      </c>
      <c r="Z665">
        <v>0.39424399999999998</v>
      </c>
      <c r="AA665">
        <v>-0.45980700000000002</v>
      </c>
      <c r="AB665">
        <v>0.742977</v>
      </c>
      <c r="AC665">
        <v>-0.49642399999999998</v>
      </c>
      <c r="AD665">
        <v>0.516706</v>
      </c>
      <c r="AE665">
        <v>0.44808100000000001</v>
      </c>
      <c r="AF665">
        <v>-0.43402600000000002</v>
      </c>
      <c r="AG665">
        <v>-0.46560299999999999</v>
      </c>
      <c r="AH665">
        <v>2.4127200000000001E-2</v>
      </c>
      <c r="AI665">
        <v>-0.42991800000000002</v>
      </c>
      <c r="AJ665">
        <v>-0.16245000000000001</v>
      </c>
      <c r="AK665">
        <v>1.0644000000000001E-2</v>
      </c>
      <c r="AL665">
        <v>3.9372299999999999E-2</v>
      </c>
      <c r="AM665">
        <v>9.3104799999999995E-3</v>
      </c>
      <c r="AN665">
        <v>-6.12001E-2</v>
      </c>
      <c r="AO665">
        <v>4.2106499999999998E-2</v>
      </c>
      <c r="AP665">
        <v>0.55277699999999996</v>
      </c>
      <c r="AQ665">
        <v>-2.6483E-2</v>
      </c>
      <c r="AR665">
        <v>0.32638200000000001</v>
      </c>
      <c r="AS665">
        <v>0.44185999999999998</v>
      </c>
      <c r="AT665">
        <v>-5.1710699999999998E-2</v>
      </c>
      <c r="AU665">
        <v>0.44915899999999997</v>
      </c>
      <c r="AV665">
        <v>-0.41063300000000003</v>
      </c>
      <c r="AW665">
        <v>0.111568</v>
      </c>
      <c r="AX665">
        <v>0.56279900000000005</v>
      </c>
      <c r="AY665">
        <v>0.88601099999999999</v>
      </c>
      <c r="AZ665">
        <v>-0.30510199999999998</v>
      </c>
      <c r="BA665">
        <v>-0.45954699999999998</v>
      </c>
      <c r="BB665">
        <v>0.36295300000000003</v>
      </c>
      <c r="BC665">
        <v>0.55449199999999998</v>
      </c>
      <c r="BD665">
        <v>0.19594700000000001</v>
      </c>
      <c r="BE665">
        <v>0.57885900000000001</v>
      </c>
      <c r="BF665">
        <v>1.4214900000000001E-2</v>
      </c>
      <c r="BG665">
        <v>0.419599</v>
      </c>
      <c r="BH665">
        <v>-6.71958E-2</v>
      </c>
      <c r="BI665">
        <v>0.45582499999999998</v>
      </c>
      <c r="BJ665">
        <v>-0.41426499999999999</v>
      </c>
      <c r="BK665">
        <v>-0.41246699999999997</v>
      </c>
      <c r="BL665">
        <v>-7.9457799999999995E-2</v>
      </c>
      <c r="BM665">
        <v>0.48733199999999999</v>
      </c>
      <c r="BN665">
        <v>0.12509300000000001</v>
      </c>
      <c r="BO665">
        <v>-6.3299800000000003E-2</v>
      </c>
      <c r="BP665">
        <v>1.1502699999999999E-2</v>
      </c>
      <c r="BQ665">
        <v>0.41770200000000002</v>
      </c>
      <c r="BR665">
        <v>-0.45825399999999999</v>
      </c>
      <c r="BS665">
        <v>-0.428261</v>
      </c>
      <c r="BT665">
        <v>-0.453592</v>
      </c>
      <c r="BU665">
        <v>3.1911299999999997E-2</v>
      </c>
      <c r="BV665">
        <v>0.457092</v>
      </c>
      <c r="BW665">
        <v>7.8103099999999995E-2</v>
      </c>
      <c r="BX665">
        <v>0.41216199999999997</v>
      </c>
      <c r="BY665">
        <v>-4.25239E-3</v>
      </c>
      <c r="BZ665">
        <v>-6.7238800000000001E-2</v>
      </c>
      <c r="CA665">
        <v>-0.452824</v>
      </c>
      <c r="CB665">
        <v>-0.418736</v>
      </c>
      <c r="CC665">
        <v>-0.42754999999999999</v>
      </c>
      <c r="CD665">
        <v>0.47113699999999997</v>
      </c>
      <c r="CE665">
        <v>0.534613</v>
      </c>
      <c r="CF665">
        <v>-0.66786900000000005</v>
      </c>
      <c r="CG665">
        <v>0.52782499999999999</v>
      </c>
      <c r="CH665">
        <v>-0.45432899999999998</v>
      </c>
      <c r="CI665">
        <v>0.354043</v>
      </c>
      <c r="CJ665">
        <v>-0.18697</v>
      </c>
      <c r="CK665">
        <v>0.82171400000000006</v>
      </c>
      <c r="CL665">
        <v>-0.57097699999999996</v>
      </c>
      <c r="CM665">
        <v>-0.35766500000000001</v>
      </c>
      <c r="CN665">
        <v>0.89716600000000002</v>
      </c>
      <c r="CO665">
        <v>-0.73738400000000004</v>
      </c>
      <c r="CP665">
        <v>-0.929983</v>
      </c>
      <c r="CQ665">
        <v>0.36978899999999998</v>
      </c>
      <c r="CR665">
        <v>1.09985</v>
      </c>
      <c r="CS665">
        <v>0.59569899999999998</v>
      </c>
      <c r="CT665">
        <v>-0.71610200000000002</v>
      </c>
      <c r="CU665">
        <v>-1.08799</v>
      </c>
      <c r="CV665">
        <v>0.69929200000000002</v>
      </c>
      <c r="CW665">
        <v>0.26242300000000002</v>
      </c>
      <c r="CX665">
        <v>1.1219600000000001</v>
      </c>
      <c r="CY665">
        <v>-1.6697900000000001</v>
      </c>
      <c r="CZ665">
        <v>-0.99559699999999995</v>
      </c>
      <c r="DA665">
        <v>-0.412829</v>
      </c>
      <c r="DB665">
        <v>0.88045700000000005</v>
      </c>
      <c r="DC665">
        <v>-0.44205699999999998</v>
      </c>
      <c r="DD665">
        <v>1.2532799999999999</v>
      </c>
      <c r="DE665">
        <v>-0.21881100000000001</v>
      </c>
      <c r="DF665">
        <v>-1.8644499999999999</v>
      </c>
      <c r="DG665">
        <v>1.2910999999999999</v>
      </c>
      <c r="DH665">
        <v>-0.33586899999999997</v>
      </c>
      <c r="DI665">
        <v>-1.5387599999999999</v>
      </c>
      <c r="DJ665">
        <v>0.44387900000000002</v>
      </c>
      <c r="DK665">
        <v>-1.35355</v>
      </c>
      <c r="DL665">
        <v>0.25409799999999999</v>
      </c>
      <c r="DM665">
        <v>-0.39795999999999998</v>
      </c>
      <c r="DN665">
        <v>-0.38743</v>
      </c>
      <c r="DO665">
        <v>-0.32434600000000002</v>
      </c>
      <c r="DP665">
        <v>0.27824900000000002</v>
      </c>
      <c r="DQ665">
        <v>-0.80163899999999999</v>
      </c>
      <c r="DR665">
        <v>0.82313999999999998</v>
      </c>
      <c r="DS665">
        <v>0.44258199999999998</v>
      </c>
      <c r="DT665">
        <v>0.50928700000000005</v>
      </c>
      <c r="DU665">
        <v>0.44355299999999998</v>
      </c>
      <c r="DV665">
        <v>0.84248999999999996</v>
      </c>
      <c r="DW665">
        <v>0.46023199999999997</v>
      </c>
      <c r="DX665">
        <v>5.8245199999999997E-2</v>
      </c>
      <c r="DY665">
        <v>6.2564400000000006E-2</v>
      </c>
      <c r="DZ665" s="15">
        <v>3</v>
      </c>
    </row>
    <row r="666" spans="1:130" x14ac:dyDescent="0.25">
      <c r="A666">
        <v>726</v>
      </c>
      <c r="B666">
        <v>2.4473600000000002E-2</v>
      </c>
      <c r="C666">
        <v>2.1075900000000002E-2</v>
      </c>
      <c r="D666">
        <v>0.40125899999999998</v>
      </c>
      <c r="E666">
        <v>-0.52745399999999998</v>
      </c>
      <c r="F666">
        <v>0.470196</v>
      </c>
      <c r="G666">
        <v>-0.45776299999999998</v>
      </c>
      <c r="H666">
        <v>-1.0300400000000001</v>
      </c>
      <c r="I666">
        <v>-0.727356</v>
      </c>
      <c r="J666">
        <v>9.3598100000000004E-2</v>
      </c>
      <c r="K666">
        <v>2.6805499999999999E-2</v>
      </c>
      <c r="L666">
        <v>0.403777</v>
      </c>
      <c r="M666">
        <v>-4.8549299999999997E-2</v>
      </c>
      <c r="N666">
        <v>0.66235699999999997</v>
      </c>
      <c r="O666">
        <v>0.62429900000000005</v>
      </c>
      <c r="P666">
        <v>-4.0244700000000001E-2</v>
      </c>
      <c r="Q666">
        <v>1.0010699999999999</v>
      </c>
      <c r="R666">
        <v>-1.2795099999999999</v>
      </c>
      <c r="S666">
        <v>-0.41236800000000001</v>
      </c>
      <c r="T666">
        <v>-0.66559699999999999</v>
      </c>
      <c r="U666">
        <v>0.48039500000000002</v>
      </c>
      <c r="V666">
        <v>0.952569</v>
      </c>
      <c r="W666">
        <v>0.94452199999999997</v>
      </c>
      <c r="X666">
        <v>-0.85667599999999999</v>
      </c>
      <c r="Y666">
        <v>0.11298</v>
      </c>
      <c r="Z666">
        <v>0.33524599999999999</v>
      </c>
      <c r="AA666">
        <v>-0.43872499999999998</v>
      </c>
      <c r="AB666">
        <v>0.97317299999999995</v>
      </c>
      <c r="AC666">
        <v>-0.44522299999999998</v>
      </c>
      <c r="AD666">
        <v>0.45269300000000001</v>
      </c>
      <c r="AE666">
        <v>0.489703</v>
      </c>
      <c r="AF666">
        <v>-0.44746000000000002</v>
      </c>
      <c r="AG666">
        <v>-0.43165399999999998</v>
      </c>
      <c r="AH666">
        <v>-3.08575E-3</v>
      </c>
      <c r="AI666">
        <v>-0.41312300000000002</v>
      </c>
      <c r="AJ666">
        <v>-0.33182600000000001</v>
      </c>
      <c r="AK666">
        <v>5.9439400000000003E-2</v>
      </c>
      <c r="AL666">
        <v>7.8128599999999996E-3</v>
      </c>
      <c r="AM666">
        <v>-4.0403500000000002E-2</v>
      </c>
      <c r="AN666">
        <v>2.17784E-2</v>
      </c>
      <c r="AO666">
        <v>-2.2912700000000001E-2</v>
      </c>
      <c r="AP666">
        <v>0.40898899999999999</v>
      </c>
      <c r="AQ666">
        <v>-1.10294E-2</v>
      </c>
      <c r="AR666">
        <v>0.46801399999999999</v>
      </c>
      <c r="AS666">
        <v>0.34967300000000001</v>
      </c>
      <c r="AT666">
        <v>1.6179800000000001E-2</v>
      </c>
      <c r="AU666">
        <v>0.40059099999999997</v>
      </c>
      <c r="AV666">
        <v>-0.398059</v>
      </c>
      <c r="AW666">
        <v>3.6093300000000002E-2</v>
      </c>
      <c r="AX666">
        <v>0.59008499999999997</v>
      </c>
      <c r="AY666">
        <v>0.91867399999999999</v>
      </c>
      <c r="AZ666">
        <v>-0.48746600000000001</v>
      </c>
      <c r="BA666">
        <v>-0.77585099999999996</v>
      </c>
      <c r="BB666">
        <v>0.28090799999999999</v>
      </c>
      <c r="BC666">
        <v>0.42699300000000001</v>
      </c>
      <c r="BD666">
        <v>0.76407199999999997</v>
      </c>
      <c r="BE666">
        <v>0.94278499999999998</v>
      </c>
      <c r="BF666">
        <v>0.19809399999999999</v>
      </c>
      <c r="BG666">
        <v>0.32440200000000002</v>
      </c>
      <c r="BH666">
        <v>-0.33345999999999998</v>
      </c>
      <c r="BI666">
        <v>0.47709299999999999</v>
      </c>
      <c r="BJ666">
        <v>-0.481103</v>
      </c>
      <c r="BK666">
        <v>-0.39753899999999998</v>
      </c>
      <c r="BL666">
        <v>4.2504700000000001E-3</v>
      </c>
      <c r="BM666">
        <v>0.48950300000000002</v>
      </c>
      <c r="BN666">
        <v>-0.16428899999999999</v>
      </c>
      <c r="BO666">
        <v>-5.7582600000000003E-3</v>
      </c>
      <c r="BP666">
        <v>1.5862600000000001E-2</v>
      </c>
      <c r="BQ666">
        <v>0.47973199999999999</v>
      </c>
      <c r="BR666">
        <v>-0.415302</v>
      </c>
      <c r="BS666">
        <v>-0.39916200000000002</v>
      </c>
      <c r="BT666">
        <v>-0.912524</v>
      </c>
      <c r="BU666">
        <v>-8.6527000000000007E-2</v>
      </c>
      <c r="BV666">
        <v>0.40649299999999999</v>
      </c>
      <c r="BW666">
        <v>-1.4959800000000001E-2</v>
      </c>
      <c r="BX666">
        <v>0.44158700000000001</v>
      </c>
      <c r="BY666">
        <v>-2.6715699999999998E-2</v>
      </c>
      <c r="BZ666">
        <v>1.0655E-2</v>
      </c>
      <c r="CA666">
        <v>-0.53132999999999997</v>
      </c>
      <c r="CB666">
        <v>-0.44426399999999999</v>
      </c>
      <c r="CC666">
        <v>-0.50451999999999997</v>
      </c>
      <c r="CD666">
        <v>0.50505199999999995</v>
      </c>
      <c r="CE666">
        <v>0.55694500000000002</v>
      </c>
      <c r="CF666">
        <v>-0.27309099999999997</v>
      </c>
      <c r="CG666">
        <v>0.43634499999999998</v>
      </c>
      <c r="CH666">
        <v>-0.28825200000000001</v>
      </c>
      <c r="CI666">
        <v>0.55047100000000004</v>
      </c>
      <c r="CJ666">
        <v>9.4265799999999997E-2</v>
      </c>
      <c r="CK666">
        <v>1.1127</v>
      </c>
      <c r="CL666">
        <v>-0.56970299999999996</v>
      </c>
      <c r="CM666">
        <v>-0.39540700000000001</v>
      </c>
      <c r="CN666">
        <v>0.75273699999999999</v>
      </c>
      <c r="CO666">
        <v>-1.0525</v>
      </c>
      <c r="CP666">
        <v>-1.5672299999999999</v>
      </c>
      <c r="CQ666">
        <v>0.28867700000000002</v>
      </c>
      <c r="CR666">
        <v>1.4101900000000001</v>
      </c>
      <c r="CS666">
        <v>0.66845100000000002</v>
      </c>
      <c r="CT666">
        <v>-0.74559500000000001</v>
      </c>
      <c r="CU666">
        <v>-1.46451</v>
      </c>
      <c r="CV666">
        <v>1.64039</v>
      </c>
      <c r="CW666">
        <v>1.3329500000000001</v>
      </c>
      <c r="CX666">
        <v>1.0210999999999999</v>
      </c>
      <c r="CY666">
        <v>-1.0988899999999999</v>
      </c>
      <c r="CZ666">
        <v>-0.59906700000000002</v>
      </c>
      <c r="DA666">
        <v>-1.6337299999999999</v>
      </c>
      <c r="DB666">
        <v>0.744232</v>
      </c>
      <c r="DC666">
        <v>-0.386542</v>
      </c>
      <c r="DD666">
        <v>0.123336</v>
      </c>
      <c r="DE666">
        <v>-0.44613900000000001</v>
      </c>
      <c r="DF666">
        <v>-0.70969700000000002</v>
      </c>
      <c r="DG666">
        <v>-0.29272700000000001</v>
      </c>
      <c r="DH666">
        <v>-0.48676599999999998</v>
      </c>
      <c r="DI666">
        <v>-1.4692400000000001</v>
      </c>
      <c r="DJ666">
        <v>0.55075700000000005</v>
      </c>
      <c r="DK666">
        <v>-1.05416</v>
      </c>
      <c r="DL666">
        <v>0.36038399999999998</v>
      </c>
      <c r="DM666">
        <v>-0.39873999999999998</v>
      </c>
      <c r="DN666">
        <v>-0.146061</v>
      </c>
      <c r="DO666">
        <v>-0.44519199999999998</v>
      </c>
      <c r="DP666">
        <v>0.351323</v>
      </c>
      <c r="DQ666">
        <v>-0.977105</v>
      </c>
      <c r="DR666">
        <v>0.25929600000000003</v>
      </c>
      <c r="DS666">
        <v>0.39955200000000002</v>
      </c>
      <c r="DT666">
        <v>0.59308399999999994</v>
      </c>
      <c r="DU666">
        <v>0.44480500000000001</v>
      </c>
      <c r="DV666">
        <v>-9.3081999999999998E-2</v>
      </c>
      <c r="DW666">
        <v>0.533748</v>
      </c>
      <c r="DX666">
        <v>2.8486399999999999E-2</v>
      </c>
      <c r="DY666">
        <v>3.4180299999999997E-2</v>
      </c>
      <c r="DZ666" s="15">
        <v>3</v>
      </c>
    </row>
    <row r="667" spans="1:130" x14ac:dyDescent="0.25">
      <c r="A667">
        <v>727</v>
      </c>
      <c r="B667">
        <v>-4.4808499999999998E-3</v>
      </c>
      <c r="C667">
        <v>5.66177E-3</v>
      </c>
      <c r="D667">
        <v>0.45061400000000001</v>
      </c>
      <c r="E667">
        <v>-0.302259</v>
      </c>
      <c r="F667">
        <v>0.44480500000000001</v>
      </c>
      <c r="G667">
        <v>-0.45463599999999998</v>
      </c>
      <c r="H667">
        <v>-0.84144699999999994</v>
      </c>
      <c r="I667">
        <v>-0.68199799999999999</v>
      </c>
      <c r="J667">
        <v>3.2007899999999999E-2</v>
      </c>
      <c r="K667">
        <v>-6.7559999999999999E-3</v>
      </c>
      <c r="L667">
        <v>0.52633700000000005</v>
      </c>
      <c r="M667">
        <v>2.0144100000000002E-2</v>
      </c>
      <c r="N667">
        <v>0.77410599999999996</v>
      </c>
      <c r="O667">
        <v>0.74208200000000002</v>
      </c>
      <c r="P667">
        <v>3.59844E-2</v>
      </c>
      <c r="Q667">
        <v>0.86050099999999996</v>
      </c>
      <c r="R667">
        <v>-0.425923</v>
      </c>
      <c r="S667">
        <v>-0.44527699999999998</v>
      </c>
      <c r="T667">
        <v>-0.50992199999999999</v>
      </c>
      <c r="U667">
        <v>0.35439100000000001</v>
      </c>
      <c r="V667">
        <v>0.389984</v>
      </c>
      <c r="W667">
        <v>0.46417799999999998</v>
      </c>
      <c r="X667">
        <v>-1.1962900000000001</v>
      </c>
      <c r="Y667">
        <v>-1.2297499999999999E-2</v>
      </c>
      <c r="Z667">
        <v>0.420153</v>
      </c>
      <c r="AA667">
        <v>-0.45736700000000002</v>
      </c>
      <c r="AB667">
        <v>0.36281400000000003</v>
      </c>
      <c r="AC667">
        <v>-0.50485599999999997</v>
      </c>
      <c r="AD667">
        <v>0.52176500000000003</v>
      </c>
      <c r="AE667">
        <v>0.35256599999999999</v>
      </c>
      <c r="AF667">
        <v>-0.46739700000000001</v>
      </c>
      <c r="AG667">
        <v>-0.50209099999999995</v>
      </c>
      <c r="AH667">
        <v>9.9565099999999996E-4</v>
      </c>
      <c r="AI667">
        <v>-0.48290699999999998</v>
      </c>
      <c r="AJ667">
        <v>-0.16037499999999999</v>
      </c>
      <c r="AK667">
        <v>1.16282E-2</v>
      </c>
      <c r="AL667">
        <v>1.7270899999999999E-2</v>
      </c>
      <c r="AM667">
        <v>-1.02021E-2</v>
      </c>
      <c r="AN667">
        <v>-3.3958600000000001E-3</v>
      </c>
      <c r="AO667">
        <v>1.28401E-2</v>
      </c>
      <c r="AP667">
        <v>0.52077700000000005</v>
      </c>
      <c r="AQ667">
        <v>1.5206599999999999E-4</v>
      </c>
      <c r="AR667">
        <v>0.50349100000000002</v>
      </c>
      <c r="AS667">
        <v>0.41636099999999998</v>
      </c>
      <c r="AT667">
        <v>-4.8999500000000001E-3</v>
      </c>
      <c r="AU667">
        <v>0.48521300000000001</v>
      </c>
      <c r="AV667">
        <v>-0.40763700000000003</v>
      </c>
      <c r="AW667">
        <v>5.6395199999999999E-2</v>
      </c>
      <c r="AX667">
        <v>0.45821899999999999</v>
      </c>
      <c r="AY667">
        <v>0.85855800000000004</v>
      </c>
      <c r="AZ667">
        <v>-0.38243199999999999</v>
      </c>
      <c r="BA667">
        <v>-0.555983</v>
      </c>
      <c r="BB667">
        <v>0.33107500000000001</v>
      </c>
      <c r="BC667">
        <v>0.68897399999999998</v>
      </c>
      <c r="BD667">
        <v>0.14469699999999999</v>
      </c>
      <c r="BE667">
        <v>0.69588899999999998</v>
      </c>
      <c r="BF667">
        <v>-5.6634900000000002E-2</v>
      </c>
      <c r="BG667">
        <v>0.60295500000000002</v>
      </c>
      <c r="BH667">
        <v>-0.114116</v>
      </c>
      <c r="BI667">
        <v>0.39496100000000001</v>
      </c>
      <c r="BJ667">
        <v>-0.295485</v>
      </c>
      <c r="BK667">
        <v>-0.38507799999999998</v>
      </c>
      <c r="BL667">
        <v>-4.3151200000000001E-2</v>
      </c>
      <c r="BM667">
        <v>0.31938800000000001</v>
      </c>
      <c r="BN667">
        <v>0.114452</v>
      </c>
      <c r="BO667">
        <v>-1.39527E-2</v>
      </c>
      <c r="BP667">
        <v>-1.02127E-2</v>
      </c>
      <c r="BQ667">
        <v>0.40345599999999998</v>
      </c>
      <c r="BR667">
        <v>-0.47661999999999999</v>
      </c>
      <c r="BS667">
        <v>-0.43631900000000001</v>
      </c>
      <c r="BT667">
        <v>-0.39583499999999999</v>
      </c>
      <c r="BU667">
        <v>-5.3605099999999998E-3</v>
      </c>
      <c r="BV667">
        <v>0.33746199999999998</v>
      </c>
      <c r="BW667">
        <v>3.3341099999999999E-2</v>
      </c>
      <c r="BX667">
        <v>0.43672699999999998</v>
      </c>
      <c r="BY667">
        <v>5.9120500000000003E-4</v>
      </c>
      <c r="BZ667">
        <v>-4.1471599999999997E-2</v>
      </c>
      <c r="CA667">
        <v>-0.49580099999999999</v>
      </c>
      <c r="CB667">
        <v>-0.40966999999999998</v>
      </c>
      <c r="CC667">
        <v>-0.49187399999999998</v>
      </c>
      <c r="CD667">
        <v>0.50726499999999997</v>
      </c>
      <c r="CE667">
        <v>0.32550600000000002</v>
      </c>
      <c r="CF667">
        <v>-0.512683</v>
      </c>
      <c r="CG667">
        <v>0.51106099999999999</v>
      </c>
      <c r="CH667">
        <v>-0.51021399999999995</v>
      </c>
      <c r="CI667">
        <v>0.26817299999999999</v>
      </c>
      <c r="CJ667">
        <v>6.3257400000000005E-2</v>
      </c>
      <c r="CK667">
        <v>1.49874</v>
      </c>
      <c r="CL667">
        <v>-0.55846700000000005</v>
      </c>
      <c r="CM667">
        <v>-0.29063299999999997</v>
      </c>
      <c r="CN667">
        <v>0.73819500000000005</v>
      </c>
      <c r="CO667">
        <v>-0.81091199999999997</v>
      </c>
      <c r="CP667">
        <v>-1.2493000000000001</v>
      </c>
      <c r="CQ667">
        <v>0.599603</v>
      </c>
      <c r="CR667">
        <v>0.74362499999999998</v>
      </c>
      <c r="CS667">
        <v>0.26694800000000002</v>
      </c>
      <c r="CT667">
        <v>-0.75909099999999996</v>
      </c>
      <c r="CU667">
        <v>-0.90228299999999995</v>
      </c>
      <c r="CV667">
        <v>1.15852</v>
      </c>
      <c r="CW667">
        <v>0.89394799999999996</v>
      </c>
      <c r="CX667">
        <v>1.4197500000000001</v>
      </c>
      <c r="CY667">
        <v>-8.7286900000000001E-2</v>
      </c>
      <c r="CZ667">
        <v>-0.89695899999999995</v>
      </c>
      <c r="DA667">
        <v>-2.0548099999999998</v>
      </c>
      <c r="DB667">
        <v>0.85740799999999995</v>
      </c>
      <c r="DC667">
        <v>-0.57277299999999998</v>
      </c>
      <c r="DD667">
        <v>0.66645200000000004</v>
      </c>
      <c r="DE667">
        <v>-0.39855200000000002</v>
      </c>
      <c r="DF667">
        <v>-1.4373100000000001</v>
      </c>
      <c r="DG667">
        <v>1.27793</v>
      </c>
      <c r="DH667">
        <v>-0.67501100000000003</v>
      </c>
      <c r="DI667">
        <v>-1.24038</v>
      </c>
      <c r="DJ667">
        <v>0.578592</v>
      </c>
      <c r="DK667">
        <v>-0.19025900000000001</v>
      </c>
      <c r="DL667">
        <v>0.32944600000000002</v>
      </c>
      <c r="DM667">
        <v>-0.29711300000000002</v>
      </c>
      <c r="DN667">
        <v>-0.385992</v>
      </c>
      <c r="DO667">
        <v>-0.43171799999999999</v>
      </c>
      <c r="DP667">
        <v>0.35094500000000001</v>
      </c>
      <c r="DQ667">
        <v>-0.28463899999999998</v>
      </c>
      <c r="DR667">
        <v>0.71260100000000004</v>
      </c>
      <c r="DS667">
        <v>0.38694800000000001</v>
      </c>
      <c r="DT667">
        <v>0.33866099999999999</v>
      </c>
      <c r="DU667">
        <v>0.44540099999999999</v>
      </c>
      <c r="DV667">
        <v>0.63708600000000004</v>
      </c>
      <c r="DW667">
        <v>0.43241400000000002</v>
      </c>
      <c r="DX667">
        <v>2.87005E-2</v>
      </c>
      <c r="DY667">
        <v>2.7285399999999998E-3</v>
      </c>
      <c r="DZ667" s="15">
        <v>3</v>
      </c>
    </row>
    <row r="668" spans="1:130" x14ac:dyDescent="0.25">
      <c r="A668">
        <v>728</v>
      </c>
      <c r="B668">
        <v>7.8163699999999996E-3</v>
      </c>
      <c r="C668">
        <v>7.4767000000000002E-3</v>
      </c>
      <c r="D668">
        <v>0.44101800000000002</v>
      </c>
      <c r="E668">
        <v>-0.36347499999999999</v>
      </c>
      <c r="F668">
        <v>0.45056600000000002</v>
      </c>
      <c r="G668">
        <v>-0.440691</v>
      </c>
      <c r="H668">
        <v>-0.92986199999999997</v>
      </c>
      <c r="I668">
        <v>-0.79274299999999998</v>
      </c>
      <c r="J668">
        <v>2.4644300000000001E-2</v>
      </c>
      <c r="K668">
        <v>6.3236299999999995E-2</v>
      </c>
      <c r="L668">
        <v>0.52777200000000002</v>
      </c>
      <c r="M668">
        <v>-1.36921E-2</v>
      </c>
      <c r="N668">
        <v>0.77321200000000001</v>
      </c>
      <c r="O668">
        <v>0.71575800000000001</v>
      </c>
      <c r="P668">
        <v>-1.4404800000000001E-2</v>
      </c>
      <c r="Q668">
        <v>0.91116399999999997</v>
      </c>
      <c r="R668">
        <v>-0.60045000000000004</v>
      </c>
      <c r="S668">
        <v>-0.45955299999999999</v>
      </c>
      <c r="T668">
        <v>-0.40456500000000001</v>
      </c>
      <c r="U668">
        <v>0.34803200000000001</v>
      </c>
      <c r="V668">
        <v>0.42546800000000001</v>
      </c>
      <c r="W668">
        <v>0.45038499999999998</v>
      </c>
      <c r="X668">
        <v>-0.95693499999999998</v>
      </c>
      <c r="Y668">
        <v>-3.36507E-3</v>
      </c>
      <c r="Z668">
        <v>0.39538000000000001</v>
      </c>
      <c r="AA668">
        <v>-0.45933099999999999</v>
      </c>
      <c r="AB668">
        <v>0.34319499999999997</v>
      </c>
      <c r="AC668">
        <v>-0.54363899999999998</v>
      </c>
      <c r="AD668">
        <v>0.52027999999999996</v>
      </c>
      <c r="AE668">
        <v>0.34128999999999998</v>
      </c>
      <c r="AF668">
        <v>-0.47892000000000001</v>
      </c>
      <c r="AG668">
        <v>-0.48149399999999998</v>
      </c>
      <c r="AH668">
        <v>-8.5462799999999998E-3</v>
      </c>
      <c r="AI668">
        <v>-0.49720300000000001</v>
      </c>
      <c r="AJ668">
        <v>-0.17643200000000001</v>
      </c>
      <c r="AK668">
        <v>1.53782E-2</v>
      </c>
      <c r="AL668">
        <v>1.6052799999999999E-2</v>
      </c>
      <c r="AM668">
        <v>2.26395E-2</v>
      </c>
      <c r="AN668">
        <v>4.3481699999999998E-2</v>
      </c>
      <c r="AO668">
        <v>2.5559200000000001E-2</v>
      </c>
      <c r="AP668">
        <v>0.536354</v>
      </c>
      <c r="AQ668">
        <v>-1.39869E-2</v>
      </c>
      <c r="AR668">
        <v>0.53535500000000003</v>
      </c>
      <c r="AS668">
        <v>0.409835</v>
      </c>
      <c r="AT668">
        <v>-8.4675299999999992E-3</v>
      </c>
      <c r="AU668">
        <v>0.59453800000000001</v>
      </c>
      <c r="AV668">
        <v>-0.404505</v>
      </c>
      <c r="AW668">
        <v>8.2745900000000001E-3</v>
      </c>
      <c r="AX668">
        <v>0.315498</v>
      </c>
      <c r="AY668">
        <v>0.93609600000000004</v>
      </c>
      <c r="AZ668">
        <v>-0.48257299999999997</v>
      </c>
      <c r="BA668">
        <v>-0.68113699999999999</v>
      </c>
      <c r="BB668">
        <v>0.38805400000000001</v>
      </c>
      <c r="BC668">
        <v>0.62707299999999999</v>
      </c>
      <c r="BD668">
        <v>0.21038299999999999</v>
      </c>
      <c r="BE668">
        <v>0.81034099999999998</v>
      </c>
      <c r="BF668">
        <v>9.8988400000000004E-2</v>
      </c>
      <c r="BG668">
        <v>0.60324199999999994</v>
      </c>
      <c r="BH668">
        <v>-0.16350799999999999</v>
      </c>
      <c r="BI668">
        <v>0.36988799999999999</v>
      </c>
      <c r="BJ668">
        <v>-0.33910899999999999</v>
      </c>
      <c r="BK668">
        <v>-0.40683200000000003</v>
      </c>
      <c r="BL668">
        <v>1.8212199999999999E-3</v>
      </c>
      <c r="BM668">
        <v>0.35400199999999998</v>
      </c>
      <c r="BN668">
        <v>9.44744E-2</v>
      </c>
      <c r="BO668">
        <v>3.2604000000000001E-3</v>
      </c>
      <c r="BP668">
        <v>5.26612E-3</v>
      </c>
      <c r="BQ668">
        <v>0.40453699999999998</v>
      </c>
      <c r="BR668">
        <v>-0.44253399999999998</v>
      </c>
      <c r="BS668">
        <v>-0.42299399999999998</v>
      </c>
      <c r="BT668">
        <v>-1.08622</v>
      </c>
      <c r="BU668">
        <v>2.5819700000000001E-2</v>
      </c>
      <c r="BV668">
        <v>0.326928</v>
      </c>
      <c r="BW668">
        <v>-1.49066E-3</v>
      </c>
      <c r="BX668">
        <v>0.40279599999999999</v>
      </c>
      <c r="BY668">
        <v>-2.34089E-2</v>
      </c>
      <c r="BZ668">
        <v>-2.7625799999999999E-2</v>
      </c>
      <c r="CA668">
        <v>-0.45505400000000001</v>
      </c>
      <c r="CB668">
        <v>-0.40260099999999999</v>
      </c>
      <c r="CC668">
        <v>-0.49013400000000001</v>
      </c>
      <c r="CD668">
        <v>0.493367</v>
      </c>
      <c r="CE668">
        <v>0.36901200000000001</v>
      </c>
      <c r="CF668">
        <v>-0.42363299999999998</v>
      </c>
      <c r="CG668">
        <v>0.484066</v>
      </c>
      <c r="CH668">
        <v>-0.50176200000000004</v>
      </c>
      <c r="CI668">
        <v>0.34028999999999998</v>
      </c>
      <c r="CJ668">
        <v>-2.1760700000000001E-2</v>
      </c>
      <c r="CK668">
        <v>1.05488</v>
      </c>
      <c r="CL668">
        <v>-0.464669</v>
      </c>
      <c r="CM668">
        <v>-0.35698400000000002</v>
      </c>
      <c r="CN668">
        <v>0.74675400000000003</v>
      </c>
      <c r="CO668">
        <v>-1.11571</v>
      </c>
      <c r="CP668">
        <v>-1.4867300000000001</v>
      </c>
      <c r="CQ668">
        <v>0.54434000000000005</v>
      </c>
      <c r="CR668">
        <v>0.89046199999999998</v>
      </c>
      <c r="CS668">
        <v>0.65961499999999995</v>
      </c>
      <c r="CT668">
        <v>-0.87308699999999995</v>
      </c>
      <c r="CU668">
        <v>-1.5664100000000001</v>
      </c>
      <c r="CV668">
        <v>1.9087400000000001</v>
      </c>
      <c r="CW668">
        <v>0.76225900000000002</v>
      </c>
      <c r="CX668">
        <v>0.60002100000000003</v>
      </c>
      <c r="CY668">
        <v>-0.71727399999999997</v>
      </c>
      <c r="CZ668">
        <v>-1.39933</v>
      </c>
      <c r="DA668">
        <v>-0.29427500000000001</v>
      </c>
      <c r="DB668">
        <v>1.09449</v>
      </c>
      <c r="DC668">
        <v>-0.35802400000000001</v>
      </c>
      <c r="DD668">
        <v>-7.9833600000000005E-2</v>
      </c>
      <c r="DE668">
        <v>-0.44556600000000002</v>
      </c>
      <c r="DF668">
        <v>-0.39188400000000001</v>
      </c>
      <c r="DG668">
        <v>0.74601099999999998</v>
      </c>
      <c r="DH668">
        <v>-0.55087600000000003</v>
      </c>
      <c r="DI668">
        <v>-1.1656200000000001</v>
      </c>
      <c r="DJ668">
        <v>0.54591000000000001</v>
      </c>
      <c r="DK668">
        <v>-0.51119300000000001</v>
      </c>
      <c r="DL668">
        <v>0.48073100000000002</v>
      </c>
      <c r="DM668">
        <v>-0.29968800000000001</v>
      </c>
      <c r="DN668">
        <v>-0.25572299999999998</v>
      </c>
      <c r="DO668">
        <v>-0.51200500000000004</v>
      </c>
      <c r="DP668">
        <v>0.43731199999999998</v>
      </c>
      <c r="DQ668">
        <v>-0.61640799999999996</v>
      </c>
      <c r="DR668">
        <v>0.51960799999999996</v>
      </c>
      <c r="DS668">
        <v>0.41265600000000002</v>
      </c>
      <c r="DT668">
        <v>0.36534699999999998</v>
      </c>
      <c r="DU668">
        <v>0.40532000000000001</v>
      </c>
      <c r="DV668">
        <v>0.98974300000000004</v>
      </c>
      <c r="DW668">
        <v>0.35838700000000001</v>
      </c>
      <c r="DX668">
        <v>-7.4636499999999995E-2</v>
      </c>
      <c r="DY668">
        <v>-1.5759499999999999E-2</v>
      </c>
      <c r="DZ668" s="15">
        <v>3</v>
      </c>
    </row>
    <row r="669" spans="1:130" x14ac:dyDescent="0.25">
      <c r="A669">
        <v>729</v>
      </c>
      <c r="B669">
        <v>-2.8155400000000001E-3</v>
      </c>
      <c r="C669">
        <v>1.7165399999999999E-3</v>
      </c>
      <c r="D669">
        <v>0.45778799999999997</v>
      </c>
      <c r="E669">
        <v>-0.306871</v>
      </c>
      <c r="F669">
        <v>0.436861</v>
      </c>
      <c r="G669">
        <v>-0.44787300000000002</v>
      </c>
      <c r="H669">
        <v>-0.84429600000000005</v>
      </c>
      <c r="I669">
        <v>-0.66527800000000004</v>
      </c>
      <c r="J669">
        <v>5.8793400000000003E-3</v>
      </c>
      <c r="K669">
        <v>2.7262000000000002E-2</v>
      </c>
      <c r="L669">
        <v>0.56436600000000003</v>
      </c>
      <c r="M669">
        <v>-1.1366299999999999E-2</v>
      </c>
      <c r="N669">
        <v>0.75493100000000002</v>
      </c>
      <c r="O669">
        <v>0.73123400000000005</v>
      </c>
      <c r="P669">
        <v>2.1165699999999999E-2</v>
      </c>
      <c r="Q669">
        <v>0.76313600000000004</v>
      </c>
      <c r="R669">
        <v>-0.36604199999999998</v>
      </c>
      <c r="S669">
        <v>-0.42318699999999998</v>
      </c>
      <c r="T669">
        <v>-0.47969400000000001</v>
      </c>
      <c r="U669">
        <v>0.30030299999999999</v>
      </c>
      <c r="V669">
        <v>0.40634399999999998</v>
      </c>
      <c r="W669">
        <v>0.334762</v>
      </c>
      <c r="X669">
        <v>-1.04636</v>
      </c>
      <c r="Y669">
        <v>-3.0862000000000001E-2</v>
      </c>
      <c r="Z669">
        <v>0.39532400000000001</v>
      </c>
      <c r="AA669">
        <v>-0.473744</v>
      </c>
      <c r="AB669">
        <v>0.35726799999999997</v>
      </c>
      <c r="AC669">
        <v>-0.54237100000000005</v>
      </c>
      <c r="AD669">
        <v>0.52643799999999996</v>
      </c>
      <c r="AE669">
        <v>0.32073000000000002</v>
      </c>
      <c r="AF669">
        <v>-0.45637800000000001</v>
      </c>
      <c r="AG669">
        <v>-0.48962600000000001</v>
      </c>
      <c r="AH669">
        <v>4.1123499999999999E-3</v>
      </c>
      <c r="AI669">
        <v>-0.48984699999999998</v>
      </c>
      <c r="AJ669">
        <v>-0.13036300000000001</v>
      </c>
      <c r="AK669">
        <v>3.6154799999999999E-3</v>
      </c>
      <c r="AL669">
        <v>2.1445599999999999E-2</v>
      </c>
      <c r="AM669">
        <v>9.2581599999999997E-3</v>
      </c>
      <c r="AN669">
        <v>0.121966</v>
      </c>
      <c r="AO669">
        <v>1.45611E-2</v>
      </c>
      <c r="AP669">
        <v>0.51681500000000002</v>
      </c>
      <c r="AQ669">
        <v>-2.5113E-2</v>
      </c>
      <c r="AR669">
        <v>0.47011599999999998</v>
      </c>
      <c r="AS669">
        <v>0.40584100000000001</v>
      </c>
      <c r="AT669">
        <v>-1.35561E-2</v>
      </c>
      <c r="AU669">
        <v>0.497419</v>
      </c>
      <c r="AV669">
        <v>-0.39642699999999997</v>
      </c>
      <c r="AW669">
        <v>4.5827199999999998E-2</v>
      </c>
      <c r="AX669">
        <v>0.51522800000000002</v>
      </c>
      <c r="AY669">
        <v>0.67447100000000004</v>
      </c>
      <c r="AZ669">
        <v>-0.44625500000000001</v>
      </c>
      <c r="BA669">
        <v>-0.87813799999999997</v>
      </c>
      <c r="BB669">
        <v>0.30059200000000003</v>
      </c>
      <c r="BC669">
        <v>0.60807800000000001</v>
      </c>
      <c r="BD669">
        <v>0.34474700000000003</v>
      </c>
      <c r="BE669">
        <v>0.65966000000000002</v>
      </c>
      <c r="BF669">
        <v>4.7975200000000003E-2</v>
      </c>
      <c r="BG669">
        <v>0.50041199999999997</v>
      </c>
      <c r="BH669">
        <v>1.9906900000000002E-2</v>
      </c>
      <c r="BI669">
        <v>0.35789199999999999</v>
      </c>
      <c r="BJ669">
        <v>-0.277362</v>
      </c>
      <c r="BK669">
        <v>-0.37621700000000002</v>
      </c>
      <c r="BL669">
        <v>-1.6181999999999998E-2</v>
      </c>
      <c r="BM669">
        <v>0.32336199999999998</v>
      </c>
      <c r="BN669">
        <v>-1.4107E-2</v>
      </c>
      <c r="BO669">
        <v>7.1516899999999996E-3</v>
      </c>
      <c r="BP669">
        <v>5.3446400000000003E-3</v>
      </c>
      <c r="BQ669">
        <v>0.395565</v>
      </c>
      <c r="BR669">
        <v>-0.46204000000000001</v>
      </c>
      <c r="BS669">
        <v>-0.40253899999999998</v>
      </c>
      <c r="BT669">
        <v>-0.80587299999999995</v>
      </c>
      <c r="BU669">
        <v>5.8080399999999997E-2</v>
      </c>
      <c r="BV669">
        <v>0.317521</v>
      </c>
      <c r="BW669">
        <v>9.7221900000000003E-3</v>
      </c>
      <c r="BX669">
        <v>0.43235699999999999</v>
      </c>
      <c r="BY669">
        <v>-9.1727599999999996E-4</v>
      </c>
      <c r="BZ669">
        <v>-2.48057E-2</v>
      </c>
      <c r="CA669">
        <v>-0.42011799999999999</v>
      </c>
      <c r="CB669">
        <v>-0.403729</v>
      </c>
      <c r="CC669">
        <v>-0.51163700000000001</v>
      </c>
      <c r="CD669">
        <v>0.51341300000000001</v>
      </c>
      <c r="CE669">
        <v>0.33933000000000002</v>
      </c>
      <c r="CF669">
        <v>-0.67276499999999995</v>
      </c>
      <c r="CG669">
        <v>0.48084199999999999</v>
      </c>
      <c r="CH669">
        <v>-0.43213299999999999</v>
      </c>
      <c r="CI669">
        <v>0.24898500000000001</v>
      </c>
      <c r="CJ669">
        <v>0.12904199999999999</v>
      </c>
      <c r="CK669">
        <v>0.33470499999999997</v>
      </c>
      <c r="CL669">
        <v>-0.58774099999999996</v>
      </c>
      <c r="CM669">
        <v>-0.30446699999999999</v>
      </c>
      <c r="CN669">
        <v>0.56312799999999996</v>
      </c>
      <c r="CO669">
        <v>-0.869784</v>
      </c>
      <c r="CP669">
        <v>-1.3880699999999999</v>
      </c>
      <c r="CQ669">
        <v>0.54042999999999997</v>
      </c>
      <c r="CR669">
        <v>0.71382400000000001</v>
      </c>
      <c r="CS669">
        <v>0.52518200000000004</v>
      </c>
      <c r="CT669">
        <v>-1.02644</v>
      </c>
      <c r="CU669">
        <v>-1.49926</v>
      </c>
      <c r="CV669">
        <v>1.9013100000000001</v>
      </c>
      <c r="CW669">
        <v>0.714476</v>
      </c>
      <c r="CX669">
        <v>0.45965</v>
      </c>
      <c r="CY669">
        <v>-0.91686500000000004</v>
      </c>
      <c r="CZ669">
        <v>-1.55905</v>
      </c>
      <c r="DA669">
        <v>-0.29436099999999998</v>
      </c>
      <c r="DB669">
        <v>0.90906100000000001</v>
      </c>
      <c r="DC669">
        <v>-0.52616300000000005</v>
      </c>
      <c r="DD669">
        <v>-6.6138100000000005E-2</v>
      </c>
      <c r="DE669">
        <v>-0.49568299999999998</v>
      </c>
      <c r="DF669">
        <v>-1.11907</v>
      </c>
      <c r="DG669">
        <v>0.59578600000000004</v>
      </c>
      <c r="DH669">
        <v>-0.92708699999999999</v>
      </c>
      <c r="DI669">
        <v>-1.2133400000000001</v>
      </c>
      <c r="DJ669">
        <v>0.59705799999999998</v>
      </c>
      <c r="DK669">
        <v>-0.35893199999999997</v>
      </c>
      <c r="DL669">
        <v>0.43214200000000003</v>
      </c>
      <c r="DM669">
        <v>-0.26178800000000002</v>
      </c>
      <c r="DN669">
        <v>-0.53321300000000005</v>
      </c>
      <c r="DO669">
        <v>-0.57352099999999995</v>
      </c>
      <c r="DP669">
        <v>0.49902400000000002</v>
      </c>
      <c r="DQ669">
        <v>-0.430116</v>
      </c>
      <c r="DR669">
        <v>0.348186</v>
      </c>
      <c r="DS669">
        <v>0.40885899999999997</v>
      </c>
      <c r="DT669">
        <v>0.271592</v>
      </c>
      <c r="DU669">
        <v>0.43868499999999999</v>
      </c>
      <c r="DV669">
        <v>0.79882399999999998</v>
      </c>
      <c r="DW669">
        <v>0.42777199999999999</v>
      </c>
      <c r="DX669">
        <v>-2.2998899999999999E-2</v>
      </c>
      <c r="DY669">
        <v>8.67851E-4</v>
      </c>
      <c r="DZ669" s="15">
        <v>3</v>
      </c>
    </row>
    <row r="670" spans="1:130" x14ac:dyDescent="0.25">
      <c r="A670">
        <v>730</v>
      </c>
      <c r="B670">
        <v>1.47051E-2</v>
      </c>
      <c r="C670">
        <v>1.59556E-2</v>
      </c>
      <c r="D670">
        <v>0.46206000000000003</v>
      </c>
      <c r="E670">
        <v>-0.31881700000000002</v>
      </c>
      <c r="F670">
        <v>0.46773399999999998</v>
      </c>
      <c r="G670">
        <v>-0.51728399999999997</v>
      </c>
      <c r="H670">
        <v>-0.93018999999999996</v>
      </c>
      <c r="I670">
        <v>-0.799512</v>
      </c>
      <c r="J670">
        <v>2.0812000000000001E-2</v>
      </c>
      <c r="K670">
        <v>0.100646</v>
      </c>
      <c r="L670">
        <v>0.54565200000000003</v>
      </c>
      <c r="M670">
        <v>7.4167499999999997E-3</v>
      </c>
      <c r="N670">
        <v>0.91096100000000002</v>
      </c>
      <c r="O670">
        <v>0.86482099999999995</v>
      </c>
      <c r="P670">
        <v>-1.27855E-2</v>
      </c>
      <c r="Q670">
        <v>1.31115</v>
      </c>
      <c r="R670">
        <v>-0.10698199999999999</v>
      </c>
      <c r="S670">
        <v>-0.50961999999999996</v>
      </c>
      <c r="T670">
        <v>-0.48199500000000001</v>
      </c>
      <c r="U670">
        <v>0.32678200000000002</v>
      </c>
      <c r="V670">
        <v>0.25211299999999998</v>
      </c>
      <c r="W670">
        <v>0.12793199999999999</v>
      </c>
      <c r="X670">
        <v>-0.91754100000000005</v>
      </c>
      <c r="Y670">
        <v>-2.7711699999999999E-2</v>
      </c>
      <c r="Z670">
        <v>0.42632799999999998</v>
      </c>
      <c r="AA670">
        <v>-0.53138600000000002</v>
      </c>
      <c r="AB670">
        <v>0.351711</v>
      </c>
      <c r="AC670">
        <v>-0.57599100000000003</v>
      </c>
      <c r="AD670">
        <v>0.60612100000000002</v>
      </c>
      <c r="AE670">
        <v>0.30793500000000001</v>
      </c>
      <c r="AF670">
        <v>-0.49569299999999999</v>
      </c>
      <c r="AG670">
        <v>-0.57641299999999995</v>
      </c>
      <c r="AH670">
        <v>1.22265E-2</v>
      </c>
      <c r="AI670">
        <v>-0.50139599999999995</v>
      </c>
      <c r="AJ670">
        <v>-0.12593199999999999</v>
      </c>
      <c r="AK670">
        <v>1.1953200000000001E-2</v>
      </c>
      <c r="AL670">
        <v>6.9522700000000007E-2</v>
      </c>
      <c r="AM670">
        <v>2.9242999999999999E-3</v>
      </c>
      <c r="AN670">
        <v>-6.06832E-2</v>
      </c>
      <c r="AO670">
        <v>-1.70423E-2</v>
      </c>
      <c r="AP670">
        <v>0.59278500000000001</v>
      </c>
      <c r="AQ670">
        <v>1.3683799999999999E-2</v>
      </c>
      <c r="AR670">
        <v>0.50760300000000003</v>
      </c>
      <c r="AS670">
        <v>0.37928000000000001</v>
      </c>
      <c r="AT670">
        <v>7.2130700000000002E-3</v>
      </c>
      <c r="AU670">
        <v>0.52596100000000001</v>
      </c>
      <c r="AV670">
        <v>-0.39789099999999999</v>
      </c>
      <c r="AW670">
        <v>6.1247299999999998E-2</v>
      </c>
      <c r="AX670">
        <v>0.28632600000000002</v>
      </c>
      <c r="AY670">
        <v>0.89184699999999995</v>
      </c>
      <c r="AZ670">
        <v>-0.426483</v>
      </c>
      <c r="BA670">
        <v>-0.67841399999999996</v>
      </c>
      <c r="BB670">
        <v>0.26430399999999998</v>
      </c>
      <c r="BC670">
        <v>0.59719500000000003</v>
      </c>
      <c r="BD670">
        <v>0.26951999999999998</v>
      </c>
      <c r="BE670">
        <v>0.83713499999999996</v>
      </c>
      <c r="BF670">
        <v>6.8109500000000003E-2</v>
      </c>
      <c r="BG670">
        <v>0.74773000000000001</v>
      </c>
      <c r="BH670">
        <v>2.8548500000000001E-2</v>
      </c>
      <c r="BI670">
        <v>0.34649200000000002</v>
      </c>
      <c r="BJ670">
        <v>-0.26657199999999998</v>
      </c>
      <c r="BK670">
        <v>-0.460229</v>
      </c>
      <c r="BL670">
        <v>3.4097200000000001E-2</v>
      </c>
      <c r="BM670">
        <v>0.26404300000000003</v>
      </c>
      <c r="BN670">
        <v>0.11855300000000001</v>
      </c>
      <c r="BO670">
        <v>8.6264299999999992E-3</v>
      </c>
      <c r="BP670">
        <v>-1.25749E-2</v>
      </c>
      <c r="BQ670">
        <v>0.38019599999999998</v>
      </c>
      <c r="BR670">
        <v>-0.48722900000000002</v>
      </c>
      <c r="BS670">
        <v>-0.41781200000000002</v>
      </c>
      <c r="BT670">
        <v>-0.94481499999999996</v>
      </c>
      <c r="BU670">
        <v>8.9073700000000006E-2</v>
      </c>
      <c r="BV670">
        <v>0.309863</v>
      </c>
      <c r="BW670">
        <v>-2.0945700000000001E-2</v>
      </c>
      <c r="BX670">
        <v>0.41900999999999999</v>
      </c>
      <c r="BY670">
        <v>-2.7763699999999999E-2</v>
      </c>
      <c r="BZ670">
        <v>-2.0534799999999999E-2</v>
      </c>
      <c r="CA670">
        <v>-0.58524399999999999</v>
      </c>
      <c r="CB670">
        <v>-0.448237</v>
      </c>
      <c r="CC670">
        <v>-0.528285</v>
      </c>
      <c r="CD670">
        <v>0.53260600000000002</v>
      </c>
      <c r="CE670">
        <v>0.29269800000000001</v>
      </c>
      <c r="CF670">
        <v>-0.50309199999999998</v>
      </c>
      <c r="CG670">
        <v>0.52665899999999999</v>
      </c>
      <c r="CH670">
        <v>-0.53937599999999997</v>
      </c>
      <c r="CI670">
        <v>0.30902400000000002</v>
      </c>
      <c r="CJ670">
        <v>0.19858799999999999</v>
      </c>
      <c r="CK670">
        <v>0.61939200000000005</v>
      </c>
      <c r="CL670">
        <v>-0.46943000000000001</v>
      </c>
      <c r="CM670">
        <v>-0.234704</v>
      </c>
      <c r="CN670">
        <v>0.65998699999999999</v>
      </c>
      <c r="CO670">
        <v>-0.87817000000000001</v>
      </c>
      <c r="CP670">
        <v>-0.77098699999999998</v>
      </c>
      <c r="CQ670">
        <v>0.84369899999999998</v>
      </c>
      <c r="CR670">
        <v>0.71443999999999996</v>
      </c>
      <c r="CS670">
        <v>0.31273400000000001</v>
      </c>
      <c r="CT670">
        <v>-0.94827499999999998</v>
      </c>
      <c r="CU670">
        <v>0.12623500000000001</v>
      </c>
      <c r="CV670">
        <v>1.18282</v>
      </c>
      <c r="CW670">
        <v>1.2640899999999999</v>
      </c>
      <c r="CX670">
        <v>-5.8354700000000002E-2</v>
      </c>
      <c r="CY670">
        <v>-1.39697</v>
      </c>
      <c r="CZ670">
        <v>-0.88182499999999997</v>
      </c>
      <c r="DA670">
        <v>-1.24882</v>
      </c>
      <c r="DB670">
        <v>1.2386600000000001</v>
      </c>
      <c r="DC670">
        <v>-0.31565199999999999</v>
      </c>
      <c r="DD670">
        <v>-5.0718800000000001E-2</v>
      </c>
      <c r="DE670">
        <v>-0.44533</v>
      </c>
      <c r="DF670">
        <v>-1.17537</v>
      </c>
      <c r="DG670">
        <v>0.97891499999999998</v>
      </c>
      <c r="DH670">
        <v>-0.67948600000000003</v>
      </c>
      <c r="DI670">
        <v>-0.70869199999999999</v>
      </c>
      <c r="DJ670">
        <v>0.22340099999999999</v>
      </c>
      <c r="DK670">
        <v>-0.42060999999999998</v>
      </c>
      <c r="DL670">
        <v>0.50778000000000001</v>
      </c>
      <c r="DM670">
        <v>-0.293155</v>
      </c>
      <c r="DN670">
        <v>-0.475049</v>
      </c>
      <c r="DO670">
        <v>-0.51686200000000004</v>
      </c>
      <c r="DP670">
        <v>0.53079799999999999</v>
      </c>
      <c r="DQ670">
        <v>-0.26271099999999997</v>
      </c>
      <c r="DR670">
        <v>0.54445900000000003</v>
      </c>
      <c r="DS670">
        <v>0.43034099999999997</v>
      </c>
      <c r="DT670">
        <v>0.27774500000000002</v>
      </c>
      <c r="DU670">
        <v>0.39738400000000001</v>
      </c>
      <c r="DV670">
        <v>1.0570900000000001</v>
      </c>
      <c r="DW670">
        <v>0.34062300000000001</v>
      </c>
      <c r="DX670">
        <v>-2.6918000000000001E-2</v>
      </c>
      <c r="DY670">
        <v>1.1389E-2</v>
      </c>
      <c r="DZ670" s="15">
        <v>3</v>
      </c>
    </row>
    <row r="671" spans="1:130" x14ac:dyDescent="0.25">
      <c r="A671">
        <v>731</v>
      </c>
      <c r="B671">
        <v>-7.2709200000000002E-3</v>
      </c>
      <c r="C671">
        <v>9.0411799999999994E-3</v>
      </c>
      <c r="D671">
        <v>0.43242199999999997</v>
      </c>
      <c r="E671">
        <v>-0.28875699999999999</v>
      </c>
      <c r="F671">
        <v>0.45482899999999998</v>
      </c>
      <c r="G671">
        <v>-0.46504099999999998</v>
      </c>
      <c r="H671">
        <v>-0.82666899999999999</v>
      </c>
      <c r="I671">
        <v>-0.75101600000000002</v>
      </c>
      <c r="J671">
        <v>4.5723300000000003E-3</v>
      </c>
      <c r="K671">
        <v>4.8808299999999999E-2</v>
      </c>
      <c r="L671">
        <v>0.54242500000000005</v>
      </c>
      <c r="M671">
        <v>-5.9055799999999999E-2</v>
      </c>
      <c r="N671">
        <v>0.80701400000000001</v>
      </c>
      <c r="O671">
        <v>0.81118199999999996</v>
      </c>
      <c r="P671">
        <v>-1.059E-2</v>
      </c>
      <c r="Q671">
        <v>0.72043800000000002</v>
      </c>
      <c r="R671">
        <v>-0.20236499999999999</v>
      </c>
      <c r="S671">
        <v>-0.49162600000000001</v>
      </c>
      <c r="T671">
        <v>-0.43476999999999999</v>
      </c>
      <c r="U671">
        <v>0.195962</v>
      </c>
      <c r="V671">
        <v>0.23414199999999999</v>
      </c>
      <c r="W671">
        <v>0.22431200000000001</v>
      </c>
      <c r="X671">
        <v>-0.88573500000000005</v>
      </c>
      <c r="Y671">
        <v>-9.2319499999999992E-3</v>
      </c>
      <c r="Z671">
        <v>0.38748700000000003</v>
      </c>
      <c r="AA671">
        <v>-0.48643999999999998</v>
      </c>
      <c r="AB671">
        <v>0.202602</v>
      </c>
      <c r="AC671">
        <v>-0.56105700000000003</v>
      </c>
      <c r="AD671">
        <v>0.54846099999999998</v>
      </c>
      <c r="AE671">
        <v>0.23469499999999999</v>
      </c>
      <c r="AF671">
        <v>-0.49269000000000002</v>
      </c>
      <c r="AG671">
        <v>-0.56004299999999996</v>
      </c>
      <c r="AH671">
        <v>-1.03856E-2</v>
      </c>
      <c r="AI671">
        <v>-0.52229400000000004</v>
      </c>
      <c r="AJ671">
        <v>-0.108303</v>
      </c>
      <c r="AK671">
        <v>-2.68212E-2</v>
      </c>
      <c r="AL671">
        <v>-1.13754E-3</v>
      </c>
      <c r="AM671">
        <v>-2.90773E-2</v>
      </c>
      <c r="AN671">
        <v>5.8020299999999997E-2</v>
      </c>
      <c r="AO671">
        <v>2.2769299999999999E-2</v>
      </c>
      <c r="AP671">
        <v>0.55810199999999999</v>
      </c>
      <c r="AQ671">
        <v>-2.6495500000000002E-2</v>
      </c>
      <c r="AR671">
        <v>0.47926999999999997</v>
      </c>
      <c r="AS671">
        <v>0.30939</v>
      </c>
      <c r="AT671">
        <v>-1.06592E-4</v>
      </c>
      <c r="AU671">
        <v>0.61010900000000001</v>
      </c>
      <c r="AV671">
        <v>-0.39362999999999998</v>
      </c>
      <c r="AW671">
        <v>-6.5448399999999997E-3</v>
      </c>
      <c r="AX671">
        <v>0.31601000000000001</v>
      </c>
      <c r="AY671">
        <v>0.87066299999999996</v>
      </c>
      <c r="AZ671">
        <v>-0.494116</v>
      </c>
      <c r="BA671">
        <v>-0.68057999999999996</v>
      </c>
      <c r="BB671">
        <v>0.246583</v>
      </c>
      <c r="BC671">
        <v>0.77624499999999996</v>
      </c>
      <c r="BD671">
        <v>3.1693399999999997E-2</v>
      </c>
      <c r="BE671">
        <v>0.65990899999999997</v>
      </c>
      <c r="BF671">
        <v>2.0290600000000001E-3</v>
      </c>
      <c r="BG671">
        <v>0.73016000000000003</v>
      </c>
      <c r="BH671">
        <v>-3.8945399999999998E-2</v>
      </c>
      <c r="BI671">
        <v>0.33867999999999998</v>
      </c>
      <c r="BJ671">
        <v>-0.248886</v>
      </c>
      <c r="BK671">
        <v>-0.40979700000000002</v>
      </c>
      <c r="BL671">
        <v>-3.8869399999999998E-2</v>
      </c>
      <c r="BM671">
        <v>0.25668999999999997</v>
      </c>
      <c r="BN671">
        <v>3.2428499999999999E-2</v>
      </c>
      <c r="BO671">
        <v>1.67799E-2</v>
      </c>
      <c r="BP671">
        <v>-1.67309E-2</v>
      </c>
      <c r="BQ671">
        <v>0.36552600000000002</v>
      </c>
      <c r="BR671">
        <v>-0.472215</v>
      </c>
      <c r="BS671">
        <v>-0.42214800000000002</v>
      </c>
      <c r="BT671">
        <v>-1.1851799999999999</v>
      </c>
      <c r="BU671">
        <v>3.9641900000000001E-2</v>
      </c>
      <c r="BV671">
        <v>0.29497400000000001</v>
      </c>
      <c r="BW671">
        <v>2.2638300000000001E-3</v>
      </c>
      <c r="BX671">
        <v>0.42502400000000001</v>
      </c>
      <c r="BY671">
        <v>6.5320899999999997E-4</v>
      </c>
      <c r="BZ671">
        <v>-3.6100599999999997E-2</v>
      </c>
      <c r="CA671">
        <v>-0.48718499999999998</v>
      </c>
      <c r="CB671">
        <v>-0.42874099999999998</v>
      </c>
      <c r="CC671">
        <v>-0.55407799999999996</v>
      </c>
      <c r="CD671">
        <v>0.53478199999999998</v>
      </c>
      <c r="CE671">
        <v>0.27054699999999998</v>
      </c>
      <c r="CF671">
        <v>-0.81233299999999997</v>
      </c>
      <c r="CG671">
        <v>0.51744199999999996</v>
      </c>
      <c r="CH671">
        <v>-0.47535300000000003</v>
      </c>
      <c r="CI671">
        <v>0.22902800000000001</v>
      </c>
      <c r="CJ671">
        <v>7.2903499999999996E-2</v>
      </c>
      <c r="CK671">
        <v>1.05453</v>
      </c>
      <c r="CL671">
        <v>-0.36052800000000002</v>
      </c>
      <c r="CM671">
        <v>-0.24825900000000001</v>
      </c>
      <c r="CN671">
        <v>0.81038600000000005</v>
      </c>
      <c r="CO671">
        <v>-0.69552700000000001</v>
      </c>
      <c r="CP671">
        <v>-0.16823399999999999</v>
      </c>
      <c r="CQ671">
        <v>0.78176400000000001</v>
      </c>
      <c r="CR671">
        <v>0.59750899999999996</v>
      </c>
      <c r="CS671">
        <v>0.40668199999999999</v>
      </c>
      <c r="CT671">
        <v>-0.72191300000000003</v>
      </c>
      <c r="CU671">
        <v>-1.2657799999999999</v>
      </c>
      <c r="CV671">
        <v>1.04267</v>
      </c>
      <c r="CW671">
        <v>0.96562099999999995</v>
      </c>
      <c r="CX671">
        <v>1.2538800000000001</v>
      </c>
      <c r="CY671">
        <v>-0.415744</v>
      </c>
      <c r="CZ671">
        <v>-0.58446200000000004</v>
      </c>
      <c r="DA671">
        <v>-1.9752000000000001</v>
      </c>
      <c r="DB671">
        <v>0.97950800000000005</v>
      </c>
      <c r="DC671">
        <v>-0.35682700000000001</v>
      </c>
      <c r="DD671">
        <v>0.41842400000000002</v>
      </c>
      <c r="DE671">
        <v>-0.53154599999999996</v>
      </c>
      <c r="DF671">
        <v>-1.88863</v>
      </c>
      <c r="DG671">
        <v>1.24993</v>
      </c>
      <c r="DH671">
        <v>-1.1478200000000001</v>
      </c>
      <c r="DI671">
        <v>-0.315139</v>
      </c>
      <c r="DJ671">
        <v>0.64210199999999995</v>
      </c>
      <c r="DK671">
        <v>-0.11294899999999999</v>
      </c>
      <c r="DL671">
        <v>0.43493300000000001</v>
      </c>
      <c r="DM671">
        <v>-0.238867</v>
      </c>
      <c r="DN671">
        <v>-0.52723100000000001</v>
      </c>
      <c r="DO671">
        <v>-0.41379500000000002</v>
      </c>
      <c r="DP671">
        <v>0.51821499999999998</v>
      </c>
      <c r="DQ671">
        <v>-0.145066</v>
      </c>
      <c r="DR671">
        <v>0.76300800000000002</v>
      </c>
      <c r="DS671">
        <v>0.42336400000000002</v>
      </c>
      <c r="DT671">
        <v>0.16957</v>
      </c>
      <c r="DU671">
        <v>0.427873</v>
      </c>
      <c r="DV671">
        <v>0.771455</v>
      </c>
      <c r="DW671">
        <v>0.40982099999999999</v>
      </c>
      <c r="DX671">
        <v>-4.89022E-2</v>
      </c>
      <c r="DY671">
        <v>1.3195699999999999E-2</v>
      </c>
      <c r="DZ671" s="15">
        <v>3</v>
      </c>
    </row>
    <row r="672" spans="1:130" x14ac:dyDescent="0.25">
      <c r="A672">
        <v>732</v>
      </c>
      <c r="B672">
        <v>-5.1355000000000003E-3</v>
      </c>
      <c r="C672">
        <v>1.04525E-2</v>
      </c>
      <c r="D672">
        <v>0.42591600000000002</v>
      </c>
      <c r="E672">
        <v>-0.304338</v>
      </c>
      <c r="F672">
        <v>0.459424</v>
      </c>
      <c r="G672">
        <v>-0.45901399999999998</v>
      </c>
      <c r="H672">
        <v>-0.832341</v>
      </c>
      <c r="I672">
        <v>-0.74172700000000003</v>
      </c>
      <c r="J672">
        <v>1.12891E-2</v>
      </c>
      <c r="K672">
        <v>4.3197199999999998E-2</v>
      </c>
      <c r="L672">
        <v>0.52156899999999995</v>
      </c>
      <c r="M672">
        <v>-3.0979400000000001E-2</v>
      </c>
      <c r="N672">
        <v>0.78181999999999996</v>
      </c>
      <c r="O672">
        <v>0.77828299999999995</v>
      </c>
      <c r="P672">
        <v>-1.01723E-2</v>
      </c>
      <c r="Q672">
        <v>0.76629199999999997</v>
      </c>
      <c r="R672">
        <v>-0.28488000000000002</v>
      </c>
      <c r="S672">
        <v>-0.475547</v>
      </c>
      <c r="T672">
        <v>-0.39660899999999999</v>
      </c>
      <c r="U672">
        <v>0.22167999999999999</v>
      </c>
      <c r="V672">
        <v>0.30703000000000003</v>
      </c>
      <c r="W672">
        <v>0.29705399999999998</v>
      </c>
      <c r="X672">
        <v>-0.79779</v>
      </c>
      <c r="Y672">
        <v>-2.34586E-2</v>
      </c>
      <c r="Z672">
        <v>0.38346000000000002</v>
      </c>
      <c r="AA672">
        <v>-0.47586099999999998</v>
      </c>
      <c r="AB672">
        <v>0.28540900000000002</v>
      </c>
      <c r="AC672">
        <v>-0.55960699999999997</v>
      </c>
      <c r="AD672">
        <v>0.52994699999999995</v>
      </c>
      <c r="AE672">
        <v>0.26000200000000001</v>
      </c>
      <c r="AF672">
        <v>-0.48497000000000001</v>
      </c>
      <c r="AG672">
        <v>-0.54417899999999997</v>
      </c>
      <c r="AH672">
        <v>-5.6948199999999997E-3</v>
      </c>
      <c r="AI672">
        <v>-0.503328</v>
      </c>
      <c r="AJ672">
        <v>-0.11067399999999999</v>
      </c>
      <c r="AK672">
        <v>-1.5682700000000001E-2</v>
      </c>
      <c r="AL672">
        <v>8.2067400000000006E-3</v>
      </c>
      <c r="AM672">
        <v>-2.29275E-2</v>
      </c>
      <c r="AN672">
        <v>3.0451800000000001E-2</v>
      </c>
      <c r="AO672">
        <v>3.7930400000000003E-2</v>
      </c>
      <c r="AP672">
        <v>0.55579000000000001</v>
      </c>
      <c r="AQ672">
        <v>-2.1092699999999999E-2</v>
      </c>
      <c r="AR672">
        <v>0.45927400000000002</v>
      </c>
      <c r="AS672">
        <v>0.31529699999999999</v>
      </c>
      <c r="AT672">
        <v>-6.5419800000000004E-4</v>
      </c>
      <c r="AU672">
        <v>0.58708800000000005</v>
      </c>
      <c r="AV672">
        <v>-0.39279399999999998</v>
      </c>
      <c r="AW672">
        <v>6.3328999999999998E-3</v>
      </c>
      <c r="AX672">
        <v>0.346501</v>
      </c>
      <c r="AY672">
        <v>0.87290500000000004</v>
      </c>
      <c r="AZ672">
        <v>-0.45541300000000001</v>
      </c>
      <c r="BA672">
        <v>-0.65753399999999995</v>
      </c>
      <c r="BB672">
        <v>0.26853500000000002</v>
      </c>
      <c r="BC672">
        <v>0.74058800000000002</v>
      </c>
      <c r="BD672">
        <v>4.8445299999999997E-2</v>
      </c>
      <c r="BE672">
        <v>0.61086700000000005</v>
      </c>
      <c r="BF672">
        <v>-5.1673200000000004E-3</v>
      </c>
      <c r="BG672">
        <v>0.69775200000000004</v>
      </c>
      <c r="BH672">
        <v>-5.3160699999999998E-2</v>
      </c>
      <c r="BI672">
        <v>0.35643999999999998</v>
      </c>
      <c r="BJ672">
        <v>-0.27394800000000002</v>
      </c>
      <c r="BK672">
        <v>-0.40155800000000003</v>
      </c>
      <c r="BL672">
        <v>-4.0045999999999998E-2</v>
      </c>
      <c r="BM672">
        <v>0.29095900000000002</v>
      </c>
      <c r="BN672">
        <v>3.0691599999999999E-2</v>
      </c>
      <c r="BO672">
        <v>1.4802600000000001E-2</v>
      </c>
      <c r="BP672">
        <v>-1.03392E-2</v>
      </c>
      <c r="BQ672">
        <v>0.37409700000000001</v>
      </c>
      <c r="BR672">
        <v>-0.46693200000000001</v>
      </c>
      <c r="BS672">
        <v>-0.41079300000000002</v>
      </c>
      <c r="BT672">
        <v>-1.1836500000000001</v>
      </c>
      <c r="BU672">
        <v>3.1925500000000002E-2</v>
      </c>
      <c r="BV672">
        <v>0.30655100000000002</v>
      </c>
      <c r="BW672">
        <v>9.75233E-3</v>
      </c>
      <c r="BX672">
        <v>0.422516</v>
      </c>
      <c r="BY672">
        <v>-6.3032500000000005E-4</v>
      </c>
      <c r="BZ672">
        <v>-4.4109700000000002E-2</v>
      </c>
      <c r="CA672">
        <v>-0.46582699999999999</v>
      </c>
      <c r="CB672">
        <v>-0.42569499999999999</v>
      </c>
      <c r="CC672">
        <v>-0.53450900000000001</v>
      </c>
      <c r="CD672">
        <v>0.52371699999999999</v>
      </c>
      <c r="CE672">
        <v>0.30413800000000002</v>
      </c>
      <c r="CF672">
        <v>-0.79754599999999998</v>
      </c>
      <c r="CG672">
        <v>0.52786699999999998</v>
      </c>
      <c r="CH672">
        <v>-0.49205399999999999</v>
      </c>
      <c r="CI672">
        <v>0.257245</v>
      </c>
      <c r="CJ672">
        <v>6.9671999999999998E-2</v>
      </c>
      <c r="CK672">
        <v>1.07474</v>
      </c>
      <c r="CL672">
        <v>-0.37707099999999999</v>
      </c>
      <c r="CM672">
        <v>-0.29548799999999997</v>
      </c>
      <c r="CN672">
        <v>0.76830699999999996</v>
      </c>
      <c r="CO672">
        <v>-0.62136599999999997</v>
      </c>
      <c r="CP672">
        <v>-1.18462</v>
      </c>
      <c r="CQ672">
        <v>0.66773099999999996</v>
      </c>
      <c r="CR672">
        <v>0.63812899999999995</v>
      </c>
      <c r="CS672">
        <v>0.36964599999999997</v>
      </c>
      <c r="CT672">
        <v>-0.65478700000000001</v>
      </c>
      <c r="CU672">
        <v>-1.3530199999999999</v>
      </c>
      <c r="CV672">
        <v>1.08517</v>
      </c>
      <c r="CW672">
        <v>1.1172899999999999</v>
      </c>
      <c r="CX672">
        <v>0.98895100000000002</v>
      </c>
      <c r="CY672">
        <v>-6.8590399999999996E-2</v>
      </c>
      <c r="CZ672">
        <v>-0.84161900000000001</v>
      </c>
      <c r="DA672">
        <v>-1.9375899999999999</v>
      </c>
      <c r="DB672">
        <v>0.98430700000000004</v>
      </c>
      <c r="DC672">
        <v>-0.42304000000000003</v>
      </c>
      <c r="DD672">
        <v>0.49198199999999997</v>
      </c>
      <c r="DE672">
        <v>-0.54900599999999999</v>
      </c>
      <c r="DF672">
        <v>-1.8667199999999999</v>
      </c>
      <c r="DG672">
        <v>1.2638799999999999</v>
      </c>
      <c r="DH672">
        <v>-1.0568299999999999</v>
      </c>
      <c r="DI672">
        <v>-0.28525699999999998</v>
      </c>
      <c r="DJ672">
        <v>0.70142700000000002</v>
      </c>
      <c r="DK672">
        <v>-0.230572</v>
      </c>
      <c r="DL672">
        <v>0.40646599999999999</v>
      </c>
      <c r="DM672">
        <v>-0.25757999999999998</v>
      </c>
      <c r="DN672">
        <v>-0.50447699999999995</v>
      </c>
      <c r="DO672">
        <v>-0.39074300000000001</v>
      </c>
      <c r="DP672">
        <v>0.51256999999999997</v>
      </c>
      <c r="DQ672">
        <v>-0.182037</v>
      </c>
      <c r="DR672">
        <v>0.74420600000000003</v>
      </c>
      <c r="DS672">
        <v>0.41456700000000002</v>
      </c>
      <c r="DT672">
        <v>0.21029200000000001</v>
      </c>
      <c r="DU672">
        <v>0.42819299999999999</v>
      </c>
      <c r="DV672">
        <v>0.705569</v>
      </c>
      <c r="DW672">
        <v>0.43290699999999999</v>
      </c>
      <c r="DX672">
        <v>-3.0889400000000001E-2</v>
      </c>
      <c r="DY672">
        <v>1.8313099999999999E-2</v>
      </c>
      <c r="DZ672" s="15">
        <v>3</v>
      </c>
    </row>
    <row r="673" spans="1:130" x14ac:dyDescent="0.25">
      <c r="A673">
        <v>733</v>
      </c>
      <c r="B673">
        <v>8.7505599999999992E-3</v>
      </c>
      <c r="C673">
        <v>1.53817E-2</v>
      </c>
      <c r="D673">
        <v>0.43159500000000001</v>
      </c>
      <c r="E673">
        <v>-0.35776200000000002</v>
      </c>
      <c r="F673">
        <v>0.45789099999999999</v>
      </c>
      <c r="G673">
        <v>-0.47305000000000003</v>
      </c>
      <c r="H673">
        <v>-0.949654</v>
      </c>
      <c r="I673">
        <v>-0.79600800000000005</v>
      </c>
      <c r="J673">
        <v>1.7696900000000002E-2</v>
      </c>
      <c r="K673">
        <v>6.6668000000000005E-2</v>
      </c>
      <c r="L673">
        <v>0.50325799999999998</v>
      </c>
      <c r="M673">
        <v>-6.2436400000000003E-2</v>
      </c>
      <c r="N673">
        <v>0.81489</v>
      </c>
      <c r="O673">
        <v>0.76191200000000003</v>
      </c>
      <c r="P673">
        <v>1.37752E-2</v>
      </c>
      <c r="Q673">
        <v>0.91121099999999999</v>
      </c>
      <c r="R673">
        <v>-0.49064600000000003</v>
      </c>
      <c r="S673">
        <v>-0.47438399999999997</v>
      </c>
      <c r="T673">
        <v>-0.47711100000000001</v>
      </c>
      <c r="U673">
        <v>0.33179399999999998</v>
      </c>
      <c r="V673">
        <v>0.41824099999999997</v>
      </c>
      <c r="W673">
        <v>0.39257300000000001</v>
      </c>
      <c r="X673">
        <v>-0.53817700000000002</v>
      </c>
      <c r="Y673">
        <v>1.40626E-2</v>
      </c>
      <c r="Z673">
        <v>0.37853399999999998</v>
      </c>
      <c r="AA673">
        <v>-0.48291699999999999</v>
      </c>
      <c r="AB673">
        <v>0.42073500000000003</v>
      </c>
      <c r="AC673">
        <v>-0.50572399999999995</v>
      </c>
      <c r="AD673">
        <v>0.52594099999999999</v>
      </c>
      <c r="AE673">
        <v>0.338918</v>
      </c>
      <c r="AF673">
        <v>-0.46199200000000001</v>
      </c>
      <c r="AG673">
        <v>-0.48957299999999998</v>
      </c>
      <c r="AH673">
        <v>-3.5969800000000001E-3</v>
      </c>
      <c r="AI673">
        <v>-0.48578199999999999</v>
      </c>
      <c r="AJ673">
        <v>-0.17612800000000001</v>
      </c>
      <c r="AK673">
        <v>1.4540600000000001E-2</v>
      </c>
      <c r="AL673">
        <v>-1.18776E-2</v>
      </c>
      <c r="AM673">
        <v>-3.0637000000000001E-2</v>
      </c>
      <c r="AN673">
        <v>-0.10889699999999999</v>
      </c>
      <c r="AO673">
        <v>-1.75014E-2</v>
      </c>
      <c r="AP673">
        <v>0.46723900000000002</v>
      </c>
      <c r="AQ673">
        <v>7.4736000000000004E-3</v>
      </c>
      <c r="AR673">
        <v>0.44584600000000002</v>
      </c>
      <c r="AS673">
        <v>0.36697200000000002</v>
      </c>
      <c r="AT673">
        <v>-9.5499299999999999E-3</v>
      </c>
      <c r="AU673">
        <v>0.52708200000000005</v>
      </c>
      <c r="AV673">
        <v>-0.38273699999999999</v>
      </c>
      <c r="AW673">
        <v>-2.5014100000000001E-2</v>
      </c>
      <c r="AX673">
        <v>0.28997099999999998</v>
      </c>
      <c r="AY673">
        <v>0.97321199999999997</v>
      </c>
      <c r="AZ673">
        <v>-0.43948300000000001</v>
      </c>
      <c r="BA673">
        <v>-0.63662700000000005</v>
      </c>
      <c r="BB673">
        <v>0.34016200000000002</v>
      </c>
      <c r="BC673">
        <v>0.56685700000000006</v>
      </c>
      <c r="BD673">
        <v>0.23546400000000001</v>
      </c>
      <c r="BE673">
        <v>0.81819500000000001</v>
      </c>
      <c r="BF673">
        <v>0.127335</v>
      </c>
      <c r="BG673">
        <v>0.68692500000000001</v>
      </c>
      <c r="BH673">
        <v>-2.3802799999999999E-2</v>
      </c>
      <c r="BI673">
        <v>0.401173</v>
      </c>
      <c r="BJ673">
        <v>-0.31793100000000002</v>
      </c>
      <c r="BK673">
        <v>-0.41617500000000002</v>
      </c>
      <c r="BL673">
        <v>1.44414E-2</v>
      </c>
      <c r="BM673">
        <v>0.31379600000000002</v>
      </c>
      <c r="BN673">
        <v>9.48325E-2</v>
      </c>
      <c r="BO673">
        <v>-1.0056300000000001E-2</v>
      </c>
      <c r="BP673">
        <v>-3.1404500000000002E-2</v>
      </c>
      <c r="BQ673">
        <v>0.40077200000000002</v>
      </c>
      <c r="BR673">
        <v>-0.46934199999999998</v>
      </c>
      <c r="BS673">
        <v>-0.42529699999999998</v>
      </c>
      <c r="BT673">
        <v>-0.86646299999999998</v>
      </c>
      <c r="BU673">
        <v>3.7880400000000002E-2</v>
      </c>
      <c r="BV673">
        <v>0.33131500000000003</v>
      </c>
      <c r="BW673">
        <v>-2.6497300000000001E-2</v>
      </c>
      <c r="BX673">
        <v>0.42308299999999999</v>
      </c>
      <c r="BY673">
        <v>-1.5890999999999999E-2</v>
      </c>
      <c r="BZ673">
        <v>-2.8506199999999999E-2</v>
      </c>
      <c r="CA673">
        <v>-0.53145500000000001</v>
      </c>
      <c r="CB673">
        <v>-0.43247099999999999</v>
      </c>
      <c r="CC673">
        <v>-0.50007100000000004</v>
      </c>
      <c r="CD673">
        <v>0.49650899999999998</v>
      </c>
      <c r="CE673">
        <v>0.35665999999999998</v>
      </c>
      <c r="CF673">
        <v>-0.59807900000000003</v>
      </c>
      <c r="CG673">
        <v>0.47913800000000001</v>
      </c>
      <c r="CH673">
        <v>-0.52334499999999995</v>
      </c>
      <c r="CI673">
        <v>0.31758999999999998</v>
      </c>
      <c r="CJ673">
        <v>8.1751400000000002E-2</v>
      </c>
      <c r="CK673">
        <v>1.4995499999999999</v>
      </c>
      <c r="CL673">
        <v>-0.28422500000000001</v>
      </c>
      <c r="CM673">
        <v>-0.29747299999999999</v>
      </c>
      <c r="CN673">
        <v>0.36348200000000003</v>
      </c>
      <c r="CO673">
        <v>-1.30844</v>
      </c>
      <c r="CP673">
        <v>-0.93632000000000004</v>
      </c>
      <c r="CQ673">
        <v>0.62243499999999996</v>
      </c>
      <c r="CR673">
        <v>0.83601700000000001</v>
      </c>
      <c r="CS673">
        <v>0.33590599999999998</v>
      </c>
      <c r="CT673">
        <v>-0.86948800000000004</v>
      </c>
      <c r="CU673">
        <v>-1.0990599999999999</v>
      </c>
      <c r="CV673">
        <v>0.79750200000000004</v>
      </c>
      <c r="CW673">
        <v>0.66213699999999998</v>
      </c>
      <c r="CX673">
        <v>0.102938</v>
      </c>
      <c r="CY673">
        <v>-1.59867</v>
      </c>
      <c r="CZ673">
        <v>-0.93338299999999996</v>
      </c>
      <c r="DA673">
        <v>-1.69868</v>
      </c>
      <c r="DB673">
        <v>1.20665</v>
      </c>
      <c r="DC673">
        <v>-0.34156900000000001</v>
      </c>
      <c r="DD673">
        <v>0.31841000000000003</v>
      </c>
      <c r="DE673">
        <v>-0.46381</v>
      </c>
      <c r="DF673">
        <v>-1.5419099999999999</v>
      </c>
      <c r="DG673">
        <v>1.2376199999999999</v>
      </c>
      <c r="DH673">
        <v>-0.88828300000000004</v>
      </c>
      <c r="DI673">
        <v>-0.684531</v>
      </c>
      <c r="DJ673">
        <v>0.385046</v>
      </c>
      <c r="DK673">
        <v>-0.476908</v>
      </c>
      <c r="DL673">
        <v>0.45811600000000002</v>
      </c>
      <c r="DM673">
        <v>-0.30031200000000002</v>
      </c>
      <c r="DN673">
        <v>-0.400287</v>
      </c>
      <c r="DO673">
        <v>-0.506745</v>
      </c>
      <c r="DP673">
        <v>0.54649199999999998</v>
      </c>
      <c r="DQ673">
        <v>-0.37084899999999998</v>
      </c>
      <c r="DR673">
        <v>0.59273600000000004</v>
      </c>
      <c r="DS673">
        <v>0.42995499999999998</v>
      </c>
      <c r="DT673">
        <v>0.36237900000000001</v>
      </c>
      <c r="DU673">
        <v>0.41954000000000002</v>
      </c>
      <c r="DV673">
        <v>1.0976300000000001</v>
      </c>
      <c r="DW673">
        <v>0.39436300000000002</v>
      </c>
      <c r="DX673">
        <v>-9.9659299999999996E-3</v>
      </c>
      <c r="DY673">
        <v>1.5946200000000001E-2</v>
      </c>
      <c r="DZ673" s="15">
        <v>3</v>
      </c>
    </row>
    <row r="674" spans="1:130" x14ac:dyDescent="0.25">
      <c r="A674">
        <v>734</v>
      </c>
      <c r="B674">
        <v>1.15633E-2</v>
      </c>
      <c r="C674">
        <v>6.6012400000000004E-3</v>
      </c>
      <c r="D674">
        <v>0.406914</v>
      </c>
      <c r="E674">
        <v>-0.35685099999999997</v>
      </c>
      <c r="F674">
        <v>0.47033999999999998</v>
      </c>
      <c r="G674">
        <v>-0.45980799999999999</v>
      </c>
      <c r="H674">
        <v>-0.86747099999999999</v>
      </c>
      <c r="I674">
        <v>-0.76102400000000003</v>
      </c>
      <c r="J674">
        <v>1.8395399999999999E-2</v>
      </c>
      <c r="K674">
        <v>3.6511299999999997E-2</v>
      </c>
      <c r="L674">
        <v>0.49908200000000003</v>
      </c>
      <c r="M674">
        <v>-5.67012E-2</v>
      </c>
      <c r="N674">
        <v>0.75596799999999997</v>
      </c>
      <c r="O674">
        <v>0.75585800000000003</v>
      </c>
      <c r="P674">
        <v>-2.7625799999999999E-2</v>
      </c>
      <c r="Q674">
        <v>0.58899400000000002</v>
      </c>
      <c r="R674">
        <v>-0.44518099999999999</v>
      </c>
      <c r="S674">
        <v>-0.48669699999999999</v>
      </c>
      <c r="T674">
        <v>-0.51051599999999997</v>
      </c>
      <c r="U674">
        <v>0.244168</v>
      </c>
      <c r="V674">
        <v>0.38473400000000002</v>
      </c>
      <c r="W674">
        <v>0.39823199999999997</v>
      </c>
      <c r="X674">
        <v>-1.1751199999999999</v>
      </c>
      <c r="Y674">
        <v>2.3002100000000001E-2</v>
      </c>
      <c r="Z674">
        <v>0.36920999999999998</v>
      </c>
      <c r="AA674">
        <v>-0.477383</v>
      </c>
      <c r="AB674">
        <v>0.34847499999999998</v>
      </c>
      <c r="AC674">
        <v>-0.55969400000000002</v>
      </c>
      <c r="AD674">
        <v>0.498228</v>
      </c>
      <c r="AE674">
        <v>0.28276099999999998</v>
      </c>
      <c r="AF674">
        <v>-0.48470999999999997</v>
      </c>
      <c r="AG674">
        <v>-0.52578100000000005</v>
      </c>
      <c r="AH674">
        <v>-9.5772900000000005E-3</v>
      </c>
      <c r="AI674">
        <v>-0.52662100000000001</v>
      </c>
      <c r="AJ674">
        <v>-0.127664</v>
      </c>
      <c r="AK674">
        <v>-3.2418200000000001E-2</v>
      </c>
      <c r="AL674">
        <v>-3.0061600000000001E-2</v>
      </c>
      <c r="AM674">
        <v>-1.74277E-3</v>
      </c>
      <c r="AN674">
        <v>7.1929799999999999E-3</v>
      </c>
      <c r="AO674">
        <v>2.1152500000000001E-2</v>
      </c>
      <c r="AP674">
        <v>0.488261</v>
      </c>
      <c r="AQ674">
        <v>-3.3467299999999998E-2</v>
      </c>
      <c r="AR674">
        <v>0.49136600000000002</v>
      </c>
      <c r="AS674">
        <v>0.31877699999999998</v>
      </c>
      <c r="AT674">
        <v>-1.6528299999999999E-2</v>
      </c>
      <c r="AU674">
        <v>0.57096100000000005</v>
      </c>
      <c r="AV674">
        <v>-0.40472000000000002</v>
      </c>
      <c r="AW674">
        <v>-4.3160999999999998E-2</v>
      </c>
      <c r="AX674">
        <v>0.36052000000000001</v>
      </c>
      <c r="AY674">
        <v>0.89160300000000003</v>
      </c>
      <c r="AZ674">
        <v>-0.57186300000000001</v>
      </c>
      <c r="BA674">
        <v>-0.69662800000000002</v>
      </c>
      <c r="BB674">
        <v>0.21396299999999999</v>
      </c>
      <c r="BC674">
        <v>0.74617599999999995</v>
      </c>
      <c r="BD674">
        <v>0.15159800000000001</v>
      </c>
      <c r="BE674">
        <v>0.71877100000000005</v>
      </c>
      <c r="BF674">
        <v>7.1791599999999997E-2</v>
      </c>
      <c r="BG674">
        <v>0.71632700000000005</v>
      </c>
      <c r="BH674">
        <v>-8.3345799999999998E-2</v>
      </c>
      <c r="BI674">
        <v>0.40910299999999999</v>
      </c>
      <c r="BJ674">
        <v>-0.297016</v>
      </c>
      <c r="BK674">
        <v>-0.40854099999999999</v>
      </c>
      <c r="BL674">
        <v>-2.7787599999999999E-2</v>
      </c>
      <c r="BM674">
        <v>0.32253999999999999</v>
      </c>
      <c r="BN674">
        <v>3.0934E-2</v>
      </c>
      <c r="BO674">
        <v>1.40568E-2</v>
      </c>
      <c r="BP674">
        <v>1.9920799999999998E-3</v>
      </c>
      <c r="BQ674">
        <v>0.40395199999999998</v>
      </c>
      <c r="BR674">
        <v>-0.463839</v>
      </c>
      <c r="BS674">
        <v>-0.44029800000000002</v>
      </c>
      <c r="BT674">
        <v>-1.2649600000000001</v>
      </c>
      <c r="BU674">
        <v>4.7208100000000003E-2</v>
      </c>
      <c r="BV674">
        <v>0.32266800000000001</v>
      </c>
      <c r="BW674">
        <v>1.3317900000000001E-2</v>
      </c>
      <c r="BX674">
        <v>0.47313300000000003</v>
      </c>
      <c r="BY674">
        <v>-2.4338099999999998E-3</v>
      </c>
      <c r="BZ674">
        <v>-3.9139E-2</v>
      </c>
      <c r="CA674">
        <v>-0.492726</v>
      </c>
      <c r="CB674">
        <v>-0.44295899999999999</v>
      </c>
      <c r="CC674">
        <v>-0.56163399999999997</v>
      </c>
      <c r="CD674">
        <v>0.52441199999999999</v>
      </c>
      <c r="CE674">
        <v>0.32630700000000001</v>
      </c>
      <c r="CF674">
        <v>-0.67873799999999995</v>
      </c>
      <c r="CG674">
        <v>0.47389500000000001</v>
      </c>
      <c r="CH674">
        <v>-0.459733</v>
      </c>
      <c r="CI674">
        <v>0.26627200000000001</v>
      </c>
      <c r="CJ674">
        <v>-0.16714699999999999</v>
      </c>
      <c r="CK674">
        <v>0.73882099999999995</v>
      </c>
      <c r="CL674">
        <v>-0.42101899999999998</v>
      </c>
      <c r="CM674">
        <v>-0.30669000000000002</v>
      </c>
      <c r="CN674">
        <v>1.02197</v>
      </c>
      <c r="CO674">
        <v>-0.43331999999999998</v>
      </c>
      <c r="CP674">
        <v>-1.6601699999999999</v>
      </c>
      <c r="CQ674">
        <v>0.65474699999999997</v>
      </c>
      <c r="CR674">
        <v>0.77991299999999997</v>
      </c>
      <c r="CS674">
        <v>0.454015</v>
      </c>
      <c r="CT674">
        <v>-0.62757200000000002</v>
      </c>
      <c r="CU674">
        <v>-1.5395399999999999</v>
      </c>
      <c r="CV674">
        <v>1.3277600000000001</v>
      </c>
      <c r="CW674">
        <v>0.99295900000000004</v>
      </c>
      <c r="CX674">
        <v>0.96877000000000002</v>
      </c>
      <c r="CY674">
        <v>-0.59799599999999997</v>
      </c>
      <c r="CZ674">
        <v>-0.81094999999999995</v>
      </c>
      <c r="DA674">
        <v>-1.5879700000000001</v>
      </c>
      <c r="DB674">
        <v>0.97339799999999999</v>
      </c>
      <c r="DC674">
        <v>-6.1606300000000003E-2</v>
      </c>
      <c r="DD674">
        <v>0.419568</v>
      </c>
      <c r="DE674">
        <v>-0.39860200000000001</v>
      </c>
      <c r="DF674">
        <v>-1.7293700000000001</v>
      </c>
      <c r="DG674">
        <v>1.0931200000000001</v>
      </c>
      <c r="DH674">
        <v>-0.595549</v>
      </c>
      <c r="DI674">
        <v>-0.49840099999999998</v>
      </c>
      <c r="DJ674">
        <v>0.57416500000000004</v>
      </c>
      <c r="DK674">
        <v>-0.32974599999999998</v>
      </c>
      <c r="DL674">
        <v>0.44143500000000002</v>
      </c>
      <c r="DM674">
        <v>-0.27979799999999999</v>
      </c>
      <c r="DN674">
        <v>-0.50078100000000003</v>
      </c>
      <c r="DO674">
        <v>-0.34832400000000002</v>
      </c>
      <c r="DP674">
        <v>0.48005900000000001</v>
      </c>
      <c r="DQ674">
        <v>-0.331847</v>
      </c>
      <c r="DR674">
        <v>0.66754500000000005</v>
      </c>
      <c r="DS674">
        <v>0.37637500000000002</v>
      </c>
      <c r="DT674">
        <v>0.25135400000000002</v>
      </c>
      <c r="DU674">
        <v>0.42768800000000001</v>
      </c>
      <c r="DV674">
        <v>0.76515</v>
      </c>
      <c r="DW674">
        <v>0.46230100000000002</v>
      </c>
      <c r="DX674">
        <v>-9.3454000000000002E-3</v>
      </c>
      <c r="DY674">
        <v>1.0653599999999999E-2</v>
      </c>
      <c r="DZ674" s="15">
        <v>3</v>
      </c>
    </row>
    <row r="675" spans="1:130" x14ac:dyDescent="0.25">
      <c r="A675">
        <v>735</v>
      </c>
      <c r="B675">
        <v>-2.1310200000000001E-2</v>
      </c>
      <c r="C675">
        <v>2.2079500000000002E-3</v>
      </c>
      <c r="D675">
        <v>0.42954700000000001</v>
      </c>
      <c r="E675">
        <v>-0.37374299999999999</v>
      </c>
      <c r="F675">
        <v>0.43808900000000001</v>
      </c>
      <c r="G675">
        <v>-0.44350099999999998</v>
      </c>
      <c r="H675">
        <v>-1.0500100000000001</v>
      </c>
      <c r="I675">
        <v>-0.802817</v>
      </c>
      <c r="J675">
        <v>4.0431799999999997E-2</v>
      </c>
      <c r="K675">
        <v>0.106363</v>
      </c>
      <c r="L675">
        <v>0.50594700000000004</v>
      </c>
      <c r="M675">
        <v>-6.7005199999999997E-3</v>
      </c>
      <c r="N675">
        <v>0.821218</v>
      </c>
      <c r="O675">
        <v>0.72460899999999995</v>
      </c>
      <c r="P675">
        <v>1.45676E-2</v>
      </c>
      <c r="Q675">
        <v>0.99478900000000003</v>
      </c>
      <c r="R675">
        <v>-0.70375799999999999</v>
      </c>
      <c r="S675">
        <v>-0.43521199999999999</v>
      </c>
      <c r="T675">
        <v>-0.37207600000000002</v>
      </c>
      <c r="U675">
        <v>0.32721299999999998</v>
      </c>
      <c r="V675">
        <v>0.52347399999999999</v>
      </c>
      <c r="W675">
        <v>0.46130399999999999</v>
      </c>
      <c r="X675">
        <v>-0.38305800000000001</v>
      </c>
      <c r="Y675">
        <v>2.3810399999999999E-2</v>
      </c>
      <c r="Z675">
        <v>0.35757100000000003</v>
      </c>
      <c r="AA675">
        <v>-0.47533599999999998</v>
      </c>
      <c r="AB675">
        <v>0.45499000000000001</v>
      </c>
      <c r="AC675">
        <v>-0.57348500000000002</v>
      </c>
      <c r="AD675">
        <v>0.47038200000000002</v>
      </c>
      <c r="AE675">
        <v>0.35245399999999999</v>
      </c>
      <c r="AF675">
        <v>-0.451125</v>
      </c>
      <c r="AG675">
        <v>-0.49805100000000002</v>
      </c>
      <c r="AH675">
        <v>-9.5906299999999993E-3</v>
      </c>
      <c r="AI675">
        <v>-0.477468</v>
      </c>
      <c r="AJ675">
        <v>-0.262903</v>
      </c>
      <c r="AK675">
        <v>1.13238E-2</v>
      </c>
      <c r="AL675">
        <v>-4.0703000000000003E-2</v>
      </c>
      <c r="AM675">
        <v>-3.9336700000000002E-2</v>
      </c>
      <c r="AN675">
        <v>-8.7921800000000001E-3</v>
      </c>
      <c r="AO675">
        <v>-2.8967099999999999E-2</v>
      </c>
      <c r="AP675">
        <v>0.39802900000000002</v>
      </c>
      <c r="AQ675">
        <v>-8.8543900000000002E-3</v>
      </c>
      <c r="AR675">
        <v>0.46268100000000001</v>
      </c>
      <c r="AS675">
        <v>0.35547699999999999</v>
      </c>
      <c r="AT675">
        <v>1.8334099999999999E-2</v>
      </c>
      <c r="AU675">
        <v>0.48760300000000001</v>
      </c>
      <c r="AV675">
        <v>-0.36999300000000002</v>
      </c>
      <c r="AW675">
        <v>-8.13819E-3</v>
      </c>
      <c r="AX675">
        <v>0.37553500000000001</v>
      </c>
      <c r="AY675">
        <v>0.99885800000000002</v>
      </c>
      <c r="AZ675">
        <v>-0.43205300000000002</v>
      </c>
      <c r="BA675">
        <v>-0.68603099999999995</v>
      </c>
      <c r="BB675">
        <v>0.34893600000000002</v>
      </c>
      <c r="BC675">
        <v>0.424342</v>
      </c>
      <c r="BD675">
        <v>0.29768600000000001</v>
      </c>
      <c r="BE675">
        <v>0.90305400000000002</v>
      </c>
      <c r="BF675">
        <v>6.7318299999999998E-2</v>
      </c>
      <c r="BG675">
        <v>0.58892100000000003</v>
      </c>
      <c r="BH675">
        <v>-0.19095999999999999</v>
      </c>
      <c r="BI675">
        <v>0.370892</v>
      </c>
      <c r="BJ675">
        <v>-0.35061199999999998</v>
      </c>
      <c r="BK675">
        <v>-0.38477</v>
      </c>
      <c r="BL675">
        <v>2.8884400000000001E-4</v>
      </c>
      <c r="BM675">
        <v>0.37300699999999998</v>
      </c>
      <c r="BN675">
        <v>0.22545899999999999</v>
      </c>
      <c r="BO675">
        <v>-2.89406E-2</v>
      </c>
      <c r="BP675">
        <v>-2.1111000000000001E-2</v>
      </c>
      <c r="BQ675">
        <v>0.39130799999999999</v>
      </c>
      <c r="BR675">
        <v>-0.44907000000000002</v>
      </c>
      <c r="BS675">
        <v>-0.37163499999999999</v>
      </c>
      <c r="BT675">
        <v>-1.13371</v>
      </c>
      <c r="BU675">
        <v>-5.4508399999999999E-2</v>
      </c>
      <c r="BV675">
        <v>0.34920099999999998</v>
      </c>
      <c r="BW675">
        <v>-4.4426599999999997E-2</v>
      </c>
      <c r="BX675">
        <v>0.40947099999999997</v>
      </c>
      <c r="BY675">
        <v>1.6076500000000001E-2</v>
      </c>
      <c r="BZ675">
        <v>1.10458E-2</v>
      </c>
      <c r="CA675">
        <v>-0.39633600000000002</v>
      </c>
      <c r="CB675">
        <v>-0.41892299999999999</v>
      </c>
      <c r="CC675">
        <v>-0.48272900000000002</v>
      </c>
      <c r="CD675">
        <v>0.492892</v>
      </c>
      <c r="CE675">
        <v>0.40962799999999999</v>
      </c>
      <c r="CF675">
        <v>-0.41919099999999998</v>
      </c>
      <c r="CG675">
        <v>0.44583299999999998</v>
      </c>
      <c r="CH675">
        <v>-0.40930899999999998</v>
      </c>
      <c r="CI675">
        <v>0.39970299999999997</v>
      </c>
      <c r="CJ675">
        <v>-2.79271E-2</v>
      </c>
      <c r="CK675">
        <v>1.0440400000000001</v>
      </c>
      <c r="CL675">
        <v>-0.53082700000000005</v>
      </c>
      <c r="CM675">
        <v>-0.35347400000000001</v>
      </c>
      <c r="CN675">
        <v>0.80126799999999998</v>
      </c>
      <c r="CO675">
        <v>-1.6027</v>
      </c>
      <c r="CP675">
        <v>-1.0829200000000001</v>
      </c>
      <c r="CQ675">
        <v>0.55733100000000002</v>
      </c>
      <c r="CR675">
        <v>1.03548</v>
      </c>
      <c r="CS675">
        <v>0.42349900000000001</v>
      </c>
      <c r="CT675">
        <v>-1.0785499999999999</v>
      </c>
      <c r="CU675">
        <v>0.52115400000000001</v>
      </c>
      <c r="CV675">
        <v>1.1185400000000001</v>
      </c>
      <c r="CW675">
        <v>0.664435</v>
      </c>
      <c r="CX675">
        <v>0.91334700000000002</v>
      </c>
      <c r="CY675">
        <v>-0.89554</v>
      </c>
      <c r="CZ675">
        <v>-0.83903399999999995</v>
      </c>
      <c r="DA675">
        <v>-1.48384</v>
      </c>
      <c r="DB675">
        <v>1.30209</v>
      </c>
      <c r="DC675">
        <v>-0.44569199999999998</v>
      </c>
      <c r="DD675">
        <v>0.23366200000000001</v>
      </c>
      <c r="DE675">
        <v>-0.39267999999999997</v>
      </c>
      <c r="DF675">
        <v>-0.67257400000000001</v>
      </c>
      <c r="DG675">
        <v>1.2462200000000001</v>
      </c>
      <c r="DH675">
        <v>-1.06952</v>
      </c>
      <c r="DI675">
        <v>-1.00684</v>
      </c>
      <c r="DJ675">
        <v>0.368168</v>
      </c>
      <c r="DK675">
        <v>-0.59673200000000004</v>
      </c>
      <c r="DL675">
        <v>0.393015</v>
      </c>
      <c r="DM675">
        <v>-0.342974</v>
      </c>
      <c r="DN675">
        <v>-0.48137099999999999</v>
      </c>
      <c r="DO675">
        <v>-0.45232099999999997</v>
      </c>
      <c r="DP675">
        <v>0.48292400000000002</v>
      </c>
      <c r="DQ675">
        <v>-0.52311099999999999</v>
      </c>
      <c r="DR675">
        <v>0.52711200000000002</v>
      </c>
      <c r="DS675">
        <v>0.47434199999999999</v>
      </c>
      <c r="DT675">
        <v>0.38630100000000001</v>
      </c>
      <c r="DU675">
        <v>0.39537600000000001</v>
      </c>
      <c r="DV675">
        <v>1.27538</v>
      </c>
      <c r="DW675">
        <v>0.366923</v>
      </c>
      <c r="DX675">
        <v>-7.9360200000000006E-2</v>
      </c>
      <c r="DY675">
        <v>-2.1317900000000001E-2</v>
      </c>
      <c r="DZ675" s="15">
        <v>3</v>
      </c>
    </row>
    <row r="676" spans="1:130" x14ac:dyDescent="0.25">
      <c r="A676">
        <v>736</v>
      </c>
      <c r="B676">
        <v>1.2870400000000001E-2</v>
      </c>
      <c r="C676">
        <v>2.1322399999999998E-2</v>
      </c>
      <c r="D676">
        <v>0.44048999999999999</v>
      </c>
      <c r="E676">
        <v>-0.331264</v>
      </c>
      <c r="F676">
        <v>0.44739499999999999</v>
      </c>
      <c r="G676">
        <v>-0.44782</v>
      </c>
      <c r="H676">
        <v>-0.88678500000000005</v>
      </c>
      <c r="I676">
        <v>-0.74338099999999996</v>
      </c>
      <c r="J676">
        <v>2.20349E-2</v>
      </c>
      <c r="K676">
        <v>6.8018499999999996E-2</v>
      </c>
      <c r="L676">
        <v>0.51496399999999998</v>
      </c>
      <c r="M676">
        <v>5.9354899999999999E-3</v>
      </c>
      <c r="N676">
        <v>0.79778300000000002</v>
      </c>
      <c r="O676">
        <v>0.73405900000000002</v>
      </c>
      <c r="P676">
        <v>-3.5864999999999998E-3</v>
      </c>
      <c r="Q676">
        <v>1.0843499999999999</v>
      </c>
      <c r="R676">
        <v>-0.399422</v>
      </c>
      <c r="S676">
        <v>-0.42660500000000001</v>
      </c>
      <c r="T676">
        <v>-0.37346299999999999</v>
      </c>
      <c r="U676">
        <v>0.33162599999999998</v>
      </c>
      <c r="V676">
        <v>0.36372300000000002</v>
      </c>
      <c r="W676">
        <v>0.36437599999999998</v>
      </c>
      <c r="X676">
        <v>-0.86367499999999997</v>
      </c>
      <c r="Y676">
        <v>-2.9751799999999998E-2</v>
      </c>
      <c r="Z676">
        <v>0.41593200000000002</v>
      </c>
      <c r="AA676">
        <v>-0.44442700000000002</v>
      </c>
      <c r="AB676">
        <v>0.35408899999999999</v>
      </c>
      <c r="AC676">
        <v>-0.47714499999999999</v>
      </c>
      <c r="AD676">
        <v>0.53540900000000002</v>
      </c>
      <c r="AE676">
        <v>0.34349099999999999</v>
      </c>
      <c r="AF676">
        <v>-0.46669699999999997</v>
      </c>
      <c r="AG676">
        <v>-0.48523899999999998</v>
      </c>
      <c r="AH676">
        <v>1.88392E-2</v>
      </c>
      <c r="AI676">
        <v>-0.47834399999999999</v>
      </c>
      <c r="AJ676">
        <v>-0.126968</v>
      </c>
      <c r="AK676">
        <v>5.4927200000000002E-2</v>
      </c>
      <c r="AL676">
        <v>5.1381400000000001E-2</v>
      </c>
      <c r="AM676">
        <v>-3.22003E-3</v>
      </c>
      <c r="AN676">
        <v>9.2539600000000003E-3</v>
      </c>
      <c r="AO676">
        <v>2.9091700000000002E-2</v>
      </c>
      <c r="AP676">
        <v>0.60628800000000005</v>
      </c>
      <c r="AQ676">
        <v>-3.7111999999999999E-2</v>
      </c>
      <c r="AR676">
        <v>0.48129499999999997</v>
      </c>
      <c r="AS676">
        <v>0.40554299999999999</v>
      </c>
      <c r="AT676">
        <v>-1.25302E-2</v>
      </c>
      <c r="AU676">
        <v>0.54839499999999997</v>
      </c>
      <c r="AV676">
        <v>-0.380438</v>
      </c>
      <c r="AW676">
        <v>-1.23534E-2</v>
      </c>
      <c r="AX676">
        <v>0.34290300000000001</v>
      </c>
      <c r="AY676">
        <v>0.86050300000000002</v>
      </c>
      <c r="AZ676">
        <v>-0.43601299999999998</v>
      </c>
      <c r="BA676">
        <v>-0.68276999999999999</v>
      </c>
      <c r="BB676">
        <v>0.35602499999999998</v>
      </c>
      <c r="BC676">
        <v>0.62470000000000003</v>
      </c>
      <c r="BD676">
        <v>0.22197600000000001</v>
      </c>
      <c r="BE676">
        <v>0.75408699999999995</v>
      </c>
      <c r="BF676">
        <v>0.10074900000000001</v>
      </c>
      <c r="BG676">
        <v>0.65952999999999995</v>
      </c>
      <c r="BH676">
        <v>2.4604299999999999E-2</v>
      </c>
      <c r="BI676">
        <v>0.34802</v>
      </c>
      <c r="BJ676">
        <v>-0.33620299999999997</v>
      </c>
      <c r="BK676">
        <v>-0.42215900000000001</v>
      </c>
      <c r="BL676">
        <v>-1.86266E-2</v>
      </c>
      <c r="BM676">
        <v>0.348549</v>
      </c>
      <c r="BN676">
        <v>0.12414500000000001</v>
      </c>
      <c r="BO676">
        <v>-1.47536E-2</v>
      </c>
      <c r="BP676">
        <v>-1.8627999999999999E-2</v>
      </c>
      <c r="BQ676">
        <v>0.38265100000000002</v>
      </c>
      <c r="BR676">
        <v>-0.43152200000000002</v>
      </c>
      <c r="BS676">
        <v>-0.44038699999999997</v>
      </c>
      <c r="BT676">
        <v>-1.0858699999999999</v>
      </c>
      <c r="BU676">
        <v>-1.0711E-2</v>
      </c>
      <c r="BV676">
        <v>0.32862400000000003</v>
      </c>
      <c r="BW676">
        <v>5.6316999999999999E-3</v>
      </c>
      <c r="BX676">
        <v>0.40251199999999998</v>
      </c>
      <c r="BY676">
        <v>-1.38272E-2</v>
      </c>
      <c r="BZ676">
        <v>-9.5464399999999998E-3</v>
      </c>
      <c r="CA676">
        <v>-0.52393599999999996</v>
      </c>
      <c r="CB676">
        <v>-0.41467599999999999</v>
      </c>
      <c r="CC676">
        <v>-0.50018300000000004</v>
      </c>
      <c r="CD676">
        <v>0.49542000000000003</v>
      </c>
      <c r="CE676">
        <v>0.37649700000000003</v>
      </c>
      <c r="CF676">
        <v>-0.57883799999999996</v>
      </c>
      <c r="CG676">
        <v>0.49434899999999998</v>
      </c>
      <c r="CH676">
        <v>-0.46021899999999999</v>
      </c>
      <c r="CI676">
        <v>0.32878400000000002</v>
      </c>
      <c r="CJ676">
        <v>0.16462199999999999</v>
      </c>
      <c r="CK676">
        <v>1.1249400000000001</v>
      </c>
      <c r="CL676">
        <v>-0.50690999999999997</v>
      </c>
      <c r="CM676">
        <v>-0.33395599999999998</v>
      </c>
      <c r="CN676">
        <v>0.41962300000000002</v>
      </c>
      <c r="CO676">
        <v>-1.24519</v>
      </c>
      <c r="CP676">
        <v>-0.96504999999999996</v>
      </c>
      <c r="CQ676">
        <v>0.49604500000000001</v>
      </c>
      <c r="CR676">
        <v>0.74345000000000006</v>
      </c>
      <c r="CS676">
        <v>0.45244000000000001</v>
      </c>
      <c r="CT676">
        <v>-0.91937400000000002</v>
      </c>
      <c r="CU676">
        <v>-0.90731600000000001</v>
      </c>
      <c r="CV676">
        <v>0.41058299999999998</v>
      </c>
      <c r="CW676">
        <v>0.85919400000000001</v>
      </c>
      <c r="CX676">
        <v>0.14835799999999999</v>
      </c>
      <c r="CY676">
        <v>-1.6625000000000001</v>
      </c>
      <c r="CZ676">
        <v>-0.693411</v>
      </c>
      <c r="DA676">
        <v>-2.0847099999999998</v>
      </c>
      <c r="DB676">
        <v>1.08866</v>
      </c>
      <c r="DC676">
        <v>-0.47342800000000002</v>
      </c>
      <c r="DD676">
        <v>0.58286000000000004</v>
      </c>
      <c r="DE676">
        <v>-0.34122799999999998</v>
      </c>
      <c r="DF676">
        <v>-0.98257399999999995</v>
      </c>
      <c r="DG676">
        <v>1.20018</v>
      </c>
      <c r="DH676">
        <v>-0.57900399999999996</v>
      </c>
      <c r="DI676">
        <v>-1.65855</v>
      </c>
      <c r="DJ676">
        <v>0.41256199999999998</v>
      </c>
      <c r="DK676">
        <v>-0.28099000000000002</v>
      </c>
      <c r="DL676">
        <v>0.48696099999999998</v>
      </c>
      <c r="DM676">
        <v>-0.338586</v>
      </c>
      <c r="DN676">
        <v>-0.38709199999999999</v>
      </c>
      <c r="DO676">
        <v>-0.386515</v>
      </c>
      <c r="DP676">
        <v>0.41312900000000002</v>
      </c>
      <c r="DQ676">
        <v>-0.543207</v>
      </c>
      <c r="DR676">
        <v>0.55209200000000003</v>
      </c>
      <c r="DS676">
        <v>0.33993400000000001</v>
      </c>
      <c r="DT676">
        <v>0.35698099999999999</v>
      </c>
      <c r="DU676">
        <v>0.41107100000000002</v>
      </c>
      <c r="DV676">
        <v>0.95061399999999996</v>
      </c>
      <c r="DW676">
        <v>0.33921299999999999</v>
      </c>
      <c r="DX676">
        <v>-7.74566E-2</v>
      </c>
      <c r="DY676">
        <v>1.4274800000000001E-2</v>
      </c>
      <c r="DZ676" s="15">
        <v>3</v>
      </c>
    </row>
    <row r="677" spans="1:130" x14ac:dyDescent="0.25">
      <c r="A677">
        <v>737</v>
      </c>
      <c r="B677">
        <v>-2.3665100000000001E-2</v>
      </c>
      <c r="C677">
        <v>1.78419E-3</v>
      </c>
      <c r="D677">
        <v>0.40444600000000003</v>
      </c>
      <c r="E677">
        <v>-0.43720500000000001</v>
      </c>
      <c r="F677">
        <v>0.47649900000000001</v>
      </c>
      <c r="G677">
        <v>-0.41066200000000003</v>
      </c>
      <c r="H677">
        <v>-0.84619599999999995</v>
      </c>
      <c r="I677">
        <v>-0.75451800000000002</v>
      </c>
      <c r="J677">
        <v>2.86474E-2</v>
      </c>
      <c r="K677">
        <v>7.7454300000000004E-2</v>
      </c>
      <c r="L677">
        <v>0.48081400000000002</v>
      </c>
      <c r="M677">
        <v>-7.8897400000000006E-2</v>
      </c>
      <c r="N677">
        <v>0.78070099999999998</v>
      </c>
      <c r="O677">
        <v>0.69993300000000003</v>
      </c>
      <c r="P677">
        <v>-3.3851899999999997E-2</v>
      </c>
      <c r="Q677">
        <v>0.78964299999999998</v>
      </c>
      <c r="R677">
        <v>-0.68069500000000005</v>
      </c>
      <c r="S677">
        <v>-0.48632799999999998</v>
      </c>
      <c r="T677">
        <v>-0.41397299999999998</v>
      </c>
      <c r="U677">
        <v>0.38602799999999998</v>
      </c>
      <c r="V677">
        <v>0.66689600000000004</v>
      </c>
      <c r="W677">
        <v>0.77233799999999997</v>
      </c>
      <c r="X677">
        <v>-1.07969</v>
      </c>
      <c r="Y677">
        <v>-2.3234500000000002E-2</v>
      </c>
      <c r="Z677">
        <v>0.38349</v>
      </c>
      <c r="AA677">
        <v>-0.46671299999999999</v>
      </c>
      <c r="AB677">
        <v>0.45434000000000002</v>
      </c>
      <c r="AC677">
        <v>-0.48492099999999999</v>
      </c>
      <c r="AD677">
        <v>0.45711200000000002</v>
      </c>
      <c r="AE677">
        <v>0.39817000000000002</v>
      </c>
      <c r="AF677">
        <v>-0.45948800000000001</v>
      </c>
      <c r="AG677">
        <v>-0.47777199999999997</v>
      </c>
      <c r="AH677">
        <v>-2.8952499999999999E-2</v>
      </c>
      <c r="AI677">
        <v>-0.47728900000000002</v>
      </c>
      <c r="AJ677">
        <v>-0.20158899999999999</v>
      </c>
      <c r="AK677">
        <v>-5.9590299999999999E-2</v>
      </c>
      <c r="AL677">
        <v>-2.3812699999999999E-2</v>
      </c>
      <c r="AM677">
        <v>-4.2959700000000003E-2</v>
      </c>
      <c r="AN677">
        <v>-4.6417100000000003E-2</v>
      </c>
      <c r="AO677">
        <v>-4.02063E-2</v>
      </c>
      <c r="AP677">
        <v>0.42816500000000002</v>
      </c>
      <c r="AQ677">
        <v>-1.67139E-2</v>
      </c>
      <c r="AR677">
        <v>0.42063899999999999</v>
      </c>
      <c r="AS677">
        <v>0.45240999999999998</v>
      </c>
      <c r="AT677">
        <v>-1.7624000000000001E-4</v>
      </c>
      <c r="AU677">
        <v>0.44881700000000002</v>
      </c>
      <c r="AV677">
        <v>-0.40037299999999998</v>
      </c>
      <c r="AW677">
        <v>-9.2750799999999998E-3</v>
      </c>
      <c r="AX677">
        <v>0.41528599999999999</v>
      </c>
      <c r="AY677">
        <v>0.90242299999999998</v>
      </c>
      <c r="AZ677">
        <v>-0.52653000000000005</v>
      </c>
      <c r="BA677">
        <v>-0.35259299999999999</v>
      </c>
      <c r="BB677">
        <v>0.55622499999999997</v>
      </c>
      <c r="BC677">
        <v>0.61124500000000004</v>
      </c>
      <c r="BD677">
        <v>-5.7424199999999998E-3</v>
      </c>
      <c r="BE677">
        <v>0.672319</v>
      </c>
      <c r="BF677">
        <v>2.24952E-2</v>
      </c>
      <c r="BG677">
        <v>0.52568000000000004</v>
      </c>
      <c r="BH677">
        <v>-0.66443700000000006</v>
      </c>
      <c r="BI677">
        <v>0.44415900000000003</v>
      </c>
      <c r="BJ677">
        <v>-0.39717400000000003</v>
      </c>
      <c r="BK677">
        <v>-0.383747</v>
      </c>
      <c r="BL677">
        <v>9.1052099999999996E-4</v>
      </c>
      <c r="BM677">
        <v>0.39689600000000003</v>
      </c>
      <c r="BN677">
        <v>0.69262400000000002</v>
      </c>
      <c r="BO677">
        <v>-2.53764E-2</v>
      </c>
      <c r="BP677">
        <v>-8.44489E-3</v>
      </c>
      <c r="BQ677">
        <v>0.47047099999999997</v>
      </c>
      <c r="BR677">
        <v>-0.46339999999999998</v>
      </c>
      <c r="BS677">
        <v>-0.37023299999999998</v>
      </c>
      <c r="BT677">
        <v>-1.56027</v>
      </c>
      <c r="BU677">
        <v>-2.9645899999999999E-2</v>
      </c>
      <c r="BV677">
        <v>0.35588399999999998</v>
      </c>
      <c r="BW677">
        <v>-4.4675699999999999E-2</v>
      </c>
      <c r="BX677">
        <v>0.423263</v>
      </c>
      <c r="BY677">
        <v>-2.1088200000000001E-2</v>
      </c>
      <c r="BZ677">
        <v>1.3732799999999999E-3</v>
      </c>
      <c r="CA677">
        <v>-0.42606300000000003</v>
      </c>
      <c r="CB677">
        <v>-0.414045</v>
      </c>
      <c r="CC677">
        <v>-0.47540399999999999</v>
      </c>
      <c r="CD677">
        <v>0.49588500000000002</v>
      </c>
      <c r="CE677">
        <v>0.44811099999999998</v>
      </c>
      <c r="CF677">
        <v>-0.69671099999999997</v>
      </c>
      <c r="CG677">
        <v>0.44952300000000001</v>
      </c>
      <c r="CH677">
        <v>-0.51287400000000005</v>
      </c>
      <c r="CI677">
        <v>0.38098700000000002</v>
      </c>
      <c r="CJ677">
        <v>-0.15168999999999999</v>
      </c>
      <c r="CK677">
        <v>0.15804000000000001</v>
      </c>
      <c r="CL677">
        <v>-0.33887400000000001</v>
      </c>
      <c r="CM677">
        <v>-0.40746599999999999</v>
      </c>
      <c r="CN677">
        <v>0.87349600000000005</v>
      </c>
      <c r="CO677">
        <v>-0.254332</v>
      </c>
      <c r="CP677">
        <v>-1.3450800000000001</v>
      </c>
      <c r="CQ677">
        <v>0.95024799999999998</v>
      </c>
      <c r="CR677">
        <v>0.93881899999999996</v>
      </c>
      <c r="CS677">
        <v>0.62063999999999997</v>
      </c>
      <c r="CT677">
        <v>-0.54820999999999998</v>
      </c>
      <c r="CU677">
        <v>-0.79754499999999995</v>
      </c>
      <c r="CV677">
        <v>-0.217056</v>
      </c>
      <c r="CW677">
        <v>0.234213</v>
      </c>
      <c r="CX677">
        <v>0.69084599999999996</v>
      </c>
      <c r="CY677">
        <v>-0.88830600000000004</v>
      </c>
      <c r="CZ677">
        <v>-0.94794400000000001</v>
      </c>
      <c r="DA677">
        <v>-0.56565200000000004</v>
      </c>
      <c r="DB677">
        <v>0.629251</v>
      </c>
      <c r="DC677">
        <v>-0.25529299999999999</v>
      </c>
      <c r="DD677">
        <v>1.3736299999999999</v>
      </c>
      <c r="DE677">
        <v>-0.335281</v>
      </c>
      <c r="DF677">
        <v>-1.7846900000000001</v>
      </c>
      <c r="DG677">
        <v>1.2072799999999999</v>
      </c>
      <c r="DH677">
        <v>-0.56742499999999996</v>
      </c>
      <c r="DI677">
        <v>-0.60750800000000005</v>
      </c>
      <c r="DJ677">
        <v>0.43312899999999999</v>
      </c>
      <c r="DK677">
        <v>-0.650841</v>
      </c>
      <c r="DL677">
        <v>0.42400399999999999</v>
      </c>
      <c r="DM677">
        <v>-0.41348600000000002</v>
      </c>
      <c r="DN677">
        <v>-0.53013399999999999</v>
      </c>
      <c r="DO677">
        <v>-0.26198900000000003</v>
      </c>
      <c r="DP677">
        <v>0.44396999999999998</v>
      </c>
      <c r="DQ677">
        <v>-0.38076399999999999</v>
      </c>
      <c r="DR677">
        <v>0.58574300000000001</v>
      </c>
      <c r="DS677">
        <v>0.415381</v>
      </c>
      <c r="DT677">
        <v>0.48635099999999998</v>
      </c>
      <c r="DU677">
        <v>0.42678500000000003</v>
      </c>
      <c r="DV677">
        <v>1.53756</v>
      </c>
      <c r="DW677">
        <v>0.43277199999999999</v>
      </c>
      <c r="DX677">
        <v>-4.9993199999999998E-3</v>
      </c>
      <c r="DY677">
        <v>-1.26768E-3</v>
      </c>
      <c r="DZ677" s="15">
        <v>3</v>
      </c>
    </row>
    <row r="678" spans="1:130" x14ac:dyDescent="0.25">
      <c r="A678">
        <v>738</v>
      </c>
      <c r="B678">
        <v>-2.1593500000000002E-2</v>
      </c>
      <c r="C678">
        <v>1.2210499999999999E-2</v>
      </c>
      <c r="D678">
        <v>0.45431899999999997</v>
      </c>
      <c r="E678">
        <v>-0.53409600000000002</v>
      </c>
      <c r="F678">
        <v>0.47497600000000001</v>
      </c>
      <c r="G678">
        <v>-0.51955499999999999</v>
      </c>
      <c r="H678">
        <v>-0.88138700000000003</v>
      </c>
      <c r="I678">
        <v>-0.56439700000000004</v>
      </c>
      <c r="J678">
        <v>9.5818600000000004E-2</v>
      </c>
      <c r="K678">
        <v>-2.1916700000000001E-2</v>
      </c>
      <c r="L678">
        <v>0.64180000000000004</v>
      </c>
      <c r="M678">
        <v>-0.41273300000000002</v>
      </c>
      <c r="N678">
        <v>0.71941100000000002</v>
      </c>
      <c r="O678">
        <v>0.68418999999999996</v>
      </c>
      <c r="P678">
        <v>-0.75063800000000003</v>
      </c>
      <c r="Q678">
        <v>0.97458400000000001</v>
      </c>
      <c r="R678">
        <v>-0.78409899999999999</v>
      </c>
      <c r="S678">
        <v>-0.59404800000000002</v>
      </c>
      <c r="T678">
        <v>-0.53002499999999997</v>
      </c>
      <c r="U678">
        <v>0.34189799999999998</v>
      </c>
      <c r="V678">
        <v>0.57616500000000004</v>
      </c>
      <c r="W678">
        <v>0.30884099999999998</v>
      </c>
      <c r="X678">
        <v>-1.05986</v>
      </c>
      <c r="Y678">
        <v>8.0479499999999995E-2</v>
      </c>
      <c r="Z678">
        <v>0.30886599999999997</v>
      </c>
      <c r="AA678">
        <v>-0.49826599999999999</v>
      </c>
      <c r="AB678">
        <v>0.336733</v>
      </c>
      <c r="AC678">
        <v>-0.59810700000000006</v>
      </c>
      <c r="AD678">
        <v>0.45818599999999998</v>
      </c>
      <c r="AE678">
        <v>0.35012799999999999</v>
      </c>
      <c r="AF678">
        <v>-0.490396</v>
      </c>
      <c r="AG678">
        <v>-0.49193799999999999</v>
      </c>
      <c r="AH678">
        <v>-3.3731499999999998E-2</v>
      </c>
      <c r="AI678">
        <v>-0.52575700000000003</v>
      </c>
      <c r="AJ678">
        <v>-0.222414</v>
      </c>
      <c r="AK678">
        <v>-0.18226200000000001</v>
      </c>
      <c r="AL678">
        <v>-8.0175800000000005E-2</v>
      </c>
      <c r="AM678">
        <v>-0.19051199999999999</v>
      </c>
      <c r="AN678">
        <v>-0.13605600000000001</v>
      </c>
      <c r="AO678">
        <v>-0.118279</v>
      </c>
      <c r="AP678">
        <v>0.43224499999999999</v>
      </c>
      <c r="AQ678">
        <v>4.24748E-2</v>
      </c>
      <c r="AR678">
        <v>0.48410700000000001</v>
      </c>
      <c r="AS678">
        <v>0.34326800000000002</v>
      </c>
      <c r="AT678">
        <v>1.04131E-2</v>
      </c>
      <c r="AU678">
        <v>0.33414100000000002</v>
      </c>
      <c r="AV678">
        <v>-0.417993</v>
      </c>
      <c r="AW678">
        <v>4.4040900000000001E-2</v>
      </c>
      <c r="AX678">
        <v>0.59446100000000002</v>
      </c>
      <c r="AY678">
        <v>0.47542899999999999</v>
      </c>
      <c r="AZ678">
        <v>-0.42467100000000002</v>
      </c>
      <c r="BA678">
        <v>-0.1416</v>
      </c>
      <c r="BB678">
        <v>0.344246</v>
      </c>
      <c r="BC678">
        <v>0.64650700000000005</v>
      </c>
      <c r="BD678">
        <v>-0.15351799999999999</v>
      </c>
      <c r="BE678">
        <v>1.0282500000000001</v>
      </c>
      <c r="BF678">
        <v>-0.452793</v>
      </c>
      <c r="BG678">
        <v>0.43677100000000002</v>
      </c>
      <c r="BH678">
        <v>-0.77257399999999998</v>
      </c>
      <c r="BI678">
        <v>0.40365800000000002</v>
      </c>
      <c r="BJ678">
        <v>-0.34131699999999998</v>
      </c>
      <c r="BK678">
        <v>-0.46917300000000001</v>
      </c>
      <c r="BL678">
        <v>-3.6937599999999999E-3</v>
      </c>
      <c r="BM678">
        <v>0.30342799999999998</v>
      </c>
      <c r="BN678">
        <v>-1.06368</v>
      </c>
      <c r="BO678">
        <v>2.1902899999999999E-2</v>
      </c>
      <c r="BP678">
        <v>-0.11437799999999999</v>
      </c>
      <c r="BQ678">
        <v>0.51622400000000002</v>
      </c>
      <c r="BR678">
        <v>-0.44720500000000002</v>
      </c>
      <c r="BS678">
        <v>-0.41396500000000003</v>
      </c>
      <c r="BT678">
        <v>-1.3340700000000001</v>
      </c>
      <c r="BU678">
        <v>-5.05718E-2</v>
      </c>
      <c r="BV678">
        <v>0.34440900000000002</v>
      </c>
      <c r="BW678">
        <v>-0.11193</v>
      </c>
      <c r="BX678">
        <v>0.46439900000000001</v>
      </c>
      <c r="BY678">
        <v>-5.6194899999999999E-2</v>
      </c>
      <c r="BZ678">
        <v>-7.1850400000000002E-3</v>
      </c>
      <c r="CA678">
        <v>-0.583256</v>
      </c>
      <c r="CB678">
        <v>-0.50335300000000005</v>
      </c>
      <c r="CC678">
        <v>-0.49414799999999998</v>
      </c>
      <c r="CD678">
        <v>0.51504499999999998</v>
      </c>
      <c r="CE678">
        <v>0.417126</v>
      </c>
      <c r="CF678">
        <v>-0.54442699999999999</v>
      </c>
      <c r="CG678">
        <v>0.54173899999999997</v>
      </c>
      <c r="CH678">
        <v>-0.331874</v>
      </c>
      <c r="CI678">
        <v>0.39550400000000002</v>
      </c>
      <c r="CJ678">
        <v>5.2745600000000002E-3</v>
      </c>
      <c r="CK678">
        <v>1.1121099999999999</v>
      </c>
      <c r="CL678">
        <v>-0.42810300000000001</v>
      </c>
      <c r="CM678">
        <v>-0.327098</v>
      </c>
      <c r="CN678">
        <v>0.837453</v>
      </c>
      <c r="CO678">
        <v>-0.187193</v>
      </c>
      <c r="CP678">
        <v>0.14855299999999999</v>
      </c>
      <c r="CQ678">
        <v>0.70589299999999999</v>
      </c>
      <c r="CR678">
        <v>6.8332599999999999E-3</v>
      </c>
      <c r="CS678">
        <v>0.55423199999999995</v>
      </c>
      <c r="CT678">
        <v>-0.38390800000000003</v>
      </c>
      <c r="CU678">
        <v>-1.7883</v>
      </c>
      <c r="CV678">
        <v>1.0585</v>
      </c>
      <c r="CW678">
        <v>0.35708000000000001</v>
      </c>
      <c r="CX678">
        <v>0.40565299999999999</v>
      </c>
      <c r="CY678">
        <v>-0.97874499999999998</v>
      </c>
      <c r="CZ678">
        <v>0.49389499999999997</v>
      </c>
      <c r="DA678">
        <v>-0.20449899999999999</v>
      </c>
      <c r="DB678">
        <v>-5.3397699999999999E-2</v>
      </c>
      <c r="DC678">
        <v>-0.21121799999999999</v>
      </c>
      <c r="DD678">
        <v>0.97773699999999997</v>
      </c>
      <c r="DE678">
        <v>-0.43435000000000001</v>
      </c>
      <c r="DF678">
        <v>-1.43086</v>
      </c>
      <c r="DG678">
        <v>0.91735199999999995</v>
      </c>
      <c r="DH678">
        <v>-0.75623300000000004</v>
      </c>
      <c r="DI678">
        <v>-0.73720799999999997</v>
      </c>
      <c r="DJ678">
        <v>0.87559500000000001</v>
      </c>
      <c r="DK678">
        <v>-0.57256399999999996</v>
      </c>
      <c r="DL678">
        <v>0.52110299999999998</v>
      </c>
      <c r="DM678">
        <v>-0.34084700000000001</v>
      </c>
      <c r="DN678">
        <v>-0.670485</v>
      </c>
      <c r="DO678">
        <v>-0.46324500000000002</v>
      </c>
      <c r="DP678">
        <v>0.69679899999999995</v>
      </c>
      <c r="DQ678">
        <v>-0.29345300000000002</v>
      </c>
      <c r="DR678">
        <v>0.81748200000000004</v>
      </c>
      <c r="DS678">
        <v>0.46782099999999999</v>
      </c>
      <c r="DT678">
        <v>0.41910199999999997</v>
      </c>
      <c r="DU678">
        <v>0.42447800000000002</v>
      </c>
      <c r="DV678">
        <v>0.29508400000000001</v>
      </c>
      <c r="DW678">
        <v>0.41275800000000001</v>
      </c>
      <c r="DX678">
        <v>0.22681499999999999</v>
      </c>
      <c r="DY678">
        <v>-2.6790000000000001E-2</v>
      </c>
      <c r="DZ678" s="15">
        <v>3</v>
      </c>
    </row>
    <row r="679" spans="1:130" x14ac:dyDescent="0.25">
      <c r="A679">
        <v>739</v>
      </c>
      <c r="B679">
        <v>5.3690999999999999E-3</v>
      </c>
      <c r="C679" s="13">
        <v>-6.7189300000000004E-5</v>
      </c>
      <c r="D679">
        <v>0.44292700000000002</v>
      </c>
      <c r="E679">
        <v>-0.340003</v>
      </c>
      <c r="F679">
        <v>0.43662499999999999</v>
      </c>
      <c r="G679">
        <v>-0.44085200000000002</v>
      </c>
      <c r="H679">
        <v>-0.95728199999999997</v>
      </c>
      <c r="I679">
        <v>-0.76987899999999998</v>
      </c>
      <c r="J679">
        <v>1.6929699999999999E-2</v>
      </c>
      <c r="K679">
        <v>4.8732499999999998E-2</v>
      </c>
      <c r="L679">
        <v>0.53501600000000005</v>
      </c>
      <c r="M679">
        <v>1.01911E-2</v>
      </c>
      <c r="N679">
        <v>0.75995699999999999</v>
      </c>
      <c r="O679">
        <v>0.72696499999999997</v>
      </c>
      <c r="P679">
        <v>-1.0138599999999999E-2</v>
      </c>
      <c r="Q679">
        <v>0.86822500000000002</v>
      </c>
      <c r="R679">
        <v>-0.53680700000000003</v>
      </c>
      <c r="S679">
        <v>-0.42927900000000002</v>
      </c>
      <c r="T679">
        <v>-0.43667800000000001</v>
      </c>
      <c r="U679">
        <v>0.342115</v>
      </c>
      <c r="V679">
        <v>0.42648000000000003</v>
      </c>
      <c r="W679">
        <v>0.42679899999999998</v>
      </c>
      <c r="X679">
        <v>-1.0019400000000001</v>
      </c>
      <c r="Y679">
        <v>-6.1064400000000003E-3</v>
      </c>
      <c r="Z679">
        <v>0.39610600000000001</v>
      </c>
      <c r="AA679">
        <v>-0.45863900000000002</v>
      </c>
      <c r="AB679">
        <v>0.360595</v>
      </c>
      <c r="AC679">
        <v>-0.49624800000000002</v>
      </c>
      <c r="AD679">
        <v>0.52424999999999999</v>
      </c>
      <c r="AE679">
        <v>0.35596699999999998</v>
      </c>
      <c r="AF679">
        <v>-0.457569</v>
      </c>
      <c r="AG679">
        <v>-0.48637799999999998</v>
      </c>
      <c r="AH679">
        <v>-8.0355700000000006E-3</v>
      </c>
      <c r="AI679">
        <v>-0.49362499999999998</v>
      </c>
      <c r="AJ679">
        <v>-0.19006100000000001</v>
      </c>
      <c r="AK679">
        <v>2.4741900000000001E-2</v>
      </c>
      <c r="AL679">
        <v>-5.0436300000000003E-3</v>
      </c>
      <c r="AM679">
        <v>3.3901000000000001E-2</v>
      </c>
      <c r="AN679">
        <v>8.0093200000000003E-2</v>
      </c>
      <c r="AO679">
        <v>4.9944200000000001E-2</v>
      </c>
      <c r="AP679">
        <v>0.56594100000000003</v>
      </c>
      <c r="AQ679">
        <v>-2.70304E-2</v>
      </c>
      <c r="AR679">
        <v>0.51611399999999996</v>
      </c>
      <c r="AS679">
        <v>0.42915599999999998</v>
      </c>
      <c r="AT679">
        <v>9.8657499999999995E-3</v>
      </c>
      <c r="AU679">
        <v>0.55727000000000004</v>
      </c>
      <c r="AV679">
        <v>-0.38420199999999999</v>
      </c>
      <c r="AW679">
        <v>-1.0593399999999999E-2</v>
      </c>
      <c r="AX679">
        <v>0.357568</v>
      </c>
      <c r="AY679">
        <v>0.83193300000000003</v>
      </c>
      <c r="AZ679">
        <v>-0.44562600000000002</v>
      </c>
      <c r="BA679">
        <v>-0.77242500000000003</v>
      </c>
      <c r="BB679">
        <v>0.38062099999999999</v>
      </c>
      <c r="BC679">
        <v>0.58935599999999999</v>
      </c>
      <c r="BD679">
        <v>0.32273600000000002</v>
      </c>
      <c r="BE679">
        <v>0.75777300000000003</v>
      </c>
      <c r="BF679">
        <v>5.2424999999999999E-2</v>
      </c>
      <c r="BG679">
        <v>0.57393799999999995</v>
      </c>
      <c r="BH679">
        <v>-0.10430200000000001</v>
      </c>
      <c r="BI679">
        <v>0.35016000000000003</v>
      </c>
      <c r="BJ679">
        <v>-0.34758699999999998</v>
      </c>
      <c r="BK679">
        <v>-0.40072000000000002</v>
      </c>
      <c r="BL679">
        <v>-1.19661E-2</v>
      </c>
      <c r="BM679">
        <v>0.36240499999999998</v>
      </c>
      <c r="BN679">
        <v>0.102034</v>
      </c>
      <c r="BO679">
        <v>9.1505900000000001E-3</v>
      </c>
      <c r="BP679">
        <v>1.31743E-2</v>
      </c>
      <c r="BQ679">
        <v>0.38369700000000001</v>
      </c>
      <c r="BR679">
        <v>-0.42645499999999997</v>
      </c>
      <c r="BS679">
        <v>-0.42140499999999997</v>
      </c>
      <c r="BT679">
        <v>-1.13364</v>
      </c>
      <c r="BU679">
        <v>-1.00091E-3</v>
      </c>
      <c r="BV679">
        <v>0.32855899999999999</v>
      </c>
      <c r="BW679">
        <v>1.15067E-2</v>
      </c>
      <c r="BX679">
        <v>0.40867300000000001</v>
      </c>
      <c r="BY679">
        <v>-8.5327999999999999E-4</v>
      </c>
      <c r="BZ679">
        <v>-1.58342E-2</v>
      </c>
      <c r="CA679">
        <v>-0.46371000000000001</v>
      </c>
      <c r="CB679">
        <v>-0.40240900000000002</v>
      </c>
      <c r="CC679">
        <v>-0.49498599999999998</v>
      </c>
      <c r="CD679">
        <v>0.493307</v>
      </c>
      <c r="CE679">
        <v>0.36624499999999999</v>
      </c>
      <c r="CF679">
        <v>-0.489396</v>
      </c>
      <c r="CG679">
        <v>0.44205899999999998</v>
      </c>
      <c r="CH679">
        <v>-0.40041900000000002</v>
      </c>
      <c r="CI679">
        <v>0.34981000000000001</v>
      </c>
      <c r="CJ679">
        <v>0.104556</v>
      </c>
      <c r="CK679">
        <v>0.83086400000000005</v>
      </c>
      <c r="CL679">
        <v>-0.42963800000000002</v>
      </c>
      <c r="CM679">
        <v>-0.34501100000000001</v>
      </c>
      <c r="CN679">
        <v>0.70730099999999996</v>
      </c>
      <c r="CO679">
        <v>-1.2366900000000001</v>
      </c>
      <c r="CP679">
        <v>-0.99718099999999998</v>
      </c>
      <c r="CQ679">
        <v>0.50988100000000003</v>
      </c>
      <c r="CR679">
        <v>0.87751900000000005</v>
      </c>
      <c r="CS679">
        <v>0.48726399999999997</v>
      </c>
      <c r="CT679">
        <v>-0.871618</v>
      </c>
      <c r="CU679">
        <v>-1.09761</v>
      </c>
      <c r="CV679">
        <v>2.0179299999999998</v>
      </c>
      <c r="CW679">
        <v>-8.9545000000000007E-3</v>
      </c>
      <c r="CX679">
        <v>1.4309700000000001</v>
      </c>
      <c r="CY679">
        <v>-1.5149900000000001</v>
      </c>
      <c r="CZ679">
        <v>-0.99694099999999997</v>
      </c>
      <c r="DA679">
        <v>-0.13741</v>
      </c>
      <c r="DB679">
        <v>1.08426</v>
      </c>
      <c r="DC679">
        <v>-0.38886799999999999</v>
      </c>
      <c r="DD679">
        <v>0.12587400000000001</v>
      </c>
      <c r="DE679">
        <v>-0.52966599999999997</v>
      </c>
      <c r="DF679">
        <v>-1.24037</v>
      </c>
      <c r="DG679">
        <v>0.47937400000000002</v>
      </c>
      <c r="DH679">
        <v>-0.64520299999999997</v>
      </c>
      <c r="DI679">
        <v>-0.78614200000000001</v>
      </c>
      <c r="DJ679">
        <v>0.548315</v>
      </c>
      <c r="DK679">
        <v>-0.53801200000000005</v>
      </c>
      <c r="DL679">
        <v>0.46094200000000002</v>
      </c>
      <c r="DM679">
        <v>-0.27787000000000001</v>
      </c>
      <c r="DN679">
        <v>-0.45373799999999997</v>
      </c>
      <c r="DO679">
        <v>-0.46840799999999999</v>
      </c>
      <c r="DP679">
        <v>0.39113500000000001</v>
      </c>
      <c r="DQ679">
        <v>-0.66204099999999999</v>
      </c>
      <c r="DR679">
        <v>0.42547299999999999</v>
      </c>
      <c r="DS679">
        <v>0.355236</v>
      </c>
      <c r="DT679">
        <v>0.36103200000000002</v>
      </c>
      <c r="DU679">
        <v>0.39069300000000001</v>
      </c>
      <c r="DV679">
        <v>1.0762700000000001</v>
      </c>
      <c r="DW679">
        <v>0.33580199999999999</v>
      </c>
      <c r="DX679">
        <v>-5.5438899999999999E-2</v>
      </c>
      <c r="DY679">
        <v>-1.1424999999999999E-2</v>
      </c>
      <c r="DZ679" s="15">
        <v>3</v>
      </c>
    </row>
    <row r="680" spans="1:130" x14ac:dyDescent="0.25">
      <c r="A680">
        <v>740</v>
      </c>
      <c r="B680">
        <v>-8.6693099999999995E-3</v>
      </c>
      <c r="C680">
        <v>1.1912600000000001E-2</v>
      </c>
      <c r="D680">
        <v>0.44071199999999999</v>
      </c>
      <c r="E680">
        <v>-0.31744699999999998</v>
      </c>
      <c r="F680">
        <v>0.43775999999999998</v>
      </c>
      <c r="G680">
        <v>-0.44866400000000001</v>
      </c>
      <c r="H680">
        <v>-0.84580900000000003</v>
      </c>
      <c r="I680">
        <v>-0.64217800000000003</v>
      </c>
      <c r="J680">
        <v>2.5555500000000002E-3</v>
      </c>
      <c r="K680">
        <v>3.1469900000000001E-3</v>
      </c>
      <c r="L680">
        <v>0.50563199999999997</v>
      </c>
      <c r="M680">
        <v>8.0895099999999994E-3</v>
      </c>
      <c r="N680">
        <v>0.73568500000000003</v>
      </c>
      <c r="O680">
        <v>0.70910899999999999</v>
      </c>
      <c r="P680">
        <v>6.0572099999999997E-2</v>
      </c>
      <c r="Q680">
        <v>0.72161399999999998</v>
      </c>
      <c r="R680">
        <v>-0.40420699999999998</v>
      </c>
      <c r="S680">
        <v>-0.42766300000000002</v>
      </c>
      <c r="T680">
        <v>-0.38631399999999999</v>
      </c>
      <c r="U680">
        <v>0.34302700000000003</v>
      </c>
      <c r="V680">
        <v>0.40326200000000001</v>
      </c>
      <c r="W680">
        <v>0.39402199999999998</v>
      </c>
      <c r="X680">
        <v>-0.96610799999999997</v>
      </c>
      <c r="Y680">
        <v>-1.5083600000000001E-2</v>
      </c>
      <c r="Z680">
        <v>0.38883699999999999</v>
      </c>
      <c r="AA680">
        <v>-0.442388</v>
      </c>
      <c r="AB680">
        <v>0.41522500000000001</v>
      </c>
      <c r="AC680">
        <v>-0.49129899999999999</v>
      </c>
      <c r="AD680">
        <v>0.51689099999999999</v>
      </c>
      <c r="AE680">
        <v>0.34085300000000002</v>
      </c>
      <c r="AF680">
        <v>-0.45723799999999998</v>
      </c>
      <c r="AG680">
        <v>-0.48886800000000002</v>
      </c>
      <c r="AH680">
        <v>1.2400100000000001E-2</v>
      </c>
      <c r="AI680">
        <v>-0.46727000000000002</v>
      </c>
      <c r="AJ680">
        <v>-9.1565400000000005E-2</v>
      </c>
      <c r="AK680">
        <v>2.10902E-2</v>
      </c>
      <c r="AL680">
        <v>3.75471E-2</v>
      </c>
      <c r="AM680">
        <v>-2.5346899999999999E-2</v>
      </c>
      <c r="AN680">
        <v>1.33413E-2</v>
      </c>
      <c r="AO680">
        <v>3.24821E-2</v>
      </c>
      <c r="AP680">
        <v>0.50251000000000001</v>
      </c>
      <c r="AQ680">
        <v>-6.6613000000000002E-3</v>
      </c>
      <c r="AR680">
        <v>0.38036799999999998</v>
      </c>
      <c r="AS680">
        <v>0.396254</v>
      </c>
      <c r="AT680">
        <v>-2.6421400000000001E-2</v>
      </c>
      <c r="AU680">
        <v>0.48031299999999999</v>
      </c>
      <c r="AV680">
        <v>-0.39110499999999998</v>
      </c>
      <c r="AW680">
        <v>4.0488700000000002E-2</v>
      </c>
      <c r="AX680">
        <v>0.52556800000000004</v>
      </c>
      <c r="AY680">
        <v>0.840831</v>
      </c>
      <c r="AZ680">
        <v>-0.39558199999999999</v>
      </c>
      <c r="BA680">
        <v>-0.62182899999999997</v>
      </c>
      <c r="BB680">
        <v>0.32643699999999998</v>
      </c>
      <c r="BC680">
        <v>0.64663199999999998</v>
      </c>
      <c r="BD680">
        <v>0.15293899999999999</v>
      </c>
      <c r="BE680">
        <v>0.51861400000000002</v>
      </c>
      <c r="BF680">
        <v>7.2497699999999998E-2</v>
      </c>
      <c r="BG680">
        <v>0.577712</v>
      </c>
      <c r="BH680">
        <v>0.15537500000000001</v>
      </c>
      <c r="BI680">
        <v>0.35264299999999998</v>
      </c>
      <c r="BJ680">
        <v>-0.322044</v>
      </c>
      <c r="BK680">
        <v>-0.40056599999999998</v>
      </c>
      <c r="BL680">
        <v>-3.87377E-2</v>
      </c>
      <c r="BM680">
        <v>0.35530499999999998</v>
      </c>
      <c r="BN680">
        <v>0.203317</v>
      </c>
      <c r="BO680">
        <v>-4.56712E-3</v>
      </c>
      <c r="BP680">
        <v>-2.8721099999999999E-2</v>
      </c>
      <c r="BQ680">
        <v>0.38622200000000001</v>
      </c>
      <c r="BR680">
        <v>-0.465947</v>
      </c>
      <c r="BS680">
        <v>-0.39403500000000002</v>
      </c>
      <c r="BT680">
        <v>-0.76150099999999998</v>
      </c>
      <c r="BU680">
        <v>4.9848200000000002E-2</v>
      </c>
      <c r="BV680">
        <v>0.33936300000000003</v>
      </c>
      <c r="BW680">
        <v>2.2609500000000001E-2</v>
      </c>
      <c r="BX680">
        <v>0.405391</v>
      </c>
      <c r="BY680">
        <v>-1.43625E-3</v>
      </c>
      <c r="BZ680">
        <v>-3.5781399999999998E-2</v>
      </c>
      <c r="CA680">
        <v>-0.48019499999999998</v>
      </c>
      <c r="CB680">
        <v>-0.418956</v>
      </c>
      <c r="CC680">
        <v>-0.48777500000000001</v>
      </c>
      <c r="CD680">
        <v>0.49461500000000003</v>
      </c>
      <c r="CE680">
        <v>0.38504300000000002</v>
      </c>
      <c r="CF680">
        <v>-0.60835300000000003</v>
      </c>
      <c r="CG680">
        <v>0.49271999999999999</v>
      </c>
      <c r="CH680">
        <v>-0.57759700000000003</v>
      </c>
      <c r="CI680">
        <v>0.30014800000000003</v>
      </c>
      <c r="CJ680">
        <v>0.14485899999999999</v>
      </c>
      <c r="CK680">
        <v>1.62321</v>
      </c>
      <c r="CL680">
        <v>-0.48616500000000001</v>
      </c>
      <c r="CM680">
        <v>-0.31535000000000002</v>
      </c>
      <c r="CN680">
        <v>0.58471600000000001</v>
      </c>
      <c r="CO680">
        <v>-0.47606599999999999</v>
      </c>
      <c r="CP680">
        <v>-1.2094199999999999</v>
      </c>
      <c r="CQ680">
        <v>0.63913900000000001</v>
      </c>
      <c r="CR680">
        <v>0.70647899999999997</v>
      </c>
      <c r="CS680">
        <v>0.426568</v>
      </c>
      <c r="CT680">
        <v>-0.86853599999999997</v>
      </c>
      <c r="CU680">
        <v>-1.3008599999999999</v>
      </c>
      <c r="CV680">
        <v>1.1035900000000001</v>
      </c>
      <c r="CW680">
        <v>1.103</v>
      </c>
      <c r="CX680">
        <v>1.0918600000000001</v>
      </c>
      <c r="CY680">
        <v>-4.6484400000000002E-2</v>
      </c>
      <c r="CZ680">
        <v>-0.82407200000000003</v>
      </c>
      <c r="DA680">
        <v>-2.0120399999999998</v>
      </c>
      <c r="DB680">
        <v>0.88646100000000005</v>
      </c>
      <c r="DC680">
        <v>-0.56023199999999995</v>
      </c>
      <c r="DD680">
        <v>0.73141800000000001</v>
      </c>
      <c r="DE680">
        <v>-0.397476</v>
      </c>
      <c r="DF680">
        <v>-1.5208699999999999</v>
      </c>
      <c r="DG680">
        <v>0.99291700000000005</v>
      </c>
      <c r="DH680">
        <v>-0.61488299999999996</v>
      </c>
      <c r="DI680">
        <v>-1.4943900000000001</v>
      </c>
      <c r="DJ680">
        <v>0.506826</v>
      </c>
      <c r="DK680">
        <v>-0.22212699999999999</v>
      </c>
      <c r="DL680">
        <v>0.39639799999999997</v>
      </c>
      <c r="DM680">
        <v>-0.33249800000000002</v>
      </c>
      <c r="DN680">
        <v>-0.39683000000000002</v>
      </c>
      <c r="DO680">
        <v>-0.58823199999999998</v>
      </c>
      <c r="DP680">
        <v>0.47747099999999998</v>
      </c>
      <c r="DQ680">
        <v>-0.35140500000000002</v>
      </c>
      <c r="DR680">
        <v>0.5927</v>
      </c>
      <c r="DS680">
        <v>0.42294999999999999</v>
      </c>
      <c r="DT680">
        <v>0.325735</v>
      </c>
      <c r="DU680">
        <v>0.42732199999999998</v>
      </c>
      <c r="DV680">
        <v>0.70702900000000002</v>
      </c>
      <c r="DW680">
        <v>0.40600599999999998</v>
      </c>
      <c r="DX680">
        <v>-7.3347200000000003E-3</v>
      </c>
      <c r="DY680">
        <v>2.68715E-2</v>
      </c>
      <c r="DZ680" s="15">
        <v>3</v>
      </c>
    </row>
    <row r="681" spans="1:130" x14ac:dyDescent="0.25">
      <c r="A681">
        <v>741</v>
      </c>
      <c r="B681">
        <v>7.1493399999999997E-3</v>
      </c>
      <c r="C681">
        <v>1.2206E-2</v>
      </c>
      <c r="D681">
        <v>0.44720799999999999</v>
      </c>
      <c r="E681">
        <v>-0.34938200000000003</v>
      </c>
      <c r="F681">
        <v>0.44166699999999998</v>
      </c>
      <c r="G681">
        <v>-0.44098399999999999</v>
      </c>
      <c r="H681">
        <v>-0.94564800000000004</v>
      </c>
      <c r="I681">
        <v>-0.77828600000000003</v>
      </c>
      <c r="J681">
        <v>2.8758700000000002E-2</v>
      </c>
      <c r="K681">
        <v>6.4611100000000005E-2</v>
      </c>
      <c r="L681">
        <v>0.52912800000000004</v>
      </c>
      <c r="M681">
        <v>6.6986099999999998E-3</v>
      </c>
      <c r="N681">
        <v>0.77399899999999999</v>
      </c>
      <c r="O681">
        <v>0.72178600000000004</v>
      </c>
      <c r="P681">
        <v>-1.1696399999999999E-2</v>
      </c>
      <c r="Q681">
        <v>0.94941900000000001</v>
      </c>
      <c r="R681">
        <v>-0.53930400000000001</v>
      </c>
      <c r="S681">
        <v>-0.42743199999999998</v>
      </c>
      <c r="T681">
        <v>-0.38018600000000002</v>
      </c>
      <c r="U681">
        <v>0.35072900000000001</v>
      </c>
      <c r="V681">
        <v>0.44352799999999998</v>
      </c>
      <c r="W681">
        <v>0.40924199999999999</v>
      </c>
      <c r="X681">
        <v>-1.09788</v>
      </c>
      <c r="Y681">
        <v>-2.4124699999999999E-2</v>
      </c>
      <c r="Z681">
        <v>0.41056900000000002</v>
      </c>
      <c r="AA681">
        <v>-0.44680999999999998</v>
      </c>
      <c r="AB681">
        <v>0.41438799999999998</v>
      </c>
      <c r="AC681">
        <v>-0.51289399999999996</v>
      </c>
      <c r="AD681">
        <v>0.53177099999999999</v>
      </c>
      <c r="AE681">
        <v>0.35535800000000001</v>
      </c>
      <c r="AF681">
        <v>-0.46219900000000003</v>
      </c>
      <c r="AG681">
        <v>-0.48055700000000001</v>
      </c>
      <c r="AH681">
        <v>7.1900899999999997E-3</v>
      </c>
      <c r="AI681">
        <v>-0.48184199999999999</v>
      </c>
      <c r="AJ681">
        <v>-0.19653399999999999</v>
      </c>
      <c r="AK681">
        <v>1.30647E-2</v>
      </c>
      <c r="AL681">
        <v>4.0799599999999998E-2</v>
      </c>
      <c r="AM681">
        <v>1.7130599999999999E-2</v>
      </c>
      <c r="AN681">
        <v>4.2384900000000003E-2</v>
      </c>
      <c r="AO681">
        <v>4.8203500000000003E-2</v>
      </c>
      <c r="AP681">
        <v>0.60461500000000001</v>
      </c>
      <c r="AQ681">
        <v>-1.85822E-2</v>
      </c>
      <c r="AR681">
        <v>0.52363499999999996</v>
      </c>
      <c r="AS681">
        <v>0.42336499999999999</v>
      </c>
      <c r="AT681">
        <v>-8.0436799999999997E-4</v>
      </c>
      <c r="AU681">
        <v>0.51674200000000003</v>
      </c>
      <c r="AV681">
        <v>-0.39050200000000002</v>
      </c>
      <c r="AW681">
        <v>-4.4429099999999999E-2</v>
      </c>
      <c r="AX681">
        <v>0.42785200000000001</v>
      </c>
      <c r="AY681">
        <v>0.80206500000000003</v>
      </c>
      <c r="AZ681">
        <v>-0.42271500000000001</v>
      </c>
      <c r="BA681">
        <v>-0.76051999999999997</v>
      </c>
      <c r="BB681">
        <v>0.37378099999999997</v>
      </c>
      <c r="BC681">
        <v>0.57962800000000003</v>
      </c>
      <c r="BD681">
        <v>0.298348</v>
      </c>
      <c r="BE681">
        <v>0.72981700000000005</v>
      </c>
      <c r="BF681">
        <v>4.8638800000000003E-2</v>
      </c>
      <c r="BG681">
        <v>0.57653200000000004</v>
      </c>
      <c r="BH681">
        <v>-0.118564</v>
      </c>
      <c r="BI681">
        <v>0.35601100000000002</v>
      </c>
      <c r="BJ681">
        <v>-0.34822999999999998</v>
      </c>
      <c r="BK681">
        <v>-0.41311399999999998</v>
      </c>
      <c r="BL681">
        <v>-6.3049200000000003E-3</v>
      </c>
      <c r="BM681">
        <v>0.37435200000000002</v>
      </c>
      <c r="BN681">
        <v>0.10680099999999999</v>
      </c>
      <c r="BO681">
        <v>-1.26508E-3</v>
      </c>
      <c r="BP681">
        <v>-4.3335600000000002E-3</v>
      </c>
      <c r="BQ681">
        <v>0.37957800000000003</v>
      </c>
      <c r="BR681">
        <v>-0.43698199999999998</v>
      </c>
      <c r="BS681">
        <v>-0.42194199999999998</v>
      </c>
      <c r="BT681">
        <v>-1.13401</v>
      </c>
      <c r="BU681">
        <v>-1.1125299999999999E-2</v>
      </c>
      <c r="BV681">
        <v>0.33872400000000003</v>
      </c>
      <c r="BW681">
        <v>6.9600800000000004E-3</v>
      </c>
      <c r="BX681">
        <v>0.39133899999999999</v>
      </c>
      <c r="BY681">
        <v>-2.9672199999999999E-2</v>
      </c>
      <c r="BZ681">
        <v>3.1284199999999998E-3</v>
      </c>
      <c r="CA681">
        <v>-0.45239400000000002</v>
      </c>
      <c r="CB681">
        <v>-0.40982200000000002</v>
      </c>
      <c r="CC681">
        <v>-0.48855900000000002</v>
      </c>
      <c r="CD681">
        <v>0.48952299999999999</v>
      </c>
      <c r="CE681">
        <v>0.37840299999999999</v>
      </c>
      <c r="CF681">
        <v>-0.52365899999999999</v>
      </c>
      <c r="CG681">
        <v>0.482296</v>
      </c>
      <c r="CH681">
        <v>-0.42860700000000002</v>
      </c>
      <c r="CI681">
        <v>0.37688300000000002</v>
      </c>
      <c r="CJ681">
        <v>0.131051</v>
      </c>
      <c r="CK681">
        <v>0.86501300000000003</v>
      </c>
      <c r="CL681">
        <v>-0.33131100000000002</v>
      </c>
      <c r="CM681">
        <v>-0.35249000000000003</v>
      </c>
      <c r="CN681">
        <v>0.63991200000000004</v>
      </c>
      <c r="CO681">
        <v>-1.2743599999999999</v>
      </c>
      <c r="CP681">
        <v>-0.657003</v>
      </c>
      <c r="CQ681">
        <v>0.60748000000000002</v>
      </c>
      <c r="CR681">
        <v>0.85718399999999995</v>
      </c>
      <c r="CS681">
        <v>0.45182499999999998</v>
      </c>
      <c r="CT681">
        <v>-0.87068199999999996</v>
      </c>
      <c r="CU681">
        <v>-1.2440800000000001</v>
      </c>
      <c r="CV681">
        <v>-0.46889399999999998</v>
      </c>
      <c r="CW681">
        <v>1.1365499999999999</v>
      </c>
      <c r="CX681">
        <v>1.0539700000000001</v>
      </c>
      <c r="CY681">
        <v>-1.5182100000000001</v>
      </c>
      <c r="CZ681">
        <v>-1.1046199999999999</v>
      </c>
      <c r="DA681">
        <v>-0.19867499999999999</v>
      </c>
      <c r="DB681">
        <v>1.12398</v>
      </c>
      <c r="DC681">
        <v>-0.41138200000000003</v>
      </c>
      <c r="DD681">
        <v>5.8591200000000003E-2</v>
      </c>
      <c r="DE681">
        <v>-0.49392399999999997</v>
      </c>
      <c r="DF681">
        <v>-1.27227</v>
      </c>
      <c r="DG681">
        <v>0.467248</v>
      </c>
      <c r="DH681">
        <v>-0.71366499999999999</v>
      </c>
      <c r="DI681">
        <v>-0.78456499999999996</v>
      </c>
      <c r="DJ681">
        <v>0.62448999999999999</v>
      </c>
      <c r="DK681">
        <v>-0.46360600000000002</v>
      </c>
      <c r="DL681">
        <v>0.44757200000000003</v>
      </c>
      <c r="DM681">
        <v>-0.32458999999999999</v>
      </c>
      <c r="DN681">
        <v>-0.44367899999999999</v>
      </c>
      <c r="DO681">
        <v>-0.478912</v>
      </c>
      <c r="DP681">
        <v>0.39687</v>
      </c>
      <c r="DQ681">
        <v>-0.71699999999999997</v>
      </c>
      <c r="DR681">
        <v>0.38830999999999999</v>
      </c>
      <c r="DS681">
        <v>0.35055999999999998</v>
      </c>
      <c r="DT681">
        <v>0.376691</v>
      </c>
      <c r="DU681">
        <v>0.40114899999999998</v>
      </c>
      <c r="DV681">
        <v>1.03637</v>
      </c>
      <c r="DW681">
        <v>0.35076600000000002</v>
      </c>
      <c r="DX681">
        <v>-5.6500500000000002E-2</v>
      </c>
      <c r="DY681">
        <v>1.2321500000000001E-2</v>
      </c>
      <c r="DZ681" s="15">
        <v>3</v>
      </c>
    </row>
    <row r="682" spans="1:130" x14ac:dyDescent="0.25">
      <c r="A682">
        <v>743</v>
      </c>
      <c r="B682">
        <v>1.0975500000000001E-3</v>
      </c>
      <c r="C682">
        <v>6.5240699999999999E-3</v>
      </c>
      <c r="D682">
        <v>0.44260100000000002</v>
      </c>
      <c r="E682">
        <v>-0.31300699999999998</v>
      </c>
      <c r="F682">
        <v>0.43451200000000001</v>
      </c>
      <c r="G682">
        <v>-0.43735600000000002</v>
      </c>
      <c r="H682">
        <v>-0.85518400000000006</v>
      </c>
      <c r="I682">
        <v>-0.65645600000000004</v>
      </c>
      <c r="J682">
        <v>-7.9318900000000005E-3</v>
      </c>
      <c r="K682">
        <v>7.5982799999999998E-3</v>
      </c>
      <c r="L682">
        <v>0.55491599999999996</v>
      </c>
      <c r="M682">
        <v>-2.57732E-2</v>
      </c>
      <c r="N682">
        <v>0.72881799999999997</v>
      </c>
      <c r="O682">
        <v>0.72140899999999997</v>
      </c>
      <c r="P682">
        <v>6.2276900000000003E-2</v>
      </c>
      <c r="Q682">
        <v>0.68818400000000002</v>
      </c>
      <c r="R682">
        <v>-0.39139200000000002</v>
      </c>
      <c r="S682">
        <v>-0.41322799999999998</v>
      </c>
      <c r="T682">
        <v>-0.46410400000000002</v>
      </c>
      <c r="U682">
        <v>0.305531</v>
      </c>
      <c r="V682">
        <v>0.39965899999999999</v>
      </c>
      <c r="W682">
        <v>0.34194200000000002</v>
      </c>
      <c r="X682">
        <v>-1.00105</v>
      </c>
      <c r="Y682">
        <v>-1.86879E-2</v>
      </c>
      <c r="Z682">
        <v>0.38593300000000003</v>
      </c>
      <c r="AA682">
        <v>-0.46130100000000002</v>
      </c>
      <c r="AB682">
        <v>0.36121999999999999</v>
      </c>
      <c r="AC682">
        <v>-0.52944500000000005</v>
      </c>
      <c r="AD682">
        <v>0.51492000000000004</v>
      </c>
      <c r="AE682">
        <v>0.31610500000000002</v>
      </c>
      <c r="AF682">
        <v>-0.444137</v>
      </c>
      <c r="AG682">
        <v>-0.47431200000000001</v>
      </c>
      <c r="AH682">
        <v>-4.2974800000000002E-3</v>
      </c>
      <c r="AI682">
        <v>-0.48559000000000002</v>
      </c>
      <c r="AJ682">
        <v>-0.11738899999999999</v>
      </c>
      <c r="AK682">
        <v>-7.6552299999999998E-3</v>
      </c>
      <c r="AL682">
        <v>1.1547399999999999E-2</v>
      </c>
      <c r="AM682">
        <v>9.7830799999999996E-3</v>
      </c>
      <c r="AN682">
        <v>0.119393</v>
      </c>
      <c r="AO682">
        <v>1.2640999999999999E-2</v>
      </c>
      <c r="AP682">
        <v>0.49373099999999998</v>
      </c>
      <c r="AQ682">
        <v>-1.50788E-2</v>
      </c>
      <c r="AR682">
        <v>0.44601600000000002</v>
      </c>
      <c r="AS682">
        <v>0.39468399999999998</v>
      </c>
      <c r="AT682">
        <v>-3.5793700000000001E-3</v>
      </c>
      <c r="AU682">
        <v>0.48716999999999999</v>
      </c>
      <c r="AV682">
        <v>-0.38443699999999997</v>
      </c>
      <c r="AW682">
        <v>4.6372299999999998E-2</v>
      </c>
      <c r="AX682">
        <v>0.52832100000000004</v>
      </c>
      <c r="AY682">
        <v>0.73698600000000003</v>
      </c>
      <c r="AZ682">
        <v>-0.43746600000000002</v>
      </c>
      <c r="BA682">
        <v>-0.80140999999999996</v>
      </c>
      <c r="BB682">
        <v>0.29686400000000002</v>
      </c>
      <c r="BC682">
        <v>0.61899199999999999</v>
      </c>
      <c r="BD682">
        <v>0.31970900000000002</v>
      </c>
      <c r="BE682">
        <v>0.60093200000000002</v>
      </c>
      <c r="BF682">
        <v>6.4602699999999999E-2</v>
      </c>
      <c r="BG682">
        <v>0.53562799999999999</v>
      </c>
      <c r="BH682">
        <v>7.6957300000000006E-2</v>
      </c>
      <c r="BI682">
        <v>0.35316999999999998</v>
      </c>
      <c r="BJ682">
        <v>-0.27711599999999997</v>
      </c>
      <c r="BK682">
        <v>-0.35844300000000001</v>
      </c>
      <c r="BL682">
        <v>-1.98411E-2</v>
      </c>
      <c r="BM682">
        <v>0.32605699999999999</v>
      </c>
      <c r="BN682">
        <v>0.16771</v>
      </c>
      <c r="BO682">
        <v>1.1919000000000001E-2</v>
      </c>
      <c r="BP682">
        <v>-7.1100599999999996E-3</v>
      </c>
      <c r="BQ682">
        <v>0.38591500000000001</v>
      </c>
      <c r="BR682">
        <v>-0.45306299999999999</v>
      </c>
      <c r="BS682">
        <v>-0.394814</v>
      </c>
      <c r="BT682">
        <v>-0.918207</v>
      </c>
      <c r="BU682">
        <v>6.3812599999999997E-2</v>
      </c>
      <c r="BV682">
        <v>0.31542700000000001</v>
      </c>
      <c r="BW682">
        <v>3.0625399999999999E-3</v>
      </c>
      <c r="BX682">
        <v>0.42934099999999997</v>
      </c>
      <c r="BY682">
        <v>-2.78064E-3</v>
      </c>
      <c r="BZ682">
        <v>-8.9273800000000004E-3</v>
      </c>
      <c r="CA682">
        <v>-0.41196100000000002</v>
      </c>
      <c r="CB682">
        <v>-0.39935300000000001</v>
      </c>
      <c r="CC682">
        <v>-0.50541800000000003</v>
      </c>
      <c r="CD682">
        <v>0.50405999999999995</v>
      </c>
      <c r="CE682">
        <v>0.34116600000000002</v>
      </c>
      <c r="CF682">
        <v>-0.66927700000000001</v>
      </c>
      <c r="CG682">
        <v>0.466086</v>
      </c>
      <c r="CH682">
        <v>-0.46729500000000002</v>
      </c>
      <c r="CI682">
        <v>0.23549900000000001</v>
      </c>
      <c r="CJ682">
        <v>7.8860899999999998E-2</v>
      </c>
      <c r="CK682">
        <v>0.34055999999999997</v>
      </c>
      <c r="CL682">
        <v>-0.571411</v>
      </c>
      <c r="CM682">
        <v>-0.294323</v>
      </c>
      <c r="CN682">
        <v>0.56966799999999995</v>
      </c>
      <c r="CO682">
        <v>-0.86182899999999996</v>
      </c>
      <c r="CP682">
        <v>-1.38059</v>
      </c>
      <c r="CQ682">
        <v>0.53091500000000003</v>
      </c>
      <c r="CR682">
        <v>0.70182699999999998</v>
      </c>
      <c r="CS682">
        <v>0.52197899999999997</v>
      </c>
      <c r="CT682">
        <v>-1.1035200000000001</v>
      </c>
      <c r="CU682">
        <v>-1.4929399999999999</v>
      </c>
      <c r="CV682">
        <v>1.89628</v>
      </c>
      <c r="CW682">
        <v>0.71156200000000003</v>
      </c>
      <c r="CX682">
        <v>0.467885</v>
      </c>
      <c r="CY682">
        <v>-0.901285</v>
      </c>
      <c r="CZ682">
        <v>-1.4982800000000001</v>
      </c>
      <c r="DA682">
        <v>-0.29053299999999999</v>
      </c>
      <c r="DB682">
        <v>0.92441600000000002</v>
      </c>
      <c r="DC682">
        <v>-0.54235900000000004</v>
      </c>
      <c r="DD682">
        <v>-7.8511700000000004E-2</v>
      </c>
      <c r="DE682">
        <v>-0.49558600000000003</v>
      </c>
      <c r="DF682">
        <v>-1.1321099999999999</v>
      </c>
      <c r="DG682">
        <v>0.54277200000000003</v>
      </c>
      <c r="DH682">
        <v>-0.826268</v>
      </c>
      <c r="DI682">
        <v>-1.1770400000000001</v>
      </c>
      <c r="DJ682">
        <v>0.56629700000000005</v>
      </c>
      <c r="DK682">
        <v>-0.32211499999999998</v>
      </c>
      <c r="DL682">
        <v>0.422512</v>
      </c>
      <c r="DM682">
        <v>-0.26755400000000001</v>
      </c>
      <c r="DN682">
        <v>-0.50019400000000003</v>
      </c>
      <c r="DO682">
        <v>-0.68439399999999995</v>
      </c>
      <c r="DP682">
        <v>0.45044400000000001</v>
      </c>
      <c r="DQ682">
        <v>-0.41419099999999998</v>
      </c>
      <c r="DR682">
        <v>0.37388100000000002</v>
      </c>
      <c r="DS682">
        <v>0.40289599999999998</v>
      </c>
      <c r="DT682">
        <v>0.27057900000000001</v>
      </c>
      <c r="DU682">
        <v>0.42908800000000002</v>
      </c>
      <c r="DV682">
        <v>1.07881</v>
      </c>
      <c r="DW682">
        <v>0.42121500000000001</v>
      </c>
      <c r="DX682">
        <v>-1.1546499999999999E-3</v>
      </c>
      <c r="DY682">
        <v>-4.5289400000000004E-3</v>
      </c>
      <c r="DZ682" s="15">
        <v>3</v>
      </c>
    </row>
    <row r="683" spans="1:130" x14ac:dyDescent="0.25">
      <c r="A683">
        <v>744</v>
      </c>
      <c r="B683">
        <v>1.6018899999999999E-2</v>
      </c>
      <c r="C683">
        <v>1.61362E-2</v>
      </c>
      <c r="D683">
        <v>0.44126300000000002</v>
      </c>
      <c r="E683">
        <v>-0.32010899999999998</v>
      </c>
      <c r="F683">
        <v>0.45251999999999998</v>
      </c>
      <c r="G683">
        <v>-0.444498</v>
      </c>
      <c r="H683">
        <v>-0.86345099999999997</v>
      </c>
      <c r="I683">
        <v>-0.74476100000000001</v>
      </c>
      <c r="J683">
        <v>2.1209200000000001E-2</v>
      </c>
      <c r="K683">
        <v>7.3983999999999994E-2</v>
      </c>
      <c r="L683">
        <v>0.52503</v>
      </c>
      <c r="M683">
        <v>4.5937900000000004E-3</v>
      </c>
      <c r="N683">
        <v>0.82090200000000002</v>
      </c>
      <c r="O683">
        <v>0.75630299999999995</v>
      </c>
      <c r="P683">
        <v>5.0849900000000002E-3</v>
      </c>
      <c r="Q683">
        <v>1.16028</v>
      </c>
      <c r="R683">
        <v>-0.36200399999999999</v>
      </c>
      <c r="S683">
        <v>-0.42852400000000002</v>
      </c>
      <c r="T683">
        <v>-0.368867</v>
      </c>
      <c r="U683">
        <v>0.306674</v>
      </c>
      <c r="V683">
        <v>0.32925399999999999</v>
      </c>
      <c r="W683">
        <v>0.32238</v>
      </c>
      <c r="X683">
        <v>-0.87679200000000002</v>
      </c>
      <c r="Y683">
        <v>-3.2805899999999999E-2</v>
      </c>
      <c r="Z683">
        <v>0.41215499999999999</v>
      </c>
      <c r="AA683">
        <v>-0.44941700000000001</v>
      </c>
      <c r="AB683">
        <v>0.30413899999999999</v>
      </c>
      <c r="AC683">
        <v>-0.49985099999999999</v>
      </c>
      <c r="AD683">
        <v>0.54381400000000002</v>
      </c>
      <c r="AE683">
        <v>0.312413</v>
      </c>
      <c r="AF683">
        <v>-0.471914</v>
      </c>
      <c r="AG683">
        <v>-0.49252699999999999</v>
      </c>
      <c r="AH683">
        <v>1.17745E-2</v>
      </c>
      <c r="AI683">
        <v>-0.48145700000000002</v>
      </c>
      <c r="AJ683">
        <v>-0.13161900000000001</v>
      </c>
      <c r="AK683">
        <v>4.2236099999999999E-2</v>
      </c>
      <c r="AL683">
        <v>4.0006300000000002E-2</v>
      </c>
      <c r="AM683">
        <v>-1.4259900000000001E-2</v>
      </c>
      <c r="AN683">
        <v>-1.1523099999999999E-4</v>
      </c>
      <c r="AO683">
        <v>2.9522400000000001E-2</v>
      </c>
      <c r="AP683">
        <v>0.60922799999999999</v>
      </c>
      <c r="AQ683">
        <v>-3.4130199999999999E-2</v>
      </c>
      <c r="AR683">
        <v>0.49856899999999998</v>
      </c>
      <c r="AS683">
        <v>0.38311200000000001</v>
      </c>
      <c r="AT683">
        <v>-7.5745099999999996E-3</v>
      </c>
      <c r="AU683">
        <v>0.560141</v>
      </c>
      <c r="AV683">
        <v>-0.37927899999999998</v>
      </c>
      <c r="AW683">
        <v>-1.18715E-2</v>
      </c>
      <c r="AX683">
        <v>0.31181799999999998</v>
      </c>
      <c r="AY683">
        <v>0.85008399999999995</v>
      </c>
      <c r="AZ683">
        <v>-0.46022400000000002</v>
      </c>
      <c r="BA683">
        <v>-0.72972499999999996</v>
      </c>
      <c r="BB683">
        <v>0.34193000000000001</v>
      </c>
      <c r="BC683">
        <v>0.64061000000000001</v>
      </c>
      <c r="BD683">
        <v>0.223159</v>
      </c>
      <c r="BE683">
        <v>0.76747500000000002</v>
      </c>
      <c r="BF683">
        <v>9.6772399999999995E-2</v>
      </c>
      <c r="BG683">
        <v>0.65496799999999999</v>
      </c>
      <c r="BH683">
        <v>2.8266599999999999E-2</v>
      </c>
      <c r="BI683">
        <v>0.33021299999999998</v>
      </c>
      <c r="BJ683">
        <v>-0.317</v>
      </c>
      <c r="BK683">
        <v>-0.41506900000000002</v>
      </c>
      <c r="BL683">
        <v>-1.7060200000000001E-2</v>
      </c>
      <c r="BM683">
        <v>0.32623999999999997</v>
      </c>
      <c r="BN683">
        <v>0.118709</v>
      </c>
      <c r="BO683">
        <v>-1.22512E-2</v>
      </c>
      <c r="BP683">
        <v>-2.3662699999999998E-2</v>
      </c>
      <c r="BQ683">
        <v>0.37612600000000002</v>
      </c>
      <c r="BR683">
        <v>-0.42472900000000002</v>
      </c>
      <c r="BS683">
        <v>-0.42391400000000001</v>
      </c>
      <c r="BT683">
        <v>-1.0862499999999999</v>
      </c>
      <c r="BU683">
        <v>-8.9712100000000003E-3</v>
      </c>
      <c r="BV683">
        <v>0.31745000000000001</v>
      </c>
      <c r="BW683">
        <v>-1.6136600000000001E-3</v>
      </c>
      <c r="BX683">
        <v>0.403422</v>
      </c>
      <c r="BY683">
        <v>-1.46865E-2</v>
      </c>
      <c r="BZ683">
        <v>-7.3164900000000001E-3</v>
      </c>
      <c r="CA683">
        <v>-0.50980599999999998</v>
      </c>
      <c r="CB683">
        <v>-0.41436600000000001</v>
      </c>
      <c r="CC683">
        <v>-0.50394000000000005</v>
      </c>
      <c r="CD683">
        <v>0.50680199999999997</v>
      </c>
      <c r="CE683">
        <v>0.357545</v>
      </c>
      <c r="CF683">
        <v>-0.65660399999999997</v>
      </c>
      <c r="CG683">
        <v>0.48490899999999998</v>
      </c>
      <c r="CH683">
        <v>-0.49132399999999998</v>
      </c>
      <c r="CI683">
        <v>0.31947700000000001</v>
      </c>
      <c r="CJ683">
        <v>8.4806800000000002E-2</v>
      </c>
      <c r="CK683">
        <v>0.96877999999999997</v>
      </c>
      <c r="CL683">
        <v>-0.55220999999999998</v>
      </c>
      <c r="CM683">
        <v>-0.33197900000000002</v>
      </c>
      <c r="CN683">
        <v>0.57103400000000004</v>
      </c>
      <c r="CO683">
        <v>-1.15421</v>
      </c>
      <c r="CP683">
        <v>-1.36378</v>
      </c>
      <c r="CQ683">
        <v>0.50333000000000006</v>
      </c>
      <c r="CR683">
        <v>0.75115500000000002</v>
      </c>
      <c r="CS683">
        <v>0.37804100000000002</v>
      </c>
      <c r="CT683">
        <v>-0.93650599999999995</v>
      </c>
      <c r="CU683">
        <v>-0.96096499999999996</v>
      </c>
      <c r="CV683">
        <v>0.34920899999999999</v>
      </c>
      <c r="CW683">
        <v>0.82908899999999996</v>
      </c>
      <c r="CX683">
        <v>-5.2617499999999998E-2</v>
      </c>
      <c r="CY683">
        <v>-0.748722</v>
      </c>
      <c r="CZ683">
        <v>-0.71562700000000001</v>
      </c>
      <c r="DA683">
        <v>-2.0794299999999999</v>
      </c>
      <c r="DB683">
        <v>1.0947499999999999</v>
      </c>
      <c r="DC683">
        <v>-0.52507400000000004</v>
      </c>
      <c r="DD683">
        <v>0.58680600000000005</v>
      </c>
      <c r="DE683">
        <v>-0.29366900000000001</v>
      </c>
      <c r="DF683">
        <v>-0.99822500000000003</v>
      </c>
      <c r="DG683">
        <v>1.1795599999999999</v>
      </c>
      <c r="DH683">
        <v>-0.706901</v>
      </c>
      <c r="DI683">
        <v>-1.66553</v>
      </c>
      <c r="DJ683">
        <v>0.52041199999999999</v>
      </c>
      <c r="DK683">
        <v>-0.27902700000000003</v>
      </c>
      <c r="DL683">
        <v>0.47788399999999998</v>
      </c>
      <c r="DM683">
        <v>-0.29656500000000002</v>
      </c>
      <c r="DN683">
        <v>-0.40696300000000002</v>
      </c>
      <c r="DO683">
        <v>-0.38632499999999997</v>
      </c>
      <c r="DP683">
        <v>0.39465</v>
      </c>
      <c r="DQ683">
        <v>-0.47684599999999999</v>
      </c>
      <c r="DR683">
        <v>0.56909799999999999</v>
      </c>
      <c r="DS683">
        <v>0.35835499999999998</v>
      </c>
      <c r="DT683">
        <v>0.307367</v>
      </c>
      <c r="DU683">
        <v>0.40688400000000002</v>
      </c>
      <c r="DV683">
        <v>0.94395600000000002</v>
      </c>
      <c r="DW683">
        <v>0.340918</v>
      </c>
      <c r="DX683">
        <v>-5.92728E-2</v>
      </c>
      <c r="DY683">
        <v>2.7769000000000001E-3</v>
      </c>
      <c r="DZ683" s="15">
        <v>3</v>
      </c>
    </row>
    <row r="684" spans="1:130" x14ac:dyDescent="0.25">
      <c r="A684">
        <v>745</v>
      </c>
      <c r="B684">
        <v>2.0322099999999999E-2</v>
      </c>
      <c r="C684">
        <v>-1.9416200000000002E-2</v>
      </c>
      <c r="D684">
        <v>0.36279</v>
      </c>
      <c r="E684">
        <v>-0.44723400000000002</v>
      </c>
      <c r="F684">
        <v>0.415462</v>
      </c>
      <c r="G684">
        <v>-0.371809</v>
      </c>
      <c r="H684">
        <v>-1.24204</v>
      </c>
      <c r="I684">
        <v>-0.92288899999999996</v>
      </c>
      <c r="J684">
        <v>6.1687600000000002E-2</v>
      </c>
      <c r="K684">
        <v>5.7295899999999997E-2</v>
      </c>
      <c r="L684">
        <v>0.41655599999999998</v>
      </c>
      <c r="M684">
        <v>3.7348300000000002E-3</v>
      </c>
      <c r="N684">
        <v>0.71164700000000003</v>
      </c>
      <c r="O684">
        <v>0.55589599999999995</v>
      </c>
      <c r="P684">
        <v>3.1442100000000001E-2</v>
      </c>
      <c r="Q684">
        <v>1.26932</v>
      </c>
      <c r="R684">
        <v>-1.34249</v>
      </c>
      <c r="S684">
        <v>-0.34005200000000002</v>
      </c>
      <c r="T684">
        <v>-0.42483599999999999</v>
      </c>
      <c r="U684">
        <v>0.45812799999999998</v>
      </c>
      <c r="V684">
        <v>0.92869100000000004</v>
      </c>
      <c r="W684">
        <v>1.0539799999999999</v>
      </c>
      <c r="X684">
        <v>-0.569048</v>
      </c>
      <c r="Y684">
        <v>-7.9568899999999998E-2</v>
      </c>
      <c r="Z684">
        <v>0.41672500000000001</v>
      </c>
      <c r="AA684">
        <v>-0.34833799999999998</v>
      </c>
      <c r="AB684">
        <v>0.74161699999999997</v>
      </c>
      <c r="AC684">
        <v>-0.34727400000000003</v>
      </c>
      <c r="AD684">
        <v>0.36837500000000001</v>
      </c>
      <c r="AE684">
        <v>0.49580600000000002</v>
      </c>
      <c r="AF684">
        <v>-0.40158899999999997</v>
      </c>
      <c r="AG684">
        <v>-0.38175900000000001</v>
      </c>
      <c r="AH684">
        <v>-1.43342E-2</v>
      </c>
      <c r="AI684">
        <v>-0.38346999999999998</v>
      </c>
      <c r="AJ684">
        <v>-0.36452499999999999</v>
      </c>
      <c r="AK684">
        <v>-3.4657300000000002E-3</v>
      </c>
      <c r="AL684">
        <v>8.7430599999999997E-2</v>
      </c>
      <c r="AM684">
        <v>1.5009700000000001E-2</v>
      </c>
      <c r="AN684">
        <v>0.12021900000000001</v>
      </c>
      <c r="AO684">
        <v>4.1769300000000002E-2</v>
      </c>
      <c r="AP684">
        <v>0.392704</v>
      </c>
      <c r="AQ684">
        <v>7.1158899999999997E-3</v>
      </c>
      <c r="AR684">
        <v>0.45565699999999998</v>
      </c>
      <c r="AS684">
        <v>0.54140500000000003</v>
      </c>
      <c r="AT684">
        <v>-4.8017800000000003E-3</v>
      </c>
      <c r="AU684">
        <v>0.26469999999999999</v>
      </c>
      <c r="AV684">
        <v>-0.33139299999999999</v>
      </c>
      <c r="AW684">
        <v>-4.89968E-3</v>
      </c>
      <c r="AX684">
        <v>0.71689400000000003</v>
      </c>
      <c r="AY684">
        <v>1.1241300000000001</v>
      </c>
      <c r="AZ684">
        <v>-0.25997799999999999</v>
      </c>
      <c r="BA684">
        <v>-0.55135900000000004</v>
      </c>
      <c r="BB684">
        <v>0.43308099999999999</v>
      </c>
      <c r="BC684">
        <v>0.35465099999999999</v>
      </c>
      <c r="BD684">
        <v>0.22956199999999999</v>
      </c>
      <c r="BE684">
        <v>0.37213400000000002</v>
      </c>
      <c r="BF684">
        <v>-1.47659E-2</v>
      </c>
      <c r="BG684">
        <v>0.35425699999999999</v>
      </c>
      <c r="BH684">
        <v>-0.122904</v>
      </c>
      <c r="BI684">
        <v>0.39590599999999998</v>
      </c>
      <c r="BJ684">
        <v>-0.44986300000000001</v>
      </c>
      <c r="BK684">
        <v>-0.34575299999999998</v>
      </c>
      <c r="BL684">
        <v>-2.1273299999999998E-2</v>
      </c>
      <c r="BM684">
        <v>0.45260899999999998</v>
      </c>
      <c r="BN684">
        <v>0.15065300000000001</v>
      </c>
      <c r="BO684">
        <v>-2.8915799999999998E-2</v>
      </c>
      <c r="BP684">
        <v>9.6378499999999999E-3</v>
      </c>
      <c r="BQ684">
        <v>0.45134200000000002</v>
      </c>
      <c r="BR684">
        <v>-0.40544000000000002</v>
      </c>
      <c r="BS684">
        <v>-0.31923000000000001</v>
      </c>
      <c r="BT684">
        <v>-1.1233900000000001</v>
      </c>
      <c r="BU684">
        <v>-0.11138000000000001</v>
      </c>
      <c r="BV684">
        <v>0.33053100000000002</v>
      </c>
      <c r="BW684">
        <v>1.10039E-2</v>
      </c>
      <c r="BX684">
        <v>0.310475</v>
      </c>
      <c r="BY684">
        <v>1.8834099999999999E-2</v>
      </c>
      <c r="BZ684">
        <v>3.1048099999999999E-2</v>
      </c>
      <c r="CA684">
        <v>-0.394096</v>
      </c>
      <c r="CB684">
        <v>-0.33902500000000002</v>
      </c>
      <c r="CC684">
        <v>-0.388347</v>
      </c>
      <c r="CD684">
        <v>0.36989699999999998</v>
      </c>
      <c r="CE684">
        <v>0.423207</v>
      </c>
      <c r="CF684">
        <v>-0.42446899999999999</v>
      </c>
      <c r="CG684">
        <v>0.47814899999999999</v>
      </c>
      <c r="CH684">
        <v>-0.36363899999999999</v>
      </c>
      <c r="CI684">
        <v>0.57969499999999996</v>
      </c>
      <c r="CJ684">
        <v>0.4259</v>
      </c>
      <c r="CK684">
        <v>1.7333099999999999</v>
      </c>
      <c r="CL684">
        <v>1.3778E-2</v>
      </c>
      <c r="CM684">
        <v>-0.46842200000000001</v>
      </c>
      <c r="CN684">
        <v>0.48341600000000001</v>
      </c>
      <c r="CO684">
        <v>-1.24481</v>
      </c>
      <c r="CP684">
        <v>-1.20878</v>
      </c>
      <c r="CQ684">
        <v>0.45413799999999999</v>
      </c>
      <c r="CR684">
        <v>1.4130499999999999</v>
      </c>
      <c r="CS684">
        <v>0.762934</v>
      </c>
      <c r="CT684">
        <v>-0.79069500000000004</v>
      </c>
      <c r="CU684">
        <v>-0.97404000000000002</v>
      </c>
      <c r="CV684">
        <v>-0.352161</v>
      </c>
      <c r="CW684">
        <v>1.3648899999999999</v>
      </c>
      <c r="CX684">
        <v>0.68330199999999996</v>
      </c>
      <c r="CY684">
        <v>-0.90472799999999998</v>
      </c>
      <c r="CZ684">
        <v>-1.8243100000000001</v>
      </c>
      <c r="DA684">
        <v>-0.80635000000000001</v>
      </c>
      <c r="DB684">
        <v>1.5164800000000001</v>
      </c>
      <c r="DC684">
        <v>-0.54248300000000005</v>
      </c>
      <c r="DD684">
        <v>1.2518899999999999</v>
      </c>
      <c r="DE684">
        <v>-0.66807399999999995</v>
      </c>
      <c r="DF684">
        <v>-1.10826</v>
      </c>
      <c r="DG684">
        <v>1.1941200000000001</v>
      </c>
      <c r="DH684">
        <v>-0.84515099999999999</v>
      </c>
      <c r="DI684">
        <v>-0.85380500000000004</v>
      </c>
      <c r="DJ684">
        <v>0.58913400000000005</v>
      </c>
      <c r="DK684">
        <v>-0.56790600000000002</v>
      </c>
      <c r="DL684">
        <v>0.209809</v>
      </c>
      <c r="DM684">
        <v>-0.32612099999999999</v>
      </c>
      <c r="DN684">
        <v>-0.20469100000000001</v>
      </c>
      <c r="DO684">
        <v>-0.35984100000000002</v>
      </c>
      <c r="DP684">
        <v>0.32810299999999998</v>
      </c>
      <c r="DQ684">
        <v>-0.94177900000000003</v>
      </c>
      <c r="DR684">
        <v>0.341088</v>
      </c>
      <c r="DS684">
        <v>0.31861</v>
      </c>
      <c r="DT684">
        <v>0.66835900000000004</v>
      </c>
      <c r="DU684">
        <v>0.42261399999999999</v>
      </c>
      <c r="DV684">
        <v>1.00176</v>
      </c>
      <c r="DW684">
        <v>0.33069700000000002</v>
      </c>
      <c r="DX684">
        <v>-1.5896199999999999E-2</v>
      </c>
      <c r="DY684">
        <v>2.80661E-2</v>
      </c>
      <c r="DZ684" s="15">
        <v>3</v>
      </c>
    </row>
    <row r="685" spans="1:130" x14ac:dyDescent="0.25">
      <c r="A685">
        <v>746</v>
      </c>
      <c r="B685">
        <v>-3.04636E-2</v>
      </c>
      <c r="C685">
        <v>1.2872700000000001E-3</v>
      </c>
      <c r="D685">
        <v>0.40043200000000001</v>
      </c>
      <c r="E685">
        <v>-0.417545</v>
      </c>
      <c r="F685">
        <v>0.48571700000000001</v>
      </c>
      <c r="G685">
        <v>-0.44160899999999997</v>
      </c>
      <c r="H685">
        <v>-0.92840900000000004</v>
      </c>
      <c r="I685">
        <v>-0.84654499999999999</v>
      </c>
      <c r="J685">
        <v>1.64137E-2</v>
      </c>
      <c r="K685">
        <v>9.4396400000000005E-2</v>
      </c>
      <c r="L685">
        <v>0.505019</v>
      </c>
      <c r="M685">
        <v>-2.2005299999999998E-2</v>
      </c>
      <c r="N685">
        <v>0.82635099999999995</v>
      </c>
      <c r="O685">
        <v>0.75715100000000002</v>
      </c>
      <c r="P685">
        <v>-5.3851899999999998E-3</v>
      </c>
      <c r="Q685">
        <v>1.1639900000000001</v>
      </c>
      <c r="R685">
        <v>-0.75226899999999997</v>
      </c>
      <c r="S685">
        <v>-0.44212000000000001</v>
      </c>
      <c r="T685">
        <v>-0.42142499999999999</v>
      </c>
      <c r="U685">
        <v>0.25445200000000001</v>
      </c>
      <c r="V685">
        <v>0.59777400000000003</v>
      </c>
      <c r="W685">
        <v>0.65759400000000001</v>
      </c>
      <c r="X685">
        <v>-0.802925</v>
      </c>
      <c r="Y685">
        <v>5.6599700000000003E-2</v>
      </c>
      <c r="Z685">
        <v>0.34855599999999998</v>
      </c>
      <c r="AA685">
        <v>-0.46471200000000001</v>
      </c>
      <c r="AB685">
        <v>0.47253600000000001</v>
      </c>
      <c r="AC685">
        <v>-0.497417</v>
      </c>
      <c r="AD685">
        <v>0.49892799999999998</v>
      </c>
      <c r="AE685">
        <v>0.32689499999999999</v>
      </c>
      <c r="AF685">
        <v>-0.46157599999999999</v>
      </c>
      <c r="AG685">
        <v>-0.47744199999999998</v>
      </c>
      <c r="AH685">
        <v>-1.7503600000000001E-2</v>
      </c>
      <c r="AI685">
        <v>-0.50654399999999999</v>
      </c>
      <c r="AJ685">
        <v>-0.22368099999999999</v>
      </c>
      <c r="AK685">
        <v>-9.4711900000000009E-3</v>
      </c>
      <c r="AL685">
        <v>-6.4720399999999997E-2</v>
      </c>
      <c r="AM685">
        <v>-1.4638999999999999E-2</v>
      </c>
      <c r="AN685">
        <v>-6.7875199999999997E-2</v>
      </c>
      <c r="AO685">
        <v>2.01367E-2</v>
      </c>
      <c r="AP685">
        <v>0.51021000000000005</v>
      </c>
      <c r="AQ685">
        <v>-2.8296499999999999E-2</v>
      </c>
      <c r="AR685">
        <v>0.49685600000000002</v>
      </c>
      <c r="AS685">
        <v>0.30000599999999999</v>
      </c>
      <c r="AT685">
        <v>9.30747E-3</v>
      </c>
      <c r="AU685">
        <v>0.55641300000000005</v>
      </c>
      <c r="AV685">
        <v>-0.38114599999999998</v>
      </c>
      <c r="AW685">
        <v>-8.0218200000000003E-2</v>
      </c>
      <c r="AX685">
        <v>0.35272700000000001</v>
      </c>
      <c r="AY685">
        <v>0.99491700000000005</v>
      </c>
      <c r="AZ685">
        <v>-0.50660400000000005</v>
      </c>
      <c r="BA685">
        <v>-0.671871</v>
      </c>
      <c r="BB685">
        <v>0.32739299999999999</v>
      </c>
      <c r="BC685">
        <v>0.696654</v>
      </c>
      <c r="BD685">
        <v>0.120103</v>
      </c>
      <c r="BE685">
        <v>0.77136400000000005</v>
      </c>
      <c r="BF685">
        <v>5.1419300000000001E-2</v>
      </c>
      <c r="BG685">
        <v>0.75520799999999999</v>
      </c>
      <c r="BH685">
        <v>-5.5494000000000003E-3</v>
      </c>
      <c r="BI685">
        <v>0.33065099999999997</v>
      </c>
      <c r="BJ685">
        <v>-0.39865200000000001</v>
      </c>
      <c r="BK685">
        <v>-0.39483299999999999</v>
      </c>
      <c r="BL685">
        <v>-2.50329E-2</v>
      </c>
      <c r="BM685">
        <v>0.34878900000000002</v>
      </c>
      <c r="BN685">
        <v>0.210536</v>
      </c>
      <c r="BO685">
        <v>9.34806E-3</v>
      </c>
      <c r="BP685">
        <v>-1.28799E-2</v>
      </c>
      <c r="BQ685">
        <v>0.41097</v>
      </c>
      <c r="BR685">
        <v>-0.39333800000000002</v>
      </c>
      <c r="BS685">
        <v>-0.36593700000000001</v>
      </c>
      <c r="BT685">
        <v>-0.88562200000000002</v>
      </c>
      <c r="BU685">
        <v>-2.2416599999999998E-2</v>
      </c>
      <c r="BV685">
        <v>0.309892</v>
      </c>
      <c r="BW685">
        <v>-5.5475299999999998E-2</v>
      </c>
      <c r="BX685">
        <v>0.41993599999999998</v>
      </c>
      <c r="BY685">
        <v>-9.74415E-3</v>
      </c>
      <c r="BZ685">
        <v>4.6083300000000001E-2</v>
      </c>
      <c r="CA685">
        <v>-0.51854800000000001</v>
      </c>
      <c r="CB685">
        <v>-0.45772000000000002</v>
      </c>
      <c r="CC685">
        <v>-0.53038600000000002</v>
      </c>
      <c r="CD685">
        <v>0.52027400000000001</v>
      </c>
      <c r="CE685">
        <v>0.405358</v>
      </c>
      <c r="CF685">
        <v>-0.43285699999999999</v>
      </c>
      <c r="CG685">
        <v>0.37492700000000001</v>
      </c>
      <c r="CH685">
        <v>-0.60171699999999995</v>
      </c>
      <c r="CI685">
        <v>0.37620700000000001</v>
      </c>
      <c r="CJ685">
        <v>2.4957300000000002E-2</v>
      </c>
      <c r="CK685">
        <v>1.39686</v>
      </c>
      <c r="CL685">
        <v>-0.498722</v>
      </c>
      <c r="CM685">
        <v>-0.47709099999999999</v>
      </c>
      <c r="CN685">
        <v>0.642343</v>
      </c>
      <c r="CO685">
        <v>-0.88517199999999996</v>
      </c>
      <c r="CP685">
        <v>-0.16165099999999999</v>
      </c>
      <c r="CQ685">
        <v>0.61582700000000001</v>
      </c>
      <c r="CR685">
        <v>1.1203399999999999</v>
      </c>
      <c r="CS685">
        <v>0.34111799999999998</v>
      </c>
      <c r="CT685">
        <v>-0.66403599999999996</v>
      </c>
      <c r="CU685">
        <v>-0.20067699999999999</v>
      </c>
      <c r="CV685">
        <v>0.92427899999999996</v>
      </c>
      <c r="CW685">
        <v>0.86502999999999997</v>
      </c>
      <c r="CX685">
        <v>0.90848200000000001</v>
      </c>
      <c r="CY685">
        <v>-0.63246400000000003</v>
      </c>
      <c r="CZ685">
        <v>-1.28026</v>
      </c>
      <c r="DA685">
        <v>-0.44809900000000003</v>
      </c>
      <c r="DB685">
        <v>1.0965499999999999</v>
      </c>
      <c r="DC685">
        <v>-0.210451</v>
      </c>
      <c r="DD685">
        <v>-0.416128</v>
      </c>
      <c r="DE685">
        <v>-0.436276</v>
      </c>
      <c r="DF685">
        <v>-0.86082000000000003</v>
      </c>
      <c r="DG685">
        <v>1.2650300000000001</v>
      </c>
      <c r="DH685">
        <v>-0.76548300000000002</v>
      </c>
      <c r="DI685">
        <v>-1.2623899999999999</v>
      </c>
      <c r="DJ685">
        <v>0.68955</v>
      </c>
      <c r="DK685">
        <v>-0.52748099999999998</v>
      </c>
      <c r="DL685">
        <v>0.47172700000000001</v>
      </c>
      <c r="DM685">
        <v>-0.20160500000000001</v>
      </c>
      <c r="DN685">
        <v>-0.35620499999999999</v>
      </c>
      <c r="DO685">
        <v>-0.434035</v>
      </c>
      <c r="DP685">
        <v>0.55405899999999997</v>
      </c>
      <c r="DQ685">
        <v>-0.344883</v>
      </c>
      <c r="DR685">
        <v>0.53865600000000002</v>
      </c>
      <c r="DS685">
        <v>0.44811600000000001</v>
      </c>
      <c r="DT685">
        <v>0.31390800000000002</v>
      </c>
      <c r="DU685">
        <v>0.402339</v>
      </c>
      <c r="DV685">
        <v>0.85927100000000001</v>
      </c>
      <c r="DW685">
        <v>0.421711</v>
      </c>
      <c r="DX685">
        <v>-5.5036699999999996E-3</v>
      </c>
      <c r="DY685">
        <v>-1.31132E-2</v>
      </c>
      <c r="DZ685" s="15">
        <v>3</v>
      </c>
    </row>
    <row r="686" spans="1:130" x14ac:dyDescent="0.25">
      <c r="A686">
        <v>747</v>
      </c>
      <c r="B686">
        <v>-1.1094500000000001E-3</v>
      </c>
      <c r="C686">
        <v>4.8389000000000001E-3</v>
      </c>
      <c r="D686">
        <v>0.42530499999999999</v>
      </c>
      <c r="E686">
        <v>-0.37105900000000003</v>
      </c>
      <c r="F686">
        <v>0.43770700000000001</v>
      </c>
      <c r="G686">
        <v>-0.424564</v>
      </c>
      <c r="H686">
        <v>-0.94764599999999999</v>
      </c>
      <c r="I686">
        <v>-0.77498199999999995</v>
      </c>
      <c r="J686">
        <v>1.94795E-2</v>
      </c>
      <c r="K686">
        <v>6.3939499999999996E-2</v>
      </c>
      <c r="L686">
        <v>0.50706499999999999</v>
      </c>
      <c r="M686">
        <v>-2.2042400000000001E-3</v>
      </c>
      <c r="N686">
        <v>0.74387599999999998</v>
      </c>
      <c r="O686">
        <v>0.685118</v>
      </c>
      <c r="P686">
        <v>-1.9762800000000001E-2</v>
      </c>
      <c r="Q686">
        <v>0.93191000000000002</v>
      </c>
      <c r="R686">
        <v>-0.61543899999999996</v>
      </c>
      <c r="S686">
        <v>-0.44161800000000001</v>
      </c>
      <c r="T686">
        <v>-0.37597999999999998</v>
      </c>
      <c r="U686">
        <v>0.375552</v>
      </c>
      <c r="V686">
        <v>0.470725</v>
      </c>
      <c r="W686">
        <v>0.51539100000000004</v>
      </c>
      <c r="X686">
        <v>-1.08311</v>
      </c>
      <c r="Y686">
        <v>-3.9854000000000001E-2</v>
      </c>
      <c r="Z686">
        <v>0.39306999999999997</v>
      </c>
      <c r="AA686">
        <v>-0.44130000000000003</v>
      </c>
      <c r="AB686">
        <v>0.38866699999999998</v>
      </c>
      <c r="AC686">
        <v>-0.50225299999999995</v>
      </c>
      <c r="AD686">
        <v>0.50509099999999996</v>
      </c>
      <c r="AE686">
        <v>0.36236299999999999</v>
      </c>
      <c r="AF686">
        <v>-0.46663700000000002</v>
      </c>
      <c r="AG686">
        <v>-0.46372200000000002</v>
      </c>
      <c r="AH686">
        <v>-6.9332899999999999E-3</v>
      </c>
      <c r="AI686">
        <v>-0.47192699999999999</v>
      </c>
      <c r="AJ686">
        <v>-0.177088</v>
      </c>
      <c r="AK686">
        <v>2.0467599999999999E-2</v>
      </c>
      <c r="AL686">
        <v>3.4301100000000001E-2</v>
      </c>
      <c r="AM686">
        <v>2.5443E-2</v>
      </c>
      <c r="AN686">
        <v>3.9479100000000003E-2</v>
      </c>
      <c r="AO686">
        <v>2.8564099999999999E-2</v>
      </c>
      <c r="AP686">
        <v>0.54860399999999998</v>
      </c>
      <c r="AQ686">
        <v>-1.2872099999999999E-2</v>
      </c>
      <c r="AR686">
        <v>0.49934699999999999</v>
      </c>
      <c r="AS686">
        <v>0.44428499999999999</v>
      </c>
      <c r="AT686">
        <v>-5.1271499999999996E-3</v>
      </c>
      <c r="AU686">
        <v>0.562805</v>
      </c>
      <c r="AV686">
        <v>-0.39438699999999999</v>
      </c>
      <c r="AW686">
        <v>2.5323700000000001E-2</v>
      </c>
      <c r="AX686">
        <v>0.36780099999999999</v>
      </c>
      <c r="AY686">
        <v>0.91741700000000004</v>
      </c>
      <c r="AZ686">
        <v>-0.459922</v>
      </c>
      <c r="BA686">
        <v>-0.66251300000000002</v>
      </c>
      <c r="BB686">
        <v>0.40536100000000003</v>
      </c>
      <c r="BC686">
        <v>0.57136399999999998</v>
      </c>
      <c r="BD686">
        <v>0.29534300000000002</v>
      </c>
      <c r="BE686">
        <v>0.73025899999999999</v>
      </c>
      <c r="BF686">
        <v>4.8943199999999999E-2</v>
      </c>
      <c r="BG686">
        <v>0.61381600000000003</v>
      </c>
      <c r="BH686">
        <v>-0.136992</v>
      </c>
      <c r="BI686">
        <v>0.36850699999999997</v>
      </c>
      <c r="BJ686">
        <v>-0.35839700000000002</v>
      </c>
      <c r="BK686">
        <v>-0.39325900000000003</v>
      </c>
      <c r="BL686">
        <v>2.6710000000000002E-3</v>
      </c>
      <c r="BM686">
        <v>0.38204500000000002</v>
      </c>
      <c r="BN686">
        <v>9.0051500000000007E-2</v>
      </c>
      <c r="BO686">
        <v>5.8276400000000003E-3</v>
      </c>
      <c r="BP686">
        <v>1.4627599999999999E-2</v>
      </c>
      <c r="BQ686">
        <v>0.40791100000000002</v>
      </c>
      <c r="BR686">
        <v>-0.432313</v>
      </c>
      <c r="BS686">
        <v>-0.41054200000000002</v>
      </c>
      <c r="BT686">
        <v>-1.35171</v>
      </c>
      <c r="BU686">
        <v>3.1044599999999999E-2</v>
      </c>
      <c r="BV686">
        <v>0.33089499999999999</v>
      </c>
      <c r="BW686">
        <v>1.6509000000000001E-4</v>
      </c>
      <c r="BX686">
        <v>0.38609700000000002</v>
      </c>
      <c r="BY686">
        <v>-1.95573E-2</v>
      </c>
      <c r="BZ686">
        <v>-2.3792500000000001E-2</v>
      </c>
      <c r="CA686">
        <v>-0.44323400000000002</v>
      </c>
      <c r="CB686">
        <v>-0.39039299999999999</v>
      </c>
      <c r="CC686">
        <v>-0.46682899999999999</v>
      </c>
      <c r="CD686">
        <v>0.47289999999999999</v>
      </c>
      <c r="CE686">
        <v>0.38251099999999999</v>
      </c>
      <c r="CF686">
        <v>-0.44898100000000002</v>
      </c>
      <c r="CG686">
        <v>0.48463099999999998</v>
      </c>
      <c r="CH686">
        <v>-0.45644000000000001</v>
      </c>
      <c r="CI686">
        <v>0.378249</v>
      </c>
      <c r="CJ686">
        <v>3.4884100000000001E-2</v>
      </c>
      <c r="CK686">
        <v>1.0846899999999999</v>
      </c>
      <c r="CL686">
        <v>-0.488732</v>
      </c>
      <c r="CM686">
        <v>-0.36067900000000003</v>
      </c>
      <c r="CN686">
        <v>0.619896</v>
      </c>
      <c r="CO686">
        <v>-1.0966499999999999</v>
      </c>
      <c r="CP686">
        <v>-1.4958499999999999</v>
      </c>
      <c r="CQ686">
        <v>0.48559999999999998</v>
      </c>
      <c r="CR686">
        <v>0.91705800000000004</v>
      </c>
      <c r="CS686">
        <v>0.68916999999999995</v>
      </c>
      <c r="CT686">
        <v>-0.80348399999999998</v>
      </c>
      <c r="CU686">
        <v>-1.6002700000000001</v>
      </c>
      <c r="CV686">
        <v>1.91031</v>
      </c>
      <c r="CW686">
        <v>0.76388599999999995</v>
      </c>
      <c r="CX686">
        <v>0.693882</v>
      </c>
      <c r="CY686">
        <v>-0.72416700000000001</v>
      </c>
      <c r="CZ686">
        <v>-1.51257</v>
      </c>
      <c r="DA686">
        <v>-0.291329</v>
      </c>
      <c r="DB686">
        <v>1.0950200000000001</v>
      </c>
      <c r="DC686">
        <v>-0.38733299999999998</v>
      </c>
      <c r="DD686">
        <v>-6.19006E-2</v>
      </c>
      <c r="DE686">
        <v>-0.44359199999999999</v>
      </c>
      <c r="DF686">
        <v>-0.45717600000000003</v>
      </c>
      <c r="DG686">
        <v>0.771478</v>
      </c>
      <c r="DH686">
        <v>-0.62995699999999999</v>
      </c>
      <c r="DI686">
        <v>-1.28302</v>
      </c>
      <c r="DJ686">
        <v>0.484958</v>
      </c>
      <c r="DK686">
        <v>-0.61321700000000001</v>
      </c>
      <c r="DL686">
        <v>0.45499800000000001</v>
      </c>
      <c r="DM686">
        <v>-0.31236900000000001</v>
      </c>
      <c r="DN686">
        <v>-0.27581</v>
      </c>
      <c r="DO686">
        <v>-0.48730200000000001</v>
      </c>
      <c r="DP686">
        <v>0.42399700000000001</v>
      </c>
      <c r="DQ686">
        <v>-0.62810699999999997</v>
      </c>
      <c r="DR686">
        <v>0.391181</v>
      </c>
      <c r="DS686">
        <v>0.36199900000000002</v>
      </c>
      <c r="DT686">
        <v>0.39947300000000002</v>
      </c>
      <c r="DU686">
        <v>0.39491700000000002</v>
      </c>
      <c r="DV686">
        <v>0.78692399999999996</v>
      </c>
      <c r="DW686">
        <v>0.35246</v>
      </c>
      <c r="DX686">
        <v>-7.6879000000000003E-2</v>
      </c>
      <c r="DY686">
        <v>-1.42098E-2</v>
      </c>
      <c r="DZ686" s="15">
        <v>3</v>
      </c>
    </row>
    <row r="687" spans="1:130" x14ac:dyDescent="0.25">
      <c r="A687">
        <v>748</v>
      </c>
      <c r="B687">
        <v>8.4158299999999991E-3</v>
      </c>
      <c r="C687">
        <v>1.27641E-2</v>
      </c>
      <c r="D687">
        <v>0.39617799999999997</v>
      </c>
      <c r="E687">
        <v>-0.38403799999999999</v>
      </c>
      <c r="F687">
        <v>0.46739799999999998</v>
      </c>
      <c r="G687">
        <v>-0.46965000000000001</v>
      </c>
      <c r="H687">
        <v>-0.87259600000000004</v>
      </c>
      <c r="I687">
        <v>-0.76151999999999997</v>
      </c>
      <c r="J687">
        <v>8.5296E-3</v>
      </c>
      <c r="K687">
        <v>4.6291600000000002E-2</v>
      </c>
      <c r="L687">
        <v>0.46746700000000002</v>
      </c>
      <c r="M687">
        <v>-6.0343800000000003E-2</v>
      </c>
      <c r="N687">
        <v>0.731738</v>
      </c>
      <c r="O687">
        <v>0.725101</v>
      </c>
      <c r="P687">
        <v>-3.7837599999999999E-2</v>
      </c>
      <c r="Q687">
        <v>0.66701900000000003</v>
      </c>
      <c r="R687">
        <v>-0.46492600000000001</v>
      </c>
      <c r="S687">
        <v>-0.46090199999999998</v>
      </c>
      <c r="T687">
        <v>-0.477163</v>
      </c>
      <c r="U687">
        <v>0.25209500000000001</v>
      </c>
      <c r="V687">
        <v>0.48039399999999999</v>
      </c>
      <c r="W687">
        <v>0.38543300000000003</v>
      </c>
      <c r="X687">
        <v>-1.1888399999999999</v>
      </c>
      <c r="Y687">
        <v>3.7098699999999998E-2</v>
      </c>
      <c r="Z687">
        <v>0.395617</v>
      </c>
      <c r="AA687">
        <v>-0.48366700000000001</v>
      </c>
      <c r="AB687">
        <v>0.49857099999999999</v>
      </c>
      <c r="AC687">
        <v>-0.55637000000000003</v>
      </c>
      <c r="AD687">
        <v>0.52028300000000005</v>
      </c>
      <c r="AE687">
        <v>0.29175800000000002</v>
      </c>
      <c r="AF687">
        <v>-0.46883200000000003</v>
      </c>
      <c r="AG687">
        <v>-0.52458300000000002</v>
      </c>
      <c r="AH687">
        <v>-9.6421700000000003E-3</v>
      </c>
      <c r="AI687">
        <v>-0.49956600000000001</v>
      </c>
      <c r="AJ687">
        <v>-0.17115900000000001</v>
      </c>
      <c r="AK687">
        <v>-2.90703E-2</v>
      </c>
      <c r="AL687">
        <v>3.1187099999999999E-2</v>
      </c>
      <c r="AM687">
        <v>9.6261100000000002E-3</v>
      </c>
      <c r="AN687">
        <v>2.74153E-2</v>
      </c>
      <c r="AO687">
        <v>3.53394E-2</v>
      </c>
      <c r="AP687">
        <v>0.581619</v>
      </c>
      <c r="AQ687">
        <v>-5.4470499999999998E-2</v>
      </c>
      <c r="AR687">
        <v>0.51670000000000005</v>
      </c>
      <c r="AS687">
        <v>0.28549400000000003</v>
      </c>
      <c r="AT687">
        <v>-2.1293200000000002E-2</v>
      </c>
      <c r="AU687">
        <v>0.48718099999999998</v>
      </c>
      <c r="AV687">
        <v>-0.40398200000000001</v>
      </c>
      <c r="AW687">
        <v>-7.4031100000000002E-2</v>
      </c>
      <c r="AX687">
        <v>0.48297299999999999</v>
      </c>
      <c r="AY687">
        <v>0.90119199999999999</v>
      </c>
      <c r="AZ687">
        <v>-0.56151200000000001</v>
      </c>
      <c r="BA687">
        <v>-0.64641400000000004</v>
      </c>
      <c r="BB687">
        <v>0.20266300000000001</v>
      </c>
      <c r="BC687">
        <v>0.70980500000000002</v>
      </c>
      <c r="BD687">
        <v>0.167324</v>
      </c>
      <c r="BE687">
        <v>0.71173600000000004</v>
      </c>
      <c r="BF687">
        <v>8.7635699999999997E-2</v>
      </c>
      <c r="BG687">
        <v>0.70308599999999999</v>
      </c>
      <c r="BH687">
        <v>-0.104167</v>
      </c>
      <c r="BI687">
        <v>0.36613099999999998</v>
      </c>
      <c r="BJ687">
        <v>-0.33562599999999998</v>
      </c>
      <c r="BK687">
        <v>-0.41572900000000002</v>
      </c>
      <c r="BL687">
        <v>-1.5783499999999999E-2</v>
      </c>
      <c r="BM687">
        <v>0.33910699999999999</v>
      </c>
      <c r="BN687">
        <v>2.9818899999999999E-2</v>
      </c>
      <c r="BO687">
        <v>4.33812E-3</v>
      </c>
      <c r="BP687">
        <v>4.1451300000000003E-3</v>
      </c>
      <c r="BQ687">
        <v>0.40712500000000001</v>
      </c>
      <c r="BR687">
        <v>-0.42578199999999999</v>
      </c>
      <c r="BS687">
        <v>-0.36961500000000003</v>
      </c>
      <c r="BT687">
        <v>-1.2911699999999999</v>
      </c>
      <c r="BU687">
        <v>-9.5897899999999999E-4</v>
      </c>
      <c r="BV687">
        <v>0.32943</v>
      </c>
      <c r="BW687">
        <v>-1.42411E-2</v>
      </c>
      <c r="BX687">
        <v>0.43404700000000002</v>
      </c>
      <c r="BY687">
        <v>4.9893699999999999E-3</v>
      </c>
      <c r="BZ687">
        <v>3.7689399999999998E-2</v>
      </c>
      <c r="CA687">
        <v>-0.46697699999999998</v>
      </c>
      <c r="CB687">
        <v>-0.444133</v>
      </c>
      <c r="CC687">
        <v>-0.56837899999999997</v>
      </c>
      <c r="CD687">
        <v>0.51430500000000001</v>
      </c>
      <c r="CE687">
        <v>0.37317299999999998</v>
      </c>
      <c r="CF687">
        <v>-0.68764700000000001</v>
      </c>
      <c r="CG687">
        <v>0.42423300000000003</v>
      </c>
      <c r="CH687">
        <v>-0.38620500000000002</v>
      </c>
      <c r="CI687">
        <v>0.34312700000000002</v>
      </c>
      <c r="CJ687">
        <v>-7.2076500000000002E-2</v>
      </c>
      <c r="CK687">
        <v>0.73211700000000002</v>
      </c>
      <c r="CL687">
        <v>-0.28677599999999998</v>
      </c>
      <c r="CM687">
        <v>-0.361898</v>
      </c>
      <c r="CN687">
        <v>1.2446999999999999</v>
      </c>
      <c r="CO687">
        <v>-0.52634400000000003</v>
      </c>
      <c r="CP687">
        <v>-1.9002399999999999</v>
      </c>
      <c r="CQ687">
        <v>0.60582199999999997</v>
      </c>
      <c r="CR687">
        <v>0.88395100000000004</v>
      </c>
      <c r="CS687">
        <v>0.28154499999999999</v>
      </c>
      <c r="CT687">
        <v>-0.61995599999999995</v>
      </c>
      <c r="CU687">
        <v>-1.6147100000000001</v>
      </c>
      <c r="CV687">
        <v>1.18581</v>
      </c>
      <c r="CW687">
        <v>0.81051499999999999</v>
      </c>
      <c r="CX687">
        <v>0.93065900000000001</v>
      </c>
      <c r="CY687">
        <v>-0.70260999999999996</v>
      </c>
      <c r="CZ687">
        <v>-0.52976100000000004</v>
      </c>
      <c r="DA687">
        <v>-1.5665899999999999</v>
      </c>
      <c r="DB687">
        <v>0.97696799999999995</v>
      </c>
      <c r="DC687">
        <v>-1.33201E-2</v>
      </c>
      <c r="DD687">
        <v>0.25945699999999999</v>
      </c>
      <c r="DE687">
        <v>-0.38150299999999998</v>
      </c>
      <c r="DF687">
        <v>-1.7325200000000001</v>
      </c>
      <c r="DG687">
        <v>1.07857</v>
      </c>
      <c r="DH687">
        <v>-0.50615399999999999</v>
      </c>
      <c r="DI687">
        <v>-0.59621400000000002</v>
      </c>
      <c r="DJ687">
        <v>0.60801499999999997</v>
      </c>
      <c r="DK687">
        <v>-0.52069399999999999</v>
      </c>
      <c r="DL687">
        <v>0.43471700000000002</v>
      </c>
      <c r="DM687">
        <v>-0.284306</v>
      </c>
      <c r="DN687">
        <v>-0.47820000000000001</v>
      </c>
      <c r="DO687">
        <v>-0.35936200000000001</v>
      </c>
      <c r="DP687">
        <v>0.44159500000000002</v>
      </c>
      <c r="DQ687">
        <v>-0.539663</v>
      </c>
      <c r="DR687">
        <v>0.33782699999999999</v>
      </c>
      <c r="DS687">
        <v>0.44720799999999999</v>
      </c>
      <c r="DT687">
        <v>0.25933400000000001</v>
      </c>
      <c r="DU687">
        <v>0.41082200000000002</v>
      </c>
      <c r="DV687">
        <v>0.817944</v>
      </c>
      <c r="DW687">
        <v>0.45775700000000002</v>
      </c>
      <c r="DX687">
        <v>3.5791199999999999E-3</v>
      </c>
      <c r="DY687">
        <v>1.69604E-2</v>
      </c>
      <c r="DZ687" s="15">
        <v>3</v>
      </c>
    </row>
    <row r="688" spans="1:130" x14ac:dyDescent="0.25">
      <c r="A688">
        <v>749</v>
      </c>
      <c r="B688">
        <v>-5.0264300000000001E-3</v>
      </c>
      <c r="C688">
        <v>1.6817500000000001E-3</v>
      </c>
      <c r="D688">
        <v>0.45166899999999999</v>
      </c>
      <c r="E688">
        <v>-0.31348300000000001</v>
      </c>
      <c r="F688">
        <v>0.42978100000000002</v>
      </c>
      <c r="G688">
        <v>-0.44559700000000002</v>
      </c>
      <c r="H688">
        <v>-0.86970899999999995</v>
      </c>
      <c r="I688">
        <v>-0.68357599999999996</v>
      </c>
      <c r="J688">
        <v>3.1866999999999999E-2</v>
      </c>
      <c r="K688">
        <v>7.0506800000000001E-3</v>
      </c>
      <c r="L688">
        <v>0.53186599999999995</v>
      </c>
      <c r="M688">
        <v>-2.1796799999999998E-3</v>
      </c>
      <c r="N688">
        <v>0.76949400000000001</v>
      </c>
      <c r="O688">
        <v>0.72730499999999998</v>
      </c>
      <c r="P688">
        <v>1.7005699999999999E-2</v>
      </c>
      <c r="Q688">
        <v>0.84230700000000003</v>
      </c>
      <c r="R688">
        <v>-0.52631300000000003</v>
      </c>
      <c r="S688">
        <v>-0.42897800000000003</v>
      </c>
      <c r="T688">
        <v>-0.54509799999999997</v>
      </c>
      <c r="U688">
        <v>0.36469400000000002</v>
      </c>
      <c r="V688">
        <v>0.45684399999999997</v>
      </c>
      <c r="W688">
        <v>0.55158499999999999</v>
      </c>
      <c r="X688">
        <v>-1.0717300000000001</v>
      </c>
      <c r="Y688">
        <v>4.0152199999999999E-3</v>
      </c>
      <c r="Z688">
        <v>0.39125199999999999</v>
      </c>
      <c r="AA688">
        <v>-0.43855499999999997</v>
      </c>
      <c r="AB688">
        <v>0.379575</v>
      </c>
      <c r="AC688">
        <v>-0.45359699999999997</v>
      </c>
      <c r="AD688">
        <v>0.50075999999999998</v>
      </c>
      <c r="AE688">
        <v>0.36262800000000001</v>
      </c>
      <c r="AF688">
        <v>-0.45808599999999999</v>
      </c>
      <c r="AG688">
        <v>-0.48032000000000002</v>
      </c>
      <c r="AH688">
        <v>7.2962499999999998E-3</v>
      </c>
      <c r="AI688">
        <v>-0.47555399999999998</v>
      </c>
      <c r="AJ688">
        <v>-0.17949399999999999</v>
      </c>
      <c r="AK688">
        <v>1.4525400000000001E-2</v>
      </c>
      <c r="AL688">
        <v>-3.71572E-3</v>
      </c>
      <c r="AM688">
        <v>-8.2974299999999997E-3</v>
      </c>
      <c r="AN688">
        <v>4.5617999999999999E-2</v>
      </c>
      <c r="AO688">
        <v>-1.8926699999999999E-3</v>
      </c>
      <c r="AP688">
        <v>0.48237200000000002</v>
      </c>
      <c r="AQ688">
        <v>-1.54547E-2</v>
      </c>
      <c r="AR688">
        <v>0.47852499999999998</v>
      </c>
      <c r="AS688">
        <v>0.43969799999999998</v>
      </c>
      <c r="AT688">
        <v>-6.6060499999999996E-3</v>
      </c>
      <c r="AU688">
        <v>0.485182</v>
      </c>
      <c r="AV688">
        <v>-0.38865300000000003</v>
      </c>
      <c r="AW688">
        <v>2.8901099999999999E-2</v>
      </c>
      <c r="AX688">
        <v>0.51685300000000001</v>
      </c>
      <c r="AY688">
        <v>0.83150900000000005</v>
      </c>
      <c r="AZ688">
        <v>-0.42298200000000002</v>
      </c>
      <c r="BA688">
        <v>-0.72542799999999996</v>
      </c>
      <c r="BB688">
        <v>0.33062599999999998</v>
      </c>
      <c r="BC688">
        <v>0.62262399999999996</v>
      </c>
      <c r="BD688">
        <v>0.17885999999999999</v>
      </c>
      <c r="BE688">
        <v>0.62761400000000001</v>
      </c>
      <c r="BF688">
        <v>1.7615200000000001E-2</v>
      </c>
      <c r="BG688">
        <v>0.54219600000000001</v>
      </c>
      <c r="BH688">
        <v>0.12362099999999999</v>
      </c>
      <c r="BI688">
        <v>0.380465</v>
      </c>
      <c r="BJ688">
        <v>-0.31554100000000002</v>
      </c>
      <c r="BK688">
        <v>-0.38042700000000002</v>
      </c>
      <c r="BL688">
        <v>-3.9492600000000003E-2</v>
      </c>
      <c r="BM688">
        <v>0.33922799999999997</v>
      </c>
      <c r="BN688">
        <v>6.8840999999999998E-3</v>
      </c>
      <c r="BO688">
        <v>-1.93955E-2</v>
      </c>
      <c r="BP688">
        <v>-1.2878499999999999E-2</v>
      </c>
      <c r="BQ688">
        <v>0.402916</v>
      </c>
      <c r="BR688">
        <v>-0.46274199999999999</v>
      </c>
      <c r="BS688">
        <v>-0.44289600000000001</v>
      </c>
      <c r="BT688">
        <v>-0.681064</v>
      </c>
      <c r="BU688">
        <v>-1.37933E-4</v>
      </c>
      <c r="BV688">
        <v>0.33597900000000003</v>
      </c>
      <c r="BW688">
        <v>3.29372E-2</v>
      </c>
      <c r="BX688">
        <v>0.43182799999999999</v>
      </c>
      <c r="BY688">
        <v>7.0229200000000002E-3</v>
      </c>
      <c r="BZ688">
        <v>-5.3254900000000001E-2</v>
      </c>
      <c r="CA688">
        <v>-0.50687199999999999</v>
      </c>
      <c r="CB688">
        <v>-0.40683799999999998</v>
      </c>
      <c r="CC688">
        <v>-0.484456</v>
      </c>
      <c r="CD688">
        <v>0.49365599999999998</v>
      </c>
      <c r="CE688">
        <v>0.34869699999999998</v>
      </c>
      <c r="CF688">
        <v>-0.49863600000000002</v>
      </c>
      <c r="CG688">
        <v>0.493809</v>
      </c>
      <c r="CH688">
        <v>-0.43616700000000003</v>
      </c>
      <c r="CI688">
        <v>0.27671299999999999</v>
      </c>
      <c r="CJ688">
        <v>8.3011399999999999E-2</v>
      </c>
      <c r="CK688">
        <v>1.5989599999999999</v>
      </c>
      <c r="CL688">
        <v>-0.53452999999999995</v>
      </c>
      <c r="CM688">
        <v>-0.26950800000000003</v>
      </c>
      <c r="CN688">
        <v>0.65357399999999999</v>
      </c>
      <c r="CO688">
        <v>-0.62563899999999995</v>
      </c>
      <c r="CP688">
        <v>-0.26066400000000001</v>
      </c>
      <c r="CQ688">
        <v>0.64097300000000001</v>
      </c>
      <c r="CR688">
        <v>0.781277</v>
      </c>
      <c r="CS688">
        <v>0.378529</v>
      </c>
      <c r="CT688">
        <v>-0.75277499999999997</v>
      </c>
      <c r="CU688">
        <v>-0.80166599999999999</v>
      </c>
      <c r="CV688">
        <v>1.13934</v>
      </c>
      <c r="CW688">
        <v>0.76934499999999995</v>
      </c>
      <c r="CX688">
        <v>1.7097599999999999</v>
      </c>
      <c r="CY688">
        <v>-0.45462799999999998</v>
      </c>
      <c r="CZ688">
        <v>-0.70889899999999995</v>
      </c>
      <c r="DA688">
        <v>-2.0996600000000001</v>
      </c>
      <c r="DB688">
        <v>0.85773600000000005</v>
      </c>
      <c r="DC688">
        <v>-0.49957499999999999</v>
      </c>
      <c r="DD688">
        <v>0.727163</v>
      </c>
      <c r="DE688">
        <v>-0.367562</v>
      </c>
      <c r="DF688">
        <v>-1.5283899999999999</v>
      </c>
      <c r="DG688">
        <v>1.0209299999999999</v>
      </c>
      <c r="DH688">
        <v>-0.83385299999999996</v>
      </c>
      <c r="DI688">
        <v>-1.5676099999999999</v>
      </c>
      <c r="DJ688">
        <v>0.48966199999999999</v>
      </c>
      <c r="DK688">
        <v>-0.21629300000000001</v>
      </c>
      <c r="DL688">
        <v>0.358491</v>
      </c>
      <c r="DM688">
        <v>-0.30721700000000002</v>
      </c>
      <c r="DN688">
        <v>-0.43937100000000001</v>
      </c>
      <c r="DO688">
        <v>-0.50626099999999996</v>
      </c>
      <c r="DP688">
        <v>0.372973</v>
      </c>
      <c r="DQ688">
        <v>-0.38692100000000001</v>
      </c>
      <c r="DR688">
        <v>0.60059899999999999</v>
      </c>
      <c r="DS688">
        <v>0.36555300000000002</v>
      </c>
      <c r="DT688">
        <v>0.35688199999999998</v>
      </c>
      <c r="DU688">
        <v>0.441498</v>
      </c>
      <c r="DV688">
        <v>0.41662900000000003</v>
      </c>
      <c r="DW688">
        <v>0.43058299999999999</v>
      </c>
      <c r="DX688">
        <v>-5.0367200000000001E-2</v>
      </c>
      <c r="DY688">
        <v>2.29182E-2</v>
      </c>
      <c r="DZ688" s="15">
        <v>3</v>
      </c>
    </row>
    <row r="689" spans="1:130" x14ac:dyDescent="0.25">
      <c r="A689">
        <v>750</v>
      </c>
      <c r="B689">
        <v>1.6668700000000002E-2</v>
      </c>
      <c r="C689">
        <v>1.1775600000000001E-2</v>
      </c>
      <c r="D689">
        <v>0.43917299999999998</v>
      </c>
      <c r="E689">
        <v>-0.33536500000000002</v>
      </c>
      <c r="F689">
        <v>0.44009300000000001</v>
      </c>
      <c r="G689">
        <v>-0.437809</v>
      </c>
      <c r="H689">
        <v>-0.962229</v>
      </c>
      <c r="I689">
        <v>-0.76204799999999995</v>
      </c>
      <c r="J689">
        <v>1.6067100000000001E-2</v>
      </c>
      <c r="K689">
        <v>4.4425899999999997E-2</v>
      </c>
      <c r="L689">
        <v>0.52842900000000004</v>
      </c>
      <c r="M689">
        <v>2.9959099999999999E-2</v>
      </c>
      <c r="N689">
        <v>0.75731599999999999</v>
      </c>
      <c r="O689">
        <v>0.72585999999999995</v>
      </c>
      <c r="P689">
        <v>-8.20479E-3</v>
      </c>
      <c r="Q689">
        <v>0.80063600000000001</v>
      </c>
      <c r="R689">
        <v>-0.56162599999999996</v>
      </c>
      <c r="S689">
        <v>-0.44083099999999997</v>
      </c>
      <c r="T689">
        <v>-0.40282099999999998</v>
      </c>
      <c r="U689">
        <v>0.35172999999999999</v>
      </c>
      <c r="V689">
        <v>0.40057500000000001</v>
      </c>
      <c r="W689">
        <v>0.42382399999999998</v>
      </c>
      <c r="X689">
        <v>-1.0132399999999999</v>
      </c>
      <c r="Y689">
        <v>1.09544E-2</v>
      </c>
      <c r="Z689">
        <v>0.365396</v>
      </c>
      <c r="AA689">
        <v>-0.44908599999999999</v>
      </c>
      <c r="AB689">
        <v>0.35736299999999999</v>
      </c>
      <c r="AC689">
        <v>-0.53678499999999996</v>
      </c>
      <c r="AD689">
        <v>0.51866800000000002</v>
      </c>
      <c r="AE689">
        <v>0.34625699999999998</v>
      </c>
      <c r="AF689">
        <v>-0.461671</v>
      </c>
      <c r="AG689">
        <v>-0.48741499999999999</v>
      </c>
      <c r="AH689">
        <v>-8.8512299999999999E-3</v>
      </c>
      <c r="AI689">
        <v>-0.50243099999999996</v>
      </c>
      <c r="AJ689">
        <v>-0.161526</v>
      </c>
      <c r="AK689">
        <v>2.97573E-2</v>
      </c>
      <c r="AL689">
        <v>-2.3655800000000001E-2</v>
      </c>
      <c r="AM689">
        <v>3.7537099999999997E-2</v>
      </c>
      <c r="AN689">
        <v>4.6574400000000002E-2</v>
      </c>
      <c r="AO689">
        <v>5.1244499999999998E-2</v>
      </c>
      <c r="AP689">
        <v>0.51802999999999999</v>
      </c>
      <c r="AQ689">
        <v>-2.8301199999999999E-2</v>
      </c>
      <c r="AR689">
        <v>0.482354</v>
      </c>
      <c r="AS689">
        <v>0.40019399999999999</v>
      </c>
      <c r="AT689">
        <v>-2.8815199999999998E-3</v>
      </c>
      <c r="AU689">
        <v>0.60064099999999998</v>
      </c>
      <c r="AV689">
        <v>-0.38636100000000001</v>
      </c>
      <c r="AW689">
        <v>-1.32158E-4</v>
      </c>
      <c r="AX689">
        <v>0.28429300000000002</v>
      </c>
      <c r="AY689">
        <v>0.81366799999999995</v>
      </c>
      <c r="AZ689">
        <v>-0.458152</v>
      </c>
      <c r="BA689">
        <v>-0.80430199999999996</v>
      </c>
      <c r="BB689">
        <v>0.33943000000000001</v>
      </c>
      <c r="BC689">
        <v>0.59474800000000005</v>
      </c>
      <c r="BD689">
        <v>0.34290199999999998</v>
      </c>
      <c r="BE689">
        <v>0.76124000000000003</v>
      </c>
      <c r="BF689">
        <v>5.8052800000000002E-2</v>
      </c>
      <c r="BG689">
        <v>0.554145</v>
      </c>
      <c r="BH689">
        <v>-0.115497</v>
      </c>
      <c r="BI689">
        <v>0.37618699999999999</v>
      </c>
      <c r="BJ689">
        <v>-0.330293</v>
      </c>
      <c r="BK689">
        <v>-0.39935100000000001</v>
      </c>
      <c r="BL689">
        <v>-3.1306300000000002E-2</v>
      </c>
      <c r="BM689">
        <v>0.361902</v>
      </c>
      <c r="BN689">
        <v>0.103149</v>
      </c>
      <c r="BO689">
        <v>2.7576100000000002E-4</v>
      </c>
      <c r="BP689">
        <v>1.7309999999999999E-2</v>
      </c>
      <c r="BQ689">
        <v>0.38281300000000001</v>
      </c>
      <c r="BR689">
        <v>-0.43920599999999999</v>
      </c>
      <c r="BS689">
        <v>-0.45229900000000001</v>
      </c>
      <c r="BT689">
        <v>-1.1208400000000001</v>
      </c>
      <c r="BU689">
        <v>2.5439400000000001E-2</v>
      </c>
      <c r="BV689">
        <v>0.35418500000000003</v>
      </c>
      <c r="BW689">
        <v>4.0076500000000001E-2</v>
      </c>
      <c r="BX689">
        <v>0.419825</v>
      </c>
      <c r="BY689">
        <v>-9.2176600000000008E-3</v>
      </c>
      <c r="BZ689">
        <v>-4.1227899999999998E-2</v>
      </c>
      <c r="CA689">
        <v>-0.46255800000000002</v>
      </c>
      <c r="CB689">
        <v>-0.39942800000000001</v>
      </c>
      <c r="CC689">
        <v>-0.48070299999999999</v>
      </c>
      <c r="CD689">
        <v>0.50344</v>
      </c>
      <c r="CE689">
        <v>0.38957900000000001</v>
      </c>
      <c r="CF689">
        <v>-0.61518799999999996</v>
      </c>
      <c r="CG689">
        <v>0.47866799999999998</v>
      </c>
      <c r="CH689">
        <v>-0.37190600000000001</v>
      </c>
      <c r="CI689">
        <v>0.31401299999999999</v>
      </c>
      <c r="CJ689">
        <v>-2.0423500000000001E-2</v>
      </c>
      <c r="CK689">
        <v>0.81686300000000001</v>
      </c>
      <c r="CL689">
        <v>-0.48803200000000002</v>
      </c>
      <c r="CM689">
        <v>-0.31531100000000001</v>
      </c>
      <c r="CN689">
        <v>0.60632699999999995</v>
      </c>
      <c r="CO689">
        <v>-1.2651300000000001</v>
      </c>
      <c r="CP689">
        <v>-0.76300400000000002</v>
      </c>
      <c r="CQ689">
        <v>0.44258900000000001</v>
      </c>
      <c r="CR689">
        <v>0.85843599999999998</v>
      </c>
      <c r="CS689">
        <v>0.47071400000000002</v>
      </c>
      <c r="CT689">
        <v>-0.83881300000000003</v>
      </c>
      <c r="CU689">
        <v>-1.24038</v>
      </c>
      <c r="CV689">
        <v>1.9293400000000001</v>
      </c>
      <c r="CW689">
        <v>0.24932799999999999</v>
      </c>
      <c r="CX689">
        <v>1.44587</v>
      </c>
      <c r="CY689">
        <v>-1.52275</v>
      </c>
      <c r="CZ689">
        <v>-1.1154299999999999</v>
      </c>
      <c r="DA689">
        <v>-0.293433</v>
      </c>
      <c r="DB689">
        <v>1.0870500000000001</v>
      </c>
      <c r="DC689">
        <v>-0.37681300000000001</v>
      </c>
      <c r="DD689">
        <v>0.134184</v>
      </c>
      <c r="DE689">
        <v>-0.49426999999999999</v>
      </c>
      <c r="DF689">
        <v>-1.22475</v>
      </c>
      <c r="DG689">
        <v>0.46087899999999998</v>
      </c>
      <c r="DH689">
        <v>-0.64923699999999995</v>
      </c>
      <c r="DI689">
        <v>-0.75423300000000004</v>
      </c>
      <c r="DJ689">
        <v>0.46468300000000001</v>
      </c>
      <c r="DK689">
        <v>-0.538775</v>
      </c>
      <c r="DL689">
        <v>0.45412400000000003</v>
      </c>
      <c r="DM689">
        <v>-0.32175700000000002</v>
      </c>
      <c r="DN689">
        <v>-0.46683200000000002</v>
      </c>
      <c r="DO689">
        <v>-0.44845000000000002</v>
      </c>
      <c r="DP689">
        <v>0.36516999999999999</v>
      </c>
      <c r="DQ689">
        <v>-0.57146600000000003</v>
      </c>
      <c r="DR689">
        <v>0.63128399999999996</v>
      </c>
      <c r="DS689">
        <v>0.34302199999999999</v>
      </c>
      <c r="DT689">
        <v>0.34078199999999997</v>
      </c>
      <c r="DU689">
        <v>0.39567000000000002</v>
      </c>
      <c r="DV689">
        <v>1.0620099999999999</v>
      </c>
      <c r="DW689">
        <v>0.35175299999999998</v>
      </c>
      <c r="DX689">
        <v>-5.9228000000000003E-2</v>
      </c>
      <c r="DY689">
        <v>1.1370999999999999E-2</v>
      </c>
      <c r="DZ689" s="15">
        <v>3</v>
      </c>
    </row>
    <row r="690" spans="1:130" x14ac:dyDescent="0.25">
      <c r="A690">
        <v>751</v>
      </c>
      <c r="B690">
        <v>-1.00661E-2</v>
      </c>
      <c r="C690">
        <v>1.7203E-2</v>
      </c>
      <c r="D690">
        <v>0.44933499999999998</v>
      </c>
      <c r="E690">
        <v>-0.29332599999999998</v>
      </c>
      <c r="F690">
        <v>0.42560300000000001</v>
      </c>
      <c r="G690">
        <v>-0.43479600000000002</v>
      </c>
      <c r="H690">
        <v>-1.1131200000000001</v>
      </c>
      <c r="I690">
        <v>-0.840777</v>
      </c>
      <c r="J690">
        <v>2.6249100000000001E-2</v>
      </c>
      <c r="K690">
        <v>9.8252500000000006E-2</v>
      </c>
      <c r="L690">
        <v>0.52788100000000004</v>
      </c>
      <c r="M690">
        <v>1.35114E-2</v>
      </c>
      <c r="N690">
        <v>0.85320700000000005</v>
      </c>
      <c r="O690">
        <v>0.74113700000000005</v>
      </c>
      <c r="P690">
        <v>1.1707499999999999E-2</v>
      </c>
      <c r="Q690">
        <v>0.82879599999999998</v>
      </c>
      <c r="R690">
        <v>-0.29485</v>
      </c>
      <c r="S690">
        <v>-0.48246299999999998</v>
      </c>
      <c r="T690">
        <v>-0.42846400000000001</v>
      </c>
      <c r="U690">
        <v>0.35619600000000001</v>
      </c>
      <c r="V690">
        <v>0.360875</v>
      </c>
      <c r="W690">
        <v>0.18477199999999999</v>
      </c>
      <c r="X690">
        <v>-0.53018200000000004</v>
      </c>
      <c r="Y690">
        <v>-6.8394800000000006E-2</v>
      </c>
      <c r="Z690">
        <v>0.38519300000000001</v>
      </c>
      <c r="AA690">
        <v>-0.50013700000000005</v>
      </c>
      <c r="AB690">
        <v>0.34751599999999999</v>
      </c>
      <c r="AC690">
        <v>-0.51744400000000002</v>
      </c>
      <c r="AD690">
        <v>0.51309199999999999</v>
      </c>
      <c r="AE690">
        <v>0.32819799999999999</v>
      </c>
      <c r="AF690">
        <v>-0.48360199999999998</v>
      </c>
      <c r="AG690">
        <v>-0.53818200000000005</v>
      </c>
      <c r="AH690">
        <v>1.73139E-2</v>
      </c>
      <c r="AI690">
        <v>-0.48032900000000001</v>
      </c>
      <c r="AJ690">
        <v>-0.20452899999999999</v>
      </c>
      <c r="AK690">
        <v>2.5095099999999999E-2</v>
      </c>
      <c r="AL690">
        <v>3.2363200000000002E-2</v>
      </c>
      <c r="AM690">
        <v>-2.9234500000000002E-3</v>
      </c>
      <c r="AN690">
        <v>-9.7026500000000002E-2</v>
      </c>
      <c r="AO690">
        <v>-1.5447000000000001E-2</v>
      </c>
      <c r="AP690">
        <v>0.498886</v>
      </c>
      <c r="AQ690">
        <v>2.8282000000000002E-2</v>
      </c>
      <c r="AR690">
        <v>0.31138399999999999</v>
      </c>
      <c r="AS690">
        <v>0.43702099999999999</v>
      </c>
      <c r="AT690">
        <v>1.47584E-2</v>
      </c>
      <c r="AU690">
        <v>0.50355000000000005</v>
      </c>
      <c r="AV690">
        <v>-0.37093300000000001</v>
      </c>
      <c r="AW690">
        <v>2.7258600000000001E-2</v>
      </c>
      <c r="AX690">
        <v>0.35701300000000002</v>
      </c>
      <c r="AY690">
        <v>0.87253000000000003</v>
      </c>
      <c r="AZ690">
        <v>-0.34595500000000001</v>
      </c>
      <c r="BA690">
        <v>-0.63519400000000004</v>
      </c>
      <c r="BB690">
        <v>0.33270899999999998</v>
      </c>
      <c r="BC690">
        <v>0.51868000000000003</v>
      </c>
      <c r="BD690">
        <v>0.21551600000000001</v>
      </c>
      <c r="BE690">
        <v>0.66601500000000002</v>
      </c>
      <c r="BF690">
        <v>1.3447600000000001E-2</v>
      </c>
      <c r="BG690">
        <v>0.53131600000000001</v>
      </c>
      <c r="BH690">
        <v>-8.2615900000000006E-2</v>
      </c>
      <c r="BI690">
        <v>0.37689800000000001</v>
      </c>
      <c r="BJ690">
        <v>-0.26486300000000002</v>
      </c>
      <c r="BK690">
        <v>-0.428927</v>
      </c>
      <c r="BL690">
        <v>5.1832199999999997E-3</v>
      </c>
      <c r="BM690">
        <v>0.33129799999999998</v>
      </c>
      <c r="BN690">
        <v>5.17998E-2</v>
      </c>
      <c r="BO690">
        <v>-4.01392E-2</v>
      </c>
      <c r="BP690">
        <v>6.4629600000000002E-3</v>
      </c>
      <c r="BQ690">
        <v>0.35989399999999999</v>
      </c>
      <c r="BR690">
        <v>-0.50404700000000002</v>
      </c>
      <c r="BS690">
        <v>-0.39207199999999998</v>
      </c>
      <c r="BT690">
        <v>-0.98897400000000002</v>
      </c>
      <c r="BU690">
        <v>8.8938900000000001E-2</v>
      </c>
      <c r="BV690">
        <v>0.30767099999999997</v>
      </c>
      <c r="BW690">
        <v>1.6872999999999999E-2</v>
      </c>
      <c r="BX690">
        <v>0.35713200000000001</v>
      </c>
      <c r="BY690">
        <v>-1.6119999999999999E-3</v>
      </c>
      <c r="BZ690">
        <v>-7.2457199999999999E-2</v>
      </c>
      <c r="CA690">
        <v>-0.47821000000000002</v>
      </c>
      <c r="CB690">
        <v>-0.39045400000000002</v>
      </c>
      <c r="CC690">
        <v>-0.48794599999999999</v>
      </c>
      <c r="CD690">
        <v>0.45847500000000002</v>
      </c>
      <c r="CE690">
        <v>0.31136999999999998</v>
      </c>
      <c r="CF690">
        <v>-0.48852699999999999</v>
      </c>
      <c r="CG690">
        <v>0.59825799999999996</v>
      </c>
      <c r="CH690">
        <v>-0.47641800000000001</v>
      </c>
      <c r="CI690">
        <v>0.25785799999999998</v>
      </c>
      <c r="CJ690">
        <v>0.24268700000000001</v>
      </c>
      <c r="CK690">
        <v>1.1207100000000001</v>
      </c>
      <c r="CL690">
        <v>-0.34428399999999998</v>
      </c>
      <c r="CM690">
        <v>-0.206263</v>
      </c>
      <c r="CN690">
        <v>0.61653500000000006</v>
      </c>
      <c r="CO690">
        <v>-0.86339999999999995</v>
      </c>
      <c r="CP690">
        <v>-0.89291799999999999</v>
      </c>
      <c r="CQ690">
        <v>0.84340800000000005</v>
      </c>
      <c r="CR690">
        <v>0.82597699999999996</v>
      </c>
      <c r="CS690">
        <v>0.55181000000000002</v>
      </c>
      <c r="CT690">
        <v>-1.0733999999999999</v>
      </c>
      <c r="CU690">
        <v>-1.24319</v>
      </c>
      <c r="CV690">
        <v>0.72008499999999998</v>
      </c>
      <c r="CW690">
        <v>0.28636899999999998</v>
      </c>
      <c r="CX690">
        <v>1.2539199999999999</v>
      </c>
      <c r="CY690">
        <v>-0.47183999999999998</v>
      </c>
      <c r="CZ690">
        <v>-1.8236399999999999</v>
      </c>
      <c r="DA690">
        <v>-2.0407500000000001</v>
      </c>
      <c r="DB690">
        <v>1.4606399999999999</v>
      </c>
      <c r="DC690">
        <v>-0.40034199999999998</v>
      </c>
      <c r="DD690">
        <v>0.41716700000000001</v>
      </c>
      <c r="DE690">
        <v>-0.46398600000000001</v>
      </c>
      <c r="DF690">
        <v>-1.11792</v>
      </c>
      <c r="DG690">
        <v>1.13293</v>
      </c>
      <c r="DH690">
        <v>-0.42487799999999998</v>
      </c>
      <c r="DI690">
        <v>-1.2065900000000001</v>
      </c>
      <c r="DJ690">
        <v>0.493676</v>
      </c>
      <c r="DK690">
        <v>-0.59525899999999998</v>
      </c>
      <c r="DL690">
        <v>0.39994600000000002</v>
      </c>
      <c r="DM690">
        <v>-0.27521499999999999</v>
      </c>
      <c r="DN690">
        <v>-0.495612</v>
      </c>
      <c r="DO690">
        <v>-0.42362</v>
      </c>
      <c r="DP690">
        <v>0.59418800000000005</v>
      </c>
      <c r="DQ690">
        <v>-0.48403499999999999</v>
      </c>
      <c r="DR690">
        <v>0.67950100000000002</v>
      </c>
      <c r="DS690">
        <v>0.441357</v>
      </c>
      <c r="DT690">
        <v>0.37685299999999999</v>
      </c>
      <c r="DU690">
        <v>0.42861399999999999</v>
      </c>
      <c r="DV690">
        <v>0.90896200000000005</v>
      </c>
      <c r="DW690">
        <v>0.35874899999999998</v>
      </c>
      <c r="DX690">
        <v>-2.9106199999999999E-2</v>
      </c>
      <c r="DY690">
        <v>4.4333999999999998E-2</v>
      </c>
      <c r="DZ690" s="15">
        <v>3</v>
      </c>
    </row>
    <row r="691" spans="1:130" x14ac:dyDescent="0.25">
      <c r="A691">
        <v>752</v>
      </c>
      <c r="B691">
        <v>-1.42463E-2</v>
      </c>
      <c r="C691">
        <v>1.13367E-2</v>
      </c>
      <c r="D691">
        <v>0.44123600000000002</v>
      </c>
      <c r="E691">
        <v>-0.33126699999999998</v>
      </c>
      <c r="F691">
        <v>0.44870399999999999</v>
      </c>
      <c r="G691">
        <v>-0.45851900000000001</v>
      </c>
      <c r="H691">
        <v>-0.85972400000000004</v>
      </c>
      <c r="I691">
        <v>-0.61929800000000002</v>
      </c>
      <c r="J691">
        <v>3.1371799999999998E-2</v>
      </c>
      <c r="K691">
        <v>-1.2937000000000001E-2</v>
      </c>
      <c r="L691">
        <v>0.54578499999999996</v>
      </c>
      <c r="M691">
        <v>-8.5736800000000002E-2</v>
      </c>
      <c r="N691">
        <v>0.72659700000000005</v>
      </c>
      <c r="O691">
        <v>0.73776399999999998</v>
      </c>
      <c r="P691">
        <v>-3.0970399999999999E-2</v>
      </c>
      <c r="Q691">
        <v>0.44933400000000001</v>
      </c>
      <c r="R691">
        <v>-0.37221599999999999</v>
      </c>
      <c r="S691">
        <v>-0.47554400000000002</v>
      </c>
      <c r="T691">
        <v>-0.53695300000000001</v>
      </c>
      <c r="U691">
        <v>0.27134900000000001</v>
      </c>
      <c r="V691">
        <v>0.42485699999999998</v>
      </c>
      <c r="W691">
        <v>0.28204299999999999</v>
      </c>
      <c r="X691">
        <v>-1.3818600000000001</v>
      </c>
      <c r="Y691">
        <v>8.1230699999999996E-3</v>
      </c>
      <c r="Z691">
        <v>0.37598100000000001</v>
      </c>
      <c r="AA691">
        <v>-0.480626</v>
      </c>
      <c r="AB691">
        <v>0.38186399999999998</v>
      </c>
      <c r="AC691">
        <v>-0.51459200000000005</v>
      </c>
      <c r="AD691">
        <v>0.521652</v>
      </c>
      <c r="AE691">
        <v>0.31131399999999998</v>
      </c>
      <c r="AF691">
        <v>-0.47705999999999998</v>
      </c>
      <c r="AG691">
        <v>-0.49747599999999997</v>
      </c>
      <c r="AH691">
        <v>-2.3091400000000002E-2</v>
      </c>
      <c r="AI691">
        <v>-0.49224499999999999</v>
      </c>
      <c r="AJ691">
        <v>-0.122699</v>
      </c>
      <c r="AK691">
        <v>-2.09984E-2</v>
      </c>
      <c r="AL691">
        <v>-2.0752E-2</v>
      </c>
      <c r="AM691">
        <v>-2.7818599999999999E-2</v>
      </c>
      <c r="AN691">
        <v>2.6498399999999998E-2</v>
      </c>
      <c r="AO691">
        <v>3.8399900000000001E-2</v>
      </c>
      <c r="AP691">
        <v>0.49268099999999998</v>
      </c>
      <c r="AQ691">
        <v>-8.1224599999999997E-3</v>
      </c>
      <c r="AR691">
        <v>0.49083100000000002</v>
      </c>
      <c r="AS691">
        <v>0.33284399999999997</v>
      </c>
      <c r="AT691">
        <v>-1.1461799999999999E-2</v>
      </c>
      <c r="AU691">
        <v>0.46801199999999998</v>
      </c>
      <c r="AV691">
        <v>-0.38174999999999998</v>
      </c>
      <c r="AW691">
        <v>-3.4336900000000001E-3</v>
      </c>
      <c r="AX691">
        <v>0.41935800000000001</v>
      </c>
      <c r="AY691">
        <v>0.75076399999999999</v>
      </c>
      <c r="AZ691">
        <v>-0.56207700000000005</v>
      </c>
      <c r="BA691">
        <v>-0.76600500000000005</v>
      </c>
      <c r="BB691">
        <v>0.24904899999999999</v>
      </c>
      <c r="BC691">
        <v>0.59407399999999999</v>
      </c>
      <c r="BD691">
        <v>0.20436499999999999</v>
      </c>
      <c r="BE691">
        <v>1.0861799999999999</v>
      </c>
      <c r="BF691">
        <v>6.4138299999999995E-2</v>
      </c>
      <c r="BG691">
        <v>0.51111899999999999</v>
      </c>
      <c r="BH691">
        <v>0.14297299999999999</v>
      </c>
      <c r="BI691">
        <v>0.37228699999999998</v>
      </c>
      <c r="BJ691">
        <v>-0.31860699999999997</v>
      </c>
      <c r="BK691">
        <v>-0.39060499999999998</v>
      </c>
      <c r="BL691">
        <v>-3.5061500000000002E-2</v>
      </c>
      <c r="BM691">
        <v>0.31482399999999999</v>
      </c>
      <c r="BN691">
        <v>-1.2327400000000001E-2</v>
      </c>
      <c r="BO691">
        <v>1.7156300000000001E-3</v>
      </c>
      <c r="BP691">
        <v>-8.2913599999999994E-3</v>
      </c>
      <c r="BQ691">
        <v>0.39196300000000001</v>
      </c>
      <c r="BR691">
        <v>-0.471138</v>
      </c>
      <c r="BS691">
        <v>-0.41950900000000002</v>
      </c>
      <c r="BT691">
        <v>-1.3445199999999999</v>
      </c>
      <c r="BU691">
        <v>4.8669299999999999E-2</v>
      </c>
      <c r="BV691">
        <v>0.33346999999999999</v>
      </c>
      <c r="BW691">
        <v>1.23038E-2</v>
      </c>
      <c r="BX691">
        <v>0.44126399999999999</v>
      </c>
      <c r="BY691">
        <v>-5.7289699999999999E-3</v>
      </c>
      <c r="BZ691">
        <v>-6.6408700000000001E-3</v>
      </c>
      <c r="CA691">
        <v>-0.48663000000000001</v>
      </c>
      <c r="CB691">
        <v>-0.431425</v>
      </c>
      <c r="CC691">
        <v>-0.55452000000000001</v>
      </c>
      <c r="CD691">
        <v>0.547902</v>
      </c>
      <c r="CE691">
        <v>0.34427999999999997</v>
      </c>
      <c r="CF691">
        <v>-0.67920999999999998</v>
      </c>
      <c r="CG691">
        <v>0.422514</v>
      </c>
      <c r="CH691">
        <v>-0.549454</v>
      </c>
      <c r="CI691">
        <v>0.28178700000000001</v>
      </c>
      <c r="CJ691">
        <v>2.42023E-2</v>
      </c>
      <c r="CK691">
        <v>-8.3947300000000002E-2</v>
      </c>
      <c r="CL691">
        <v>-0.36350500000000002</v>
      </c>
      <c r="CM691">
        <v>-0.27963399999999999</v>
      </c>
      <c r="CN691">
        <v>0.95374999999999999</v>
      </c>
      <c r="CO691">
        <v>-0.55127800000000005</v>
      </c>
      <c r="CP691">
        <v>-1.95407</v>
      </c>
      <c r="CQ691">
        <v>0.79521799999999998</v>
      </c>
      <c r="CR691">
        <v>0.73284499999999997</v>
      </c>
      <c r="CS691">
        <v>0.342609</v>
      </c>
      <c r="CT691">
        <v>-0.77905000000000002</v>
      </c>
      <c r="CU691">
        <v>-1.5290299999999999</v>
      </c>
      <c r="CV691">
        <v>1.1588000000000001</v>
      </c>
      <c r="CW691">
        <v>0.82299199999999995</v>
      </c>
      <c r="CX691">
        <v>1.1143099999999999</v>
      </c>
      <c r="CY691">
        <v>-0.818712</v>
      </c>
      <c r="CZ691">
        <v>-0.77290899999999996</v>
      </c>
      <c r="DA691">
        <v>-1.31213</v>
      </c>
      <c r="DB691">
        <v>0.80934499999999998</v>
      </c>
      <c r="DC691">
        <v>-0.25417000000000001</v>
      </c>
      <c r="DD691">
        <v>0.52258700000000002</v>
      </c>
      <c r="DE691">
        <v>-0.462003</v>
      </c>
      <c r="DF691">
        <v>-0.216921</v>
      </c>
      <c r="DG691">
        <v>0.84019600000000005</v>
      </c>
      <c r="DH691">
        <v>-0.80295499999999997</v>
      </c>
      <c r="DI691">
        <v>-0.48279300000000003</v>
      </c>
      <c r="DJ691">
        <v>0.60361799999999999</v>
      </c>
      <c r="DK691">
        <v>-0.19562399999999999</v>
      </c>
      <c r="DL691">
        <v>0.41530499999999998</v>
      </c>
      <c r="DM691">
        <v>-0.27462900000000001</v>
      </c>
      <c r="DN691">
        <v>-0.60857799999999995</v>
      </c>
      <c r="DO691">
        <v>-0.30587799999999998</v>
      </c>
      <c r="DP691">
        <v>0.545821</v>
      </c>
      <c r="DQ691">
        <v>-0.55025500000000005</v>
      </c>
      <c r="DR691">
        <v>0.42644399999999999</v>
      </c>
      <c r="DS691">
        <v>0.39574300000000001</v>
      </c>
      <c r="DT691">
        <v>0.28101700000000002</v>
      </c>
      <c r="DU691">
        <v>0.43593999999999999</v>
      </c>
      <c r="DV691">
        <v>0.60533300000000001</v>
      </c>
      <c r="DW691">
        <v>0.429788</v>
      </c>
      <c r="DX691">
        <v>-4.0747499999999999E-2</v>
      </c>
      <c r="DY691">
        <v>-2.3108400000000001E-2</v>
      </c>
      <c r="DZ691" s="15">
        <v>3</v>
      </c>
    </row>
    <row r="692" spans="1:130" x14ac:dyDescent="0.25">
      <c r="A692">
        <v>753</v>
      </c>
      <c r="B692">
        <v>1.63757E-2</v>
      </c>
      <c r="C692">
        <v>5.1457100000000004E-3</v>
      </c>
      <c r="D692">
        <v>0.43018000000000001</v>
      </c>
      <c r="E692">
        <v>-0.36156899999999997</v>
      </c>
      <c r="F692">
        <v>0.43818200000000002</v>
      </c>
      <c r="G692">
        <v>-0.464009</v>
      </c>
      <c r="H692">
        <v>-0.97814500000000004</v>
      </c>
      <c r="I692">
        <v>-0.80279500000000004</v>
      </c>
      <c r="J692">
        <v>1.06999E-2</v>
      </c>
      <c r="K692">
        <v>6.8411700000000006E-2</v>
      </c>
      <c r="L692">
        <v>0.48790499999999998</v>
      </c>
      <c r="M692">
        <v>-5.00665E-2</v>
      </c>
      <c r="N692">
        <v>0.81093700000000002</v>
      </c>
      <c r="O692">
        <v>0.74440899999999999</v>
      </c>
      <c r="P692">
        <v>1.4320899999999999E-2</v>
      </c>
      <c r="Q692">
        <v>0.97101700000000002</v>
      </c>
      <c r="R692">
        <v>-0.52160499999999999</v>
      </c>
      <c r="S692">
        <v>-0.45099400000000001</v>
      </c>
      <c r="T692">
        <v>-0.36077199999999998</v>
      </c>
      <c r="U692">
        <v>0.32250200000000001</v>
      </c>
      <c r="V692">
        <v>0.44390200000000002</v>
      </c>
      <c r="W692">
        <v>0.40806900000000002</v>
      </c>
      <c r="X692">
        <v>-0.45092700000000002</v>
      </c>
      <c r="Y692">
        <v>3.0395700000000001E-2</v>
      </c>
      <c r="Z692">
        <v>0.39147900000000002</v>
      </c>
      <c r="AA692">
        <v>-0.47627399999999998</v>
      </c>
      <c r="AB692">
        <v>0.431948</v>
      </c>
      <c r="AC692">
        <v>-0.53930800000000001</v>
      </c>
      <c r="AD692">
        <v>0.53053899999999998</v>
      </c>
      <c r="AE692">
        <v>0.35023900000000002</v>
      </c>
      <c r="AF692">
        <v>-0.45605800000000002</v>
      </c>
      <c r="AG692">
        <v>-0.493369</v>
      </c>
      <c r="AH692">
        <v>-5.5032800000000002E-3</v>
      </c>
      <c r="AI692">
        <v>-0.472362</v>
      </c>
      <c r="AJ692">
        <v>-0.18829399999999999</v>
      </c>
      <c r="AK692">
        <v>7.8059100000000001E-3</v>
      </c>
      <c r="AL692">
        <v>-4.5893899999999996E-3</v>
      </c>
      <c r="AM692">
        <v>-1.11897E-2</v>
      </c>
      <c r="AN692">
        <v>-2.8628199999999999E-2</v>
      </c>
      <c r="AO692">
        <v>1.2153499999999999E-2</v>
      </c>
      <c r="AP692">
        <v>0.52485199999999999</v>
      </c>
      <c r="AQ692">
        <v>-9.5738500000000001E-3</v>
      </c>
      <c r="AR692">
        <v>0.49189699999999997</v>
      </c>
      <c r="AS692">
        <v>0.34507199999999999</v>
      </c>
      <c r="AT692">
        <v>-9.4588999999999993E-3</v>
      </c>
      <c r="AU692">
        <v>0.50756000000000001</v>
      </c>
      <c r="AV692">
        <v>-0.37921700000000003</v>
      </c>
      <c r="AW692">
        <v>-6.5055500000000004E-4</v>
      </c>
      <c r="AX692">
        <v>0.33538800000000002</v>
      </c>
      <c r="AY692">
        <v>0.99184799999999995</v>
      </c>
      <c r="AZ692">
        <v>-0.42802400000000002</v>
      </c>
      <c r="BA692">
        <v>-0.60055099999999995</v>
      </c>
      <c r="BB692">
        <v>0.370946</v>
      </c>
      <c r="BC692">
        <v>0.51853400000000005</v>
      </c>
      <c r="BD692">
        <v>0.220501</v>
      </c>
      <c r="BE692">
        <v>0.81751600000000002</v>
      </c>
      <c r="BF692">
        <v>0.122349</v>
      </c>
      <c r="BG692">
        <v>0.64580099999999996</v>
      </c>
      <c r="BH692">
        <v>-1.23631E-2</v>
      </c>
      <c r="BI692">
        <v>0.366892</v>
      </c>
      <c r="BJ692">
        <v>-0.349665</v>
      </c>
      <c r="BK692">
        <v>-0.405163</v>
      </c>
      <c r="BL692">
        <v>2.0370800000000001E-2</v>
      </c>
      <c r="BM692">
        <v>0.34134300000000001</v>
      </c>
      <c r="BN692">
        <v>9.0003700000000006E-2</v>
      </c>
      <c r="BO692">
        <v>-2.15161E-2</v>
      </c>
      <c r="BP692">
        <v>-2.03477E-2</v>
      </c>
      <c r="BQ692">
        <v>0.383579</v>
      </c>
      <c r="BR692">
        <v>-0.45869399999999999</v>
      </c>
      <c r="BS692">
        <v>-0.39707700000000001</v>
      </c>
      <c r="BT692">
        <v>-0.91025599999999995</v>
      </c>
      <c r="BU692">
        <v>-1.4993100000000001E-2</v>
      </c>
      <c r="BV692">
        <v>0.343024</v>
      </c>
      <c r="BW692">
        <v>-1.0546700000000001E-2</v>
      </c>
      <c r="BX692">
        <v>0.40439399999999998</v>
      </c>
      <c r="BY692">
        <v>-1.98102E-2</v>
      </c>
      <c r="BZ692">
        <v>3.3710300000000001E-3</v>
      </c>
      <c r="CA692">
        <v>-0.46401399999999998</v>
      </c>
      <c r="CB692">
        <v>-0.41887799999999997</v>
      </c>
      <c r="CC692">
        <v>-0.48001199999999999</v>
      </c>
      <c r="CD692">
        <v>0.48642200000000002</v>
      </c>
      <c r="CE692">
        <v>0.40754000000000001</v>
      </c>
      <c r="CF692">
        <v>-0.43099999999999999</v>
      </c>
      <c r="CG692">
        <v>0.44469399999999998</v>
      </c>
      <c r="CH692">
        <v>-0.472742</v>
      </c>
      <c r="CI692">
        <v>0.37979499999999999</v>
      </c>
      <c r="CJ692">
        <v>4.5025700000000002E-2</v>
      </c>
      <c r="CK692">
        <v>1.2676400000000001</v>
      </c>
      <c r="CL692">
        <v>-0.32448399999999999</v>
      </c>
      <c r="CM692">
        <v>-0.298651</v>
      </c>
      <c r="CN692">
        <v>0.75837600000000005</v>
      </c>
      <c r="CO692">
        <v>-1.23353</v>
      </c>
      <c r="CP692">
        <v>-0.89722000000000002</v>
      </c>
      <c r="CQ692">
        <v>0.676149</v>
      </c>
      <c r="CR692">
        <v>0.85883900000000002</v>
      </c>
      <c r="CS692">
        <v>0.32223600000000002</v>
      </c>
      <c r="CT692">
        <v>-0.85296400000000006</v>
      </c>
      <c r="CU692">
        <v>-0.45562000000000002</v>
      </c>
      <c r="CV692">
        <v>1.74285</v>
      </c>
      <c r="CW692">
        <v>1.3540000000000001</v>
      </c>
      <c r="CX692">
        <v>0.43482300000000002</v>
      </c>
      <c r="CY692">
        <v>-0.76329499999999995</v>
      </c>
      <c r="CZ692">
        <v>-0.64886699999999997</v>
      </c>
      <c r="DA692">
        <v>-1.53721</v>
      </c>
      <c r="DB692">
        <v>1.21445</v>
      </c>
      <c r="DC692">
        <v>-0.37223600000000001</v>
      </c>
      <c r="DD692">
        <v>0.121056</v>
      </c>
      <c r="DE692">
        <v>-0.40309600000000001</v>
      </c>
      <c r="DF692">
        <v>-1.50298</v>
      </c>
      <c r="DG692">
        <v>1.28887</v>
      </c>
      <c r="DH692">
        <v>-1.0564899999999999</v>
      </c>
      <c r="DI692">
        <v>-0.68370399999999998</v>
      </c>
      <c r="DJ692">
        <v>0.319799</v>
      </c>
      <c r="DK692">
        <v>-0.610545</v>
      </c>
      <c r="DL692">
        <v>0.44261499999999998</v>
      </c>
      <c r="DM692">
        <v>-0.33726800000000001</v>
      </c>
      <c r="DN692">
        <v>-0.46957300000000002</v>
      </c>
      <c r="DO692">
        <v>-0.54390799999999995</v>
      </c>
      <c r="DP692">
        <v>0.50603399999999998</v>
      </c>
      <c r="DQ692">
        <v>-0.53505999999999998</v>
      </c>
      <c r="DR692">
        <v>0.33814899999999998</v>
      </c>
      <c r="DS692">
        <v>0.472244</v>
      </c>
      <c r="DT692">
        <v>0.38909700000000003</v>
      </c>
      <c r="DU692">
        <v>0.39301700000000001</v>
      </c>
      <c r="DV692">
        <v>1.11155</v>
      </c>
      <c r="DW692">
        <v>0.34684500000000001</v>
      </c>
      <c r="DX692">
        <v>6.9599700000000002E-3</v>
      </c>
      <c r="DY692">
        <v>1.1107300000000001E-3</v>
      </c>
      <c r="DZ692" s="15">
        <v>3</v>
      </c>
    </row>
    <row r="693" spans="1:130" x14ac:dyDescent="0.25">
      <c r="A693">
        <v>754</v>
      </c>
      <c r="B693">
        <v>-1.0464599999999999E-2</v>
      </c>
      <c r="C693">
        <v>8.7301399999999997E-4</v>
      </c>
      <c r="D693">
        <v>0.42434899999999998</v>
      </c>
      <c r="E693">
        <v>-0.33548099999999997</v>
      </c>
      <c r="F693">
        <v>0.45458300000000001</v>
      </c>
      <c r="G693">
        <v>-0.44315399999999999</v>
      </c>
      <c r="H693">
        <v>-0.85886899999999999</v>
      </c>
      <c r="I693">
        <v>-0.62449399999999999</v>
      </c>
      <c r="J693">
        <v>2.30835E-2</v>
      </c>
      <c r="K693">
        <v>-1.8416399999999999E-2</v>
      </c>
      <c r="L693">
        <v>0.52121899999999999</v>
      </c>
      <c r="M693">
        <v>-6.7554400000000001E-2</v>
      </c>
      <c r="N693">
        <v>0.724657</v>
      </c>
      <c r="O693">
        <v>0.725329</v>
      </c>
      <c r="P693">
        <v>-6.1496299999999997E-3</v>
      </c>
      <c r="Q693">
        <v>0.40107500000000001</v>
      </c>
      <c r="R693">
        <v>-0.438218</v>
      </c>
      <c r="S693">
        <v>-0.47461900000000001</v>
      </c>
      <c r="T693">
        <v>-0.53237999999999996</v>
      </c>
      <c r="U693">
        <v>0.28193600000000002</v>
      </c>
      <c r="V693">
        <v>0.41244999999999998</v>
      </c>
      <c r="W693">
        <v>0.32567499999999999</v>
      </c>
      <c r="X693">
        <v>-1.2704800000000001</v>
      </c>
      <c r="Y693">
        <v>3.5778699999999997E-2</v>
      </c>
      <c r="Z693">
        <v>0.36826599999999998</v>
      </c>
      <c r="AA693">
        <v>-0.47881200000000002</v>
      </c>
      <c r="AB693">
        <v>0.39177800000000002</v>
      </c>
      <c r="AC693">
        <v>-0.52376299999999998</v>
      </c>
      <c r="AD693">
        <v>0.51799399999999995</v>
      </c>
      <c r="AE693">
        <v>0.31018699999999999</v>
      </c>
      <c r="AF693">
        <v>-0.46889399999999998</v>
      </c>
      <c r="AG693">
        <v>-0.48604700000000001</v>
      </c>
      <c r="AH693">
        <v>-1.23017E-2</v>
      </c>
      <c r="AI693">
        <v>-0.501529</v>
      </c>
      <c r="AJ693">
        <v>-0.12911700000000001</v>
      </c>
      <c r="AK693">
        <v>-2.1787899999999999E-2</v>
      </c>
      <c r="AL693">
        <v>-3.2513199999999999E-2</v>
      </c>
      <c r="AM693">
        <v>-1.8331500000000001E-2</v>
      </c>
      <c r="AN693">
        <v>2.5459900000000001E-2</v>
      </c>
      <c r="AO693">
        <v>4.4381900000000002E-2</v>
      </c>
      <c r="AP693">
        <v>0.45751799999999998</v>
      </c>
      <c r="AQ693">
        <v>5.6438900000000004E-3</v>
      </c>
      <c r="AR693">
        <v>0.473495</v>
      </c>
      <c r="AS693">
        <v>0.33550000000000002</v>
      </c>
      <c r="AT693">
        <v>-1.85741E-2</v>
      </c>
      <c r="AU693">
        <v>0.4955</v>
      </c>
      <c r="AV693">
        <v>-0.38290200000000002</v>
      </c>
      <c r="AW693">
        <v>-3.80519E-2</v>
      </c>
      <c r="AX693">
        <v>0.37814900000000001</v>
      </c>
      <c r="AY693">
        <v>0.83206899999999995</v>
      </c>
      <c r="AZ693">
        <v>-0.58128100000000005</v>
      </c>
      <c r="BA693">
        <v>-0.67106100000000002</v>
      </c>
      <c r="BB693">
        <v>0.23383599999999999</v>
      </c>
      <c r="BC693">
        <v>0.60351699999999997</v>
      </c>
      <c r="BD693">
        <v>0.39373599999999997</v>
      </c>
      <c r="BE693">
        <v>0.88829499999999995</v>
      </c>
      <c r="BF693">
        <v>0.109267</v>
      </c>
      <c r="BG693">
        <v>0.54075099999999998</v>
      </c>
      <c r="BH693">
        <v>0.19650799999999999</v>
      </c>
      <c r="BI693">
        <v>0.38543100000000002</v>
      </c>
      <c r="BJ693">
        <v>-0.31390099999999999</v>
      </c>
      <c r="BK693">
        <v>-0.38660899999999998</v>
      </c>
      <c r="BL693">
        <v>-3.6240799999999997E-2</v>
      </c>
      <c r="BM693">
        <v>0.31599500000000003</v>
      </c>
      <c r="BN693">
        <v>0.35708899999999999</v>
      </c>
      <c r="BO693">
        <v>-1.09325E-2</v>
      </c>
      <c r="BP693">
        <v>3.1583900000000001E-3</v>
      </c>
      <c r="BQ693">
        <v>0.39296999999999999</v>
      </c>
      <c r="BR693">
        <v>-0.47834100000000002</v>
      </c>
      <c r="BS693">
        <v>-0.43423800000000001</v>
      </c>
      <c r="BT693">
        <v>-1.13733</v>
      </c>
      <c r="BU693">
        <v>3.5025899999999999E-2</v>
      </c>
      <c r="BV693">
        <v>0.34361799999999998</v>
      </c>
      <c r="BW693">
        <v>1.7440000000000001E-2</v>
      </c>
      <c r="BX693">
        <v>0.45815099999999997</v>
      </c>
      <c r="BY693">
        <v>-9.4680800000000002E-3</v>
      </c>
      <c r="BZ693">
        <v>-5.9034500000000002E-3</v>
      </c>
      <c r="CA693">
        <v>-0.49485000000000001</v>
      </c>
      <c r="CB693">
        <v>-0.426348</v>
      </c>
      <c r="CC693">
        <v>-0.53373999999999999</v>
      </c>
      <c r="CD693">
        <v>0.541516</v>
      </c>
      <c r="CE693">
        <v>0.35293000000000002</v>
      </c>
      <c r="CF693">
        <v>-0.67623900000000003</v>
      </c>
      <c r="CG693">
        <v>0.42789500000000003</v>
      </c>
      <c r="CH693">
        <v>-0.59150100000000005</v>
      </c>
      <c r="CI693">
        <v>0.27556199999999997</v>
      </c>
      <c r="CJ693">
        <v>-3.8389699999999999E-2</v>
      </c>
      <c r="CK693">
        <v>-3.3310800000000002E-2</v>
      </c>
      <c r="CL693">
        <v>-0.32185200000000003</v>
      </c>
      <c r="CM693">
        <v>-0.29198400000000002</v>
      </c>
      <c r="CN693">
        <v>1.0424100000000001</v>
      </c>
      <c r="CO693">
        <v>-0.52323500000000001</v>
      </c>
      <c r="CP693">
        <v>-1.9517</v>
      </c>
      <c r="CQ693">
        <v>0.76585599999999998</v>
      </c>
      <c r="CR693">
        <v>0.80375300000000005</v>
      </c>
      <c r="CS693">
        <v>0.33576400000000001</v>
      </c>
      <c r="CT693">
        <v>-0.87097400000000003</v>
      </c>
      <c r="CU693">
        <v>-1.5508299999999999</v>
      </c>
      <c r="CV693">
        <v>1.11314</v>
      </c>
      <c r="CW693">
        <v>0.80990700000000004</v>
      </c>
      <c r="CX693">
        <v>1.1186799999999999</v>
      </c>
      <c r="CY693">
        <v>-0.77032299999999998</v>
      </c>
      <c r="CZ693">
        <v>-0.76398999999999995</v>
      </c>
      <c r="DA693">
        <v>-1.26834</v>
      </c>
      <c r="DB693">
        <v>0.80042599999999997</v>
      </c>
      <c r="DC693">
        <v>-0.231266</v>
      </c>
      <c r="DD693">
        <v>0.48637000000000002</v>
      </c>
      <c r="DE693">
        <v>-0.46090999999999999</v>
      </c>
      <c r="DF693">
        <v>-0.191222</v>
      </c>
      <c r="DG693">
        <v>0.81865900000000003</v>
      </c>
      <c r="DH693">
        <v>-0.65408200000000005</v>
      </c>
      <c r="DI693">
        <v>-0.29947200000000002</v>
      </c>
      <c r="DJ693">
        <v>0.66299600000000003</v>
      </c>
      <c r="DK693">
        <v>-0.21345500000000001</v>
      </c>
      <c r="DL693">
        <v>0.43756099999999998</v>
      </c>
      <c r="DM693">
        <v>-0.28228500000000001</v>
      </c>
      <c r="DN693">
        <v>-0.58513700000000002</v>
      </c>
      <c r="DO693">
        <v>-0.43498900000000001</v>
      </c>
      <c r="DP693">
        <v>0.50095000000000001</v>
      </c>
      <c r="DQ693">
        <v>-0.53041000000000005</v>
      </c>
      <c r="DR693">
        <v>0.44537300000000002</v>
      </c>
      <c r="DS693">
        <v>0.36705100000000002</v>
      </c>
      <c r="DT693">
        <v>0.298543</v>
      </c>
      <c r="DU693">
        <v>0.42816500000000002</v>
      </c>
      <c r="DV693">
        <v>1.6189100000000001</v>
      </c>
      <c r="DW693">
        <v>0.42012699999999997</v>
      </c>
      <c r="DX693">
        <v>-3.1539200000000003E-2</v>
      </c>
      <c r="DY693">
        <v>-1.52397E-2</v>
      </c>
      <c r="DZ693" s="15">
        <v>3</v>
      </c>
    </row>
    <row r="694" spans="1:130" x14ac:dyDescent="0.25">
      <c r="A694">
        <v>755</v>
      </c>
      <c r="B694">
        <v>-1.43296E-2</v>
      </c>
      <c r="C694">
        <v>2.2965799999999999E-3</v>
      </c>
      <c r="D694">
        <v>0.397563</v>
      </c>
      <c r="E694">
        <v>-0.31962000000000002</v>
      </c>
      <c r="F694">
        <v>0.42919299999999999</v>
      </c>
      <c r="G694">
        <v>-0.45589099999999999</v>
      </c>
      <c r="H694">
        <v>-0.82889699999999999</v>
      </c>
      <c r="I694">
        <v>-0.74695100000000003</v>
      </c>
      <c r="J694">
        <v>1.0670499999999999E-2</v>
      </c>
      <c r="K694">
        <v>6.0801599999999997E-2</v>
      </c>
      <c r="L694">
        <v>0.47948400000000002</v>
      </c>
      <c r="M694">
        <v>-6.4175100000000004E-3</v>
      </c>
      <c r="N694">
        <v>0.76799700000000004</v>
      </c>
      <c r="O694">
        <v>0.74912400000000001</v>
      </c>
      <c r="P694">
        <v>-2.5981600000000001E-2</v>
      </c>
      <c r="Q694">
        <v>1.15415</v>
      </c>
      <c r="R694">
        <v>-0.26238299999999998</v>
      </c>
      <c r="S694">
        <v>-0.45762900000000001</v>
      </c>
      <c r="T694">
        <v>-0.37804300000000002</v>
      </c>
      <c r="U694">
        <v>0.270069</v>
      </c>
      <c r="V694">
        <v>0.34897400000000001</v>
      </c>
      <c r="W694">
        <v>0.35673899999999997</v>
      </c>
      <c r="X694">
        <v>-1.0513399999999999</v>
      </c>
      <c r="Y694">
        <v>-2.5283799999999999E-2</v>
      </c>
      <c r="Z694">
        <v>0.41267100000000001</v>
      </c>
      <c r="AA694">
        <v>-0.47678399999999999</v>
      </c>
      <c r="AB694">
        <v>0.34523999999999999</v>
      </c>
      <c r="AC694">
        <v>-0.47574100000000002</v>
      </c>
      <c r="AD694">
        <v>0.52266000000000001</v>
      </c>
      <c r="AE694">
        <v>0.29799599999999998</v>
      </c>
      <c r="AF694">
        <v>-0.45981100000000003</v>
      </c>
      <c r="AG694">
        <v>-0.51449699999999998</v>
      </c>
      <c r="AH694">
        <v>2.1673499999999998E-2</v>
      </c>
      <c r="AI694">
        <v>-0.45182499999999998</v>
      </c>
      <c r="AJ694">
        <v>-0.107876</v>
      </c>
      <c r="AK694">
        <v>-3.9431300000000002E-2</v>
      </c>
      <c r="AL694">
        <v>5.27778E-2</v>
      </c>
      <c r="AM694">
        <v>-4.6265100000000001E-4</v>
      </c>
      <c r="AN694">
        <v>-9.9765500000000007E-4</v>
      </c>
      <c r="AO694">
        <v>3.8035600000000003E-2</v>
      </c>
      <c r="AP694">
        <v>0.62614999999999998</v>
      </c>
      <c r="AQ694">
        <v>-2.12994E-2</v>
      </c>
      <c r="AR694">
        <v>0.46588499999999999</v>
      </c>
      <c r="AS694">
        <v>0.38157999999999997</v>
      </c>
      <c r="AT694">
        <v>-1.21469E-2</v>
      </c>
      <c r="AU694">
        <v>0.45017200000000002</v>
      </c>
      <c r="AV694">
        <v>-0.36759900000000001</v>
      </c>
      <c r="AW694">
        <v>3.6055799999999999E-2</v>
      </c>
      <c r="AX694">
        <v>0.485292</v>
      </c>
      <c r="AY694">
        <v>0.89446499999999995</v>
      </c>
      <c r="AZ694">
        <v>-0.381106</v>
      </c>
      <c r="BA694">
        <v>-0.57951900000000001</v>
      </c>
      <c r="BB694">
        <v>0.27610600000000002</v>
      </c>
      <c r="BC694">
        <v>0.67913100000000004</v>
      </c>
      <c r="BD694">
        <v>0.17375499999999999</v>
      </c>
      <c r="BE694">
        <v>0.53410800000000003</v>
      </c>
      <c r="BF694">
        <v>-4.8846000000000002E-3</v>
      </c>
      <c r="BG694">
        <v>0.723611</v>
      </c>
      <c r="BH694">
        <v>2.04231E-2</v>
      </c>
      <c r="BI694">
        <v>0.32188600000000001</v>
      </c>
      <c r="BJ694">
        <v>-0.310581</v>
      </c>
      <c r="BK694">
        <v>-0.41531800000000002</v>
      </c>
      <c r="BL694">
        <v>-7.6531799999999999E-3</v>
      </c>
      <c r="BM694">
        <v>0.30906499999999998</v>
      </c>
      <c r="BN694">
        <v>3.16368E-2</v>
      </c>
      <c r="BO694">
        <v>2.7912599999999999E-2</v>
      </c>
      <c r="BP694">
        <v>1.0857500000000001E-2</v>
      </c>
      <c r="BQ694">
        <v>0.35073799999999999</v>
      </c>
      <c r="BR694">
        <v>-0.436726</v>
      </c>
      <c r="BS694">
        <v>-0.36679699999999998</v>
      </c>
      <c r="BT694">
        <v>-1.15527</v>
      </c>
      <c r="BU694">
        <v>1.8854900000000001E-2</v>
      </c>
      <c r="BV694">
        <v>0.26771</v>
      </c>
      <c r="BW694">
        <v>-6.0698799999999997E-3</v>
      </c>
      <c r="BX694">
        <v>0.386129</v>
      </c>
      <c r="BY694">
        <v>-2.6161899999999998E-2</v>
      </c>
      <c r="BZ694">
        <v>-1.12259E-2</v>
      </c>
      <c r="CA694">
        <v>-0.51480499999999996</v>
      </c>
      <c r="CB694">
        <v>-0.41633300000000001</v>
      </c>
      <c r="CC694">
        <v>-0.50770300000000002</v>
      </c>
      <c r="CD694">
        <v>0.475356</v>
      </c>
      <c r="CE694">
        <v>0.31509500000000001</v>
      </c>
      <c r="CF694">
        <v>-0.33338600000000002</v>
      </c>
      <c r="CG694">
        <v>0.477435</v>
      </c>
      <c r="CH694">
        <v>-0.49166100000000001</v>
      </c>
      <c r="CI694">
        <v>0.34377799999999997</v>
      </c>
      <c r="CJ694">
        <v>0.28549400000000003</v>
      </c>
      <c r="CK694">
        <v>0.54138600000000003</v>
      </c>
      <c r="CL694">
        <v>-0.42625800000000003</v>
      </c>
      <c r="CM694">
        <v>-0.230463</v>
      </c>
      <c r="CN694">
        <v>0.75657200000000002</v>
      </c>
      <c r="CO694">
        <v>-0.46793899999999999</v>
      </c>
      <c r="CP694">
        <v>-0.53594299999999995</v>
      </c>
      <c r="CQ694">
        <v>0.72520600000000002</v>
      </c>
      <c r="CR694">
        <v>0.64625600000000005</v>
      </c>
      <c r="CS694">
        <v>0.27718199999999998</v>
      </c>
      <c r="CT694">
        <v>-0.68377100000000002</v>
      </c>
      <c r="CU694">
        <v>-0.168932</v>
      </c>
      <c r="CV694">
        <v>1.7776700000000001</v>
      </c>
      <c r="CW694">
        <v>1.3915500000000001</v>
      </c>
      <c r="CX694">
        <v>0.26295000000000002</v>
      </c>
      <c r="CY694">
        <v>-1.5645</v>
      </c>
      <c r="CZ694">
        <v>-0.61296700000000004</v>
      </c>
      <c r="DA694">
        <v>-0.54223299999999997</v>
      </c>
      <c r="DB694">
        <v>1.0609599999999999</v>
      </c>
      <c r="DC694">
        <v>-0.211808</v>
      </c>
      <c r="DD694">
        <v>1.2416400000000001</v>
      </c>
      <c r="DE694">
        <v>-0.50945300000000004</v>
      </c>
      <c r="DF694">
        <v>-1.0713699999999999</v>
      </c>
      <c r="DG694">
        <v>1.12778</v>
      </c>
      <c r="DH694">
        <v>-0.61557799999999996</v>
      </c>
      <c r="DI694">
        <v>-2.6774400000000001E-3</v>
      </c>
      <c r="DJ694">
        <v>0.43380299999999999</v>
      </c>
      <c r="DK694">
        <v>-0.359095</v>
      </c>
      <c r="DL694">
        <v>0.45144600000000001</v>
      </c>
      <c r="DM694">
        <v>-0.27018999999999999</v>
      </c>
      <c r="DN694">
        <v>-0.48159000000000002</v>
      </c>
      <c r="DO694">
        <v>-0.46688400000000002</v>
      </c>
      <c r="DP694">
        <v>0.55656899999999998</v>
      </c>
      <c r="DQ694">
        <v>-0.33406400000000003</v>
      </c>
      <c r="DR694">
        <v>0.31837500000000002</v>
      </c>
      <c r="DS694">
        <v>0.37269799999999997</v>
      </c>
      <c r="DT694">
        <v>0.316718</v>
      </c>
      <c r="DU694">
        <v>0.363259</v>
      </c>
      <c r="DV694">
        <v>0.75714599999999999</v>
      </c>
      <c r="DW694">
        <v>0.33280399999999999</v>
      </c>
      <c r="DX694">
        <v>-2.43015E-2</v>
      </c>
      <c r="DY694">
        <v>1.2334400000000001E-2</v>
      </c>
      <c r="DZ694" s="15">
        <v>3</v>
      </c>
    </row>
    <row r="695" spans="1:130" x14ac:dyDescent="0.25">
      <c r="A695">
        <v>755</v>
      </c>
      <c r="B695">
        <v>-1.5772500000000001E-3</v>
      </c>
      <c r="C695">
        <v>7.5894100000000004E-3</v>
      </c>
      <c r="D695">
        <v>0.42433399999999999</v>
      </c>
      <c r="E695">
        <v>-0.33363900000000002</v>
      </c>
      <c r="F695">
        <v>0.46492600000000001</v>
      </c>
      <c r="G695">
        <v>-0.484848</v>
      </c>
      <c r="H695">
        <v>-0.84986899999999999</v>
      </c>
      <c r="I695">
        <v>-0.76541999999999999</v>
      </c>
      <c r="J695">
        <v>8.5155400000000003E-3</v>
      </c>
      <c r="K695">
        <v>7.4660400000000002E-2</v>
      </c>
      <c r="L695">
        <v>0.50922299999999998</v>
      </c>
      <c r="M695">
        <v>-2.1001200000000001E-2</v>
      </c>
      <c r="N695">
        <v>0.83608499999999997</v>
      </c>
      <c r="O695">
        <v>0.80480399999999996</v>
      </c>
      <c r="P695">
        <v>-2.4006799999999998E-2</v>
      </c>
      <c r="Q695">
        <v>1.2027000000000001</v>
      </c>
      <c r="R695">
        <v>-0.19958500000000001</v>
      </c>
      <c r="S695">
        <v>-0.50532699999999997</v>
      </c>
      <c r="T695">
        <v>-0.42980400000000002</v>
      </c>
      <c r="U695">
        <v>0.272204</v>
      </c>
      <c r="V695">
        <v>0.32561200000000001</v>
      </c>
      <c r="W695">
        <v>0.27826600000000001</v>
      </c>
      <c r="X695">
        <v>-0.89844999999999997</v>
      </c>
      <c r="Y695">
        <v>-2.3281799999999998E-2</v>
      </c>
      <c r="Z695">
        <v>0.42611199999999999</v>
      </c>
      <c r="AA695">
        <v>-0.51844500000000004</v>
      </c>
      <c r="AB695">
        <v>0.34114100000000003</v>
      </c>
      <c r="AC695">
        <v>-0.539327</v>
      </c>
      <c r="AD695">
        <v>0.57332799999999995</v>
      </c>
      <c r="AE695">
        <v>0.281891</v>
      </c>
      <c r="AF695">
        <v>-0.49242999999999998</v>
      </c>
      <c r="AG695">
        <v>-0.56353900000000001</v>
      </c>
      <c r="AH695">
        <v>1.81598E-2</v>
      </c>
      <c r="AI695">
        <v>-0.48975800000000003</v>
      </c>
      <c r="AJ695">
        <v>-9.8239499999999993E-2</v>
      </c>
      <c r="AK695">
        <v>-2.2560199999999999E-2</v>
      </c>
      <c r="AL695">
        <v>5.8996199999999999E-2</v>
      </c>
      <c r="AM695">
        <v>-4.3682499999999997E-3</v>
      </c>
      <c r="AN695">
        <v>-3.7974500000000001E-2</v>
      </c>
      <c r="AO695">
        <v>1.7821500000000001E-2</v>
      </c>
      <c r="AP695">
        <v>0.64561999999999997</v>
      </c>
      <c r="AQ695">
        <v>-2.42905E-2</v>
      </c>
      <c r="AR695">
        <v>0.47001500000000002</v>
      </c>
      <c r="AS695">
        <v>0.37333499999999997</v>
      </c>
      <c r="AT695">
        <v>-5.5544000000000001E-3</v>
      </c>
      <c r="AU695">
        <v>0.499531</v>
      </c>
      <c r="AV695">
        <v>-0.39957300000000001</v>
      </c>
      <c r="AW695">
        <v>4.9438900000000001E-2</v>
      </c>
      <c r="AX695">
        <v>0.44455899999999998</v>
      </c>
      <c r="AY695">
        <v>0.88460399999999995</v>
      </c>
      <c r="AZ695">
        <v>-0.450179</v>
      </c>
      <c r="BA695">
        <v>-0.62993299999999997</v>
      </c>
      <c r="BB695">
        <v>0.26339800000000002</v>
      </c>
      <c r="BC695">
        <v>0.73735099999999998</v>
      </c>
      <c r="BD695">
        <v>0.18110200000000001</v>
      </c>
      <c r="BE695">
        <v>0.64779299999999995</v>
      </c>
      <c r="BF695">
        <v>1.6663000000000001E-2</v>
      </c>
      <c r="BG695">
        <v>0.768513</v>
      </c>
      <c r="BH695">
        <v>6.3215299999999997E-3</v>
      </c>
      <c r="BI695">
        <v>0.334235</v>
      </c>
      <c r="BJ695">
        <v>-0.29489700000000002</v>
      </c>
      <c r="BK695">
        <v>-0.44051000000000001</v>
      </c>
      <c r="BL695">
        <v>1.8016099999999999E-3</v>
      </c>
      <c r="BM695">
        <v>0.28922599999999998</v>
      </c>
      <c r="BN695">
        <v>5.0618299999999998E-2</v>
      </c>
      <c r="BO695">
        <v>9.2275399999999994E-3</v>
      </c>
      <c r="BP695">
        <v>-7.3283899999999999E-4</v>
      </c>
      <c r="BQ695">
        <v>0.37248900000000001</v>
      </c>
      <c r="BR695">
        <v>-0.47178700000000001</v>
      </c>
      <c r="BS695">
        <v>-0.38775599999999999</v>
      </c>
      <c r="BT695">
        <v>-1.1889799999999999</v>
      </c>
      <c r="BU695">
        <v>7.1110300000000001E-2</v>
      </c>
      <c r="BV695">
        <v>0.28738200000000003</v>
      </c>
      <c r="BW695">
        <v>-4.3141799999999998E-4</v>
      </c>
      <c r="BX695">
        <v>0.40784799999999999</v>
      </c>
      <c r="BY695">
        <v>-2.82647E-2</v>
      </c>
      <c r="BZ695">
        <v>-7.22378E-3</v>
      </c>
      <c r="CA695">
        <v>-0.55021900000000001</v>
      </c>
      <c r="CB695">
        <v>-0.436832</v>
      </c>
      <c r="CC695">
        <v>-0.54320900000000005</v>
      </c>
      <c r="CD695">
        <v>0.51908399999999999</v>
      </c>
      <c r="CE695">
        <v>0.31212200000000001</v>
      </c>
      <c r="CF695">
        <v>-0.55709299999999995</v>
      </c>
      <c r="CG695">
        <v>0.52226499999999998</v>
      </c>
      <c r="CH695">
        <v>-0.49380200000000002</v>
      </c>
      <c r="CI695">
        <v>0.327984</v>
      </c>
      <c r="CJ695">
        <v>0.22211400000000001</v>
      </c>
      <c r="CK695">
        <v>0.53801399999999999</v>
      </c>
      <c r="CL695">
        <v>-0.48330699999999999</v>
      </c>
      <c r="CM695">
        <v>-0.22728899999999999</v>
      </c>
      <c r="CN695">
        <v>0.83237899999999998</v>
      </c>
      <c r="CO695">
        <v>-0.62401200000000001</v>
      </c>
      <c r="CP695">
        <v>-0.61748099999999995</v>
      </c>
      <c r="CQ695">
        <v>0.72773299999999996</v>
      </c>
      <c r="CR695">
        <v>0.65575899999999998</v>
      </c>
      <c r="CS695">
        <v>0.25794400000000001</v>
      </c>
      <c r="CT695">
        <v>-0.78261499999999995</v>
      </c>
      <c r="CU695">
        <v>-0.24657599999999999</v>
      </c>
      <c r="CV695">
        <v>1.71753</v>
      </c>
      <c r="CW695">
        <v>1.46079</v>
      </c>
      <c r="CX695">
        <v>0.112596</v>
      </c>
      <c r="CY695">
        <v>-1.3734599999999999</v>
      </c>
      <c r="CZ695">
        <v>-0.83316900000000005</v>
      </c>
      <c r="DA695">
        <v>-1.27712</v>
      </c>
      <c r="DB695">
        <v>1.0204899999999999</v>
      </c>
      <c r="DC695">
        <v>-0.27224599999999999</v>
      </c>
      <c r="DD695">
        <v>-0.15326400000000001</v>
      </c>
      <c r="DE695">
        <v>-0.42172300000000001</v>
      </c>
      <c r="DF695">
        <v>-1.0928199999999999</v>
      </c>
      <c r="DG695">
        <v>1.1755</v>
      </c>
      <c r="DH695">
        <v>-0.790238</v>
      </c>
      <c r="DI695">
        <v>-0.156584</v>
      </c>
      <c r="DJ695">
        <v>0.41681600000000002</v>
      </c>
      <c r="DK695">
        <v>-0.45167400000000002</v>
      </c>
      <c r="DL695">
        <v>0.49155100000000002</v>
      </c>
      <c r="DM695">
        <v>-0.27265400000000001</v>
      </c>
      <c r="DN695">
        <v>-0.52964299999999997</v>
      </c>
      <c r="DO695">
        <v>-0.48551100000000003</v>
      </c>
      <c r="DP695">
        <v>0.61233800000000005</v>
      </c>
      <c r="DQ695">
        <v>-0.29492699999999999</v>
      </c>
      <c r="DR695">
        <v>0.414294</v>
      </c>
      <c r="DS695">
        <v>0.41541600000000001</v>
      </c>
      <c r="DT695">
        <v>0.270592</v>
      </c>
      <c r="DU695">
        <v>0.40257700000000002</v>
      </c>
      <c r="DV695">
        <v>0.82675399999999999</v>
      </c>
      <c r="DW695">
        <v>0.377855</v>
      </c>
      <c r="DX695">
        <v>-3.2549500000000002E-2</v>
      </c>
      <c r="DY695">
        <v>2.8447900000000002E-2</v>
      </c>
      <c r="DZ695" s="15">
        <v>3</v>
      </c>
    </row>
    <row r="696" spans="1:130" x14ac:dyDescent="0.25">
      <c r="A696">
        <v>756</v>
      </c>
      <c r="B696">
        <v>1.7976599999999999E-2</v>
      </c>
      <c r="C696">
        <v>1.67835E-2</v>
      </c>
      <c r="D696">
        <v>0.44568999999999998</v>
      </c>
      <c r="E696">
        <v>-0.32727600000000001</v>
      </c>
      <c r="F696">
        <v>0.47000700000000001</v>
      </c>
      <c r="G696">
        <v>-0.50639800000000001</v>
      </c>
      <c r="H696">
        <v>-0.93876499999999996</v>
      </c>
      <c r="I696">
        <v>-0.805809</v>
      </c>
      <c r="J696">
        <v>1.21321E-2</v>
      </c>
      <c r="K696">
        <v>9.3845399999999995E-2</v>
      </c>
      <c r="L696">
        <v>0.52751400000000004</v>
      </c>
      <c r="M696">
        <v>-9.6173300000000003E-3</v>
      </c>
      <c r="N696">
        <v>0.90352299999999997</v>
      </c>
      <c r="O696">
        <v>0.85690500000000003</v>
      </c>
      <c r="P696">
        <v>-4.2632499999999997E-3</v>
      </c>
      <c r="Q696">
        <v>1.3178300000000001</v>
      </c>
      <c r="R696">
        <v>-0.119994</v>
      </c>
      <c r="S696">
        <v>-0.50113099999999999</v>
      </c>
      <c r="T696">
        <v>-0.49221999999999999</v>
      </c>
      <c r="U696">
        <v>0.32833400000000001</v>
      </c>
      <c r="V696">
        <v>0.287275</v>
      </c>
      <c r="W696">
        <v>0.15795000000000001</v>
      </c>
      <c r="X696">
        <v>-0.86499099999999995</v>
      </c>
      <c r="Y696">
        <v>-2.2258799999999999E-2</v>
      </c>
      <c r="Z696">
        <v>0.404034</v>
      </c>
      <c r="AA696">
        <v>-0.52517499999999995</v>
      </c>
      <c r="AB696">
        <v>0.37505899999999998</v>
      </c>
      <c r="AC696">
        <v>-0.55143399999999998</v>
      </c>
      <c r="AD696">
        <v>0.60665500000000006</v>
      </c>
      <c r="AE696">
        <v>0.30581999999999998</v>
      </c>
      <c r="AF696">
        <v>-0.48902400000000001</v>
      </c>
      <c r="AG696">
        <v>-0.554257</v>
      </c>
      <c r="AH696">
        <v>1.89807E-2</v>
      </c>
      <c r="AI696">
        <v>-0.49423600000000001</v>
      </c>
      <c r="AJ696">
        <v>-0.136465</v>
      </c>
      <c r="AK696">
        <v>5.9432499999999997E-3</v>
      </c>
      <c r="AL696">
        <v>4.7508500000000002E-2</v>
      </c>
      <c r="AM696">
        <v>-7.2416099999999999E-3</v>
      </c>
      <c r="AN696">
        <v>-5.8673700000000002E-2</v>
      </c>
      <c r="AO696">
        <v>-1.8884700000000001E-2</v>
      </c>
      <c r="AP696">
        <v>0.59392900000000004</v>
      </c>
      <c r="AQ696">
        <v>1.52719E-2</v>
      </c>
      <c r="AR696">
        <v>0.48117900000000002</v>
      </c>
      <c r="AS696">
        <v>0.37315799999999999</v>
      </c>
      <c r="AT696">
        <v>-6.3306500000000004E-4</v>
      </c>
      <c r="AU696">
        <v>0.51220900000000003</v>
      </c>
      <c r="AV696">
        <v>-0.39624300000000001</v>
      </c>
      <c r="AW696">
        <v>4.7246299999999998E-2</v>
      </c>
      <c r="AX696">
        <v>0.28070099999999998</v>
      </c>
      <c r="AY696">
        <v>0.91547299999999998</v>
      </c>
      <c r="AZ696">
        <v>-0.427535</v>
      </c>
      <c r="BA696">
        <v>-0.69086700000000001</v>
      </c>
      <c r="BB696">
        <v>0.25398199999999999</v>
      </c>
      <c r="BC696">
        <v>0.56749899999999998</v>
      </c>
      <c r="BD696">
        <v>0.314751</v>
      </c>
      <c r="BE696">
        <v>0.78339199999999998</v>
      </c>
      <c r="BF696">
        <v>7.33539E-2</v>
      </c>
      <c r="BG696">
        <v>0.74707000000000001</v>
      </c>
      <c r="BH696">
        <v>0.124682</v>
      </c>
      <c r="BI696">
        <v>0.34024100000000002</v>
      </c>
      <c r="BJ696">
        <v>-0.27269900000000002</v>
      </c>
      <c r="BK696">
        <v>-0.45268199999999997</v>
      </c>
      <c r="BL696">
        <v>2.8244999999999999E-2</v>
      </c>
      <c r="BM696">
        <v>0.26327699999999998</v>
      </c>
      <c r="BN696">
        <v>0.12327100000000001</v>
      </c>
      <c r="BO696">
        <v>4.4627499999999997E-3</v>
      </c>
      <c r="BP696">
        <v>-1.23153E-2</v>
      </c>
      <c r="BQ696">
        <v>0.37803799999999999</v>
      </c>
      <c r="BR696">
        <v>-0.47261700000000001</v>
      </c>
      <c r="BS696">
        <v>-0.41738900000000001</v>
      </c>
      <c r="BT696">
        <v>-0.78071199999999996</v>
      </c>
      <c r="BU696">
        <v>8.2739099999999996E-2</v>
      </c>
      <c r="BV696">
        <v>0.30249799999999999</v>
      </c>
      <c r="BW696">
        <v>-2.04919E-2</v>
      </c>
      <c r="BX696">
        <v>0.416661</v>
      </c>
      <c r="BY696">
        <v>-3.5422200000000001E-2</v>
      </c>
      <c r="BZ696">
        <v>-1.6714E-2</v>
      </c>
      <c r="CA696">
        <v>-0.59162800000000004</v>
      </c>
      <c r="CB696">
        <v>-0.438276</v>
      </c>
      <c r="CC696">
        <v>-0.52303999999999995</v>
      </c>
      <c r="CD696">
        <v>0.52366400000000002</v>
      </c>
      <c r="CE696">
        <v>0.29686699999999999</v>
      </c>
      <c r="CF696">
        <v>-0.55504100000000001</v>
      </c>
      <c r="CG696">
        <v>0.51411700000000005</v>
      </c>
      <c r="CH696">
        <v>-0.54304300000000005</v>
      </c>
      <c r="CI696">
        <v>0.31235099999999999</v>
      </c>
      <c r="CJ696">
        <v>0.236401</v>
      </c>
      <c r="CK696">
        <v>0.61611899999999997</v>
      </c>
      <c r="CL696">
        <v>-0.44627600000000001</v>
      </c>
      <c r="CM696">
        <v>-0.22633600000000001</v>
      </c>
      <c r="CN696">
        <v>0.66947100000000004</v>
      </c>
      <c r="CO696">
        <v>-0.782497</v>
      </c>
      <c r="CP696">
        <v>-0.75744999999999996</v>
      </c>
      <c r="CQ696">
        <v>0.83682699999999999</v>
      </c>
      <c r="CR696">
        <v>0.72759799999999997</v>
      </c>
      <c r="CS696">
        <v>0.33099899999999999</v>
      </c>
      <c r="CT696">
        <v>-0.84179800000000005</v>
      </c>
      <c r="CU696">
        <v>9.6751100000000007E-2</v>
      </c>
      <c r="CV696">
        <v>1.17056</v>
      </c>
      <c r="CW696">
        <v>1.2596700000000001</v>
      </c>
      <c r="CX696">
        <v>-8.7913099999999994E-2</v>
      </c>
      <c r="CY696">
        <v>-1.4030100000000001</v>
      </c>
      <c r="CZ696">
        <v>-0.94919500000000001</v>
      </c>
      <c r="DA696">
        <v>-1.19638</v>
      </c>
      <c r="DB696">
        <v>1.2601500000000001</v>
      </c>
      <c r="DC696">
        <v>-0.25674599999999997</v>
      </c>
      <c r="DD696">
        <v>-0.137734</v>
      </c>
      <c r="DE696">
        <v>-0.46633999999999998</v>
      </c>
      <c r="DF696">
        <v>-1.02397</v>
      </c>
      <c r="DG696">
        <v>1.0000500000000001</v>
      </c>
      <c r="DH696">
        <v>-0.74661200000000005</v>
      </c>
      <c r="DI696">
        <v>-0.61343400000000003</v>
      </c>
      <c r="DJ696">
        <v>0.29941299999999998</v>
      </c>
      <c r="DK696">
        <v>-0.48018</v>
      </c>
      <c r="DL696">
        <v>0.50487899999999997</v>
      </c>
      <c r="DM696">
        <v>-0.29114600000000002</v>
      </c>
      <c r="DN696">
        <v>-0.54305599999999998</v>
      </c>
      <c r="DO696">
        <v>-0.52841700000000003</v>
      </c>
      <c r="DP696">
        <v>0.525756</v>
      </c>
      <c r="DQ696">
        <v>-0.203681</v>
      </c>
      <c r="DR696">
        <v>0.482881</v>
      </c>
      <c r="DS696">
        <v>0.39213300000000001</v>
      </c>
      <c r="DT696">
        <v>0.28346700000000002</v>
      </c>
      <c r="DU696">
        <v>0.39205800000000002</v>
      </c>
      <c r="DV696">
        <v>1.0744899999999999</v>
      </c>
      <c r="DW696">
        <v>0.34134599999999998</v>
      </c>
      <c r="DX696">
        <v>5.6512999999999997E-3</v>
      </c>
      <c r="DY696">
        <v>1.3405E-2</v>
      </c>
      <c r="DZ696" s="15">
        <v>3</v>
      </c>
    </row>
    <row r="697" spans="1:130" x14ac:dyDescent="0.25">
      <c r="A697">
        <v>757</v>
      </c>
      <c r="B697">
        <v>3.71417E-2</v>
      </c>
      <c r="C697">
        <v>3.1222300000000001E-3</v>
      </c>
      <c r="D697">
        <v>0.43107099999999998</v>
      </c>
      <c r="E697">
        <v>-0.33639200000000002</v>
      </c>
      <c r="F697">
        <v>0.46380700000000002</v>
      </c>
      <c r="G697">
        <v>-0.44300299999999998</v>
      </c>
      <c r="H697">
        <v>-1.09493</v>
      </c>
      <c r="I697">
        <v>-0.84098200000000001</v>
      </c>
      <c r="J697">
        <v>3.3503600000000001E-2</v>
      </c>
      <c r="K697">
        <v>9.3919699999999995E-2</v>
      </c>
      <c r="L697">
        <v>0.52433700000000005</v>
      </c>
      <c r="M697">
        <v>8.37252E-2</v>
      </c>
      <c r="N697">
        <v>0.86524000000000001</v>
      </c>
      <c r="O697">
        <v>0.78479299999999996</v>
      </c>
      <c r="P697">
        <v>2.0281899999999999E-2</v>
      </c>
      <c r="Q697">
        <v>1.052</v>
      </c>
      <c r="R697">
        <v>-0.58409199999999994</v>
      </c>
      <c r="S697">
        <v>-0.479298</v>
      </c>
      <c r="T697">
        <v>-0.4662</v>
      </c>
      <c r="U697">
        <v>0.32450499999999999</v>
      </c>
      <c r="V697">
        <v>0.44094299999999997</v>
      </c>
      <c r="W697">
        <v>0.479744</v>
      </c>
      <c r="X697">
        <v>-0.782385</v>
      </c>
      <c r="Y697">
        <v>1.9747600000000001E-2</v>
      </c>
      <c r="Z697">
        <v>0.38646599999999998</v>
      </c>
      <c r="AA697">
        <v>-0.47287600000000002</v>
      </c>
      <c r="AB697">
        <v>0.39085700000000001</v>
      </c>
      <c r="AC697">
        <v>-0.50519899999999995</v>
      </c>
      <c r="AD697">
        <v>0.50980099999999995</v>
      </c>
      <c r="AE697">
        <v>0.32941300000000001</v>
      </c>
      <c r="AF697">
        <v>-0.48270299999999999</v>
      </c>
      <c r="AG697">
        <v>-0.53591999999999995</v>
      </c>
      <c r="AH697">
        <v>2.29193E-2</v>
      </c>
      <c r="AI697">
        <v>-0.50381600000000004</v>
      </c>
      <c r="AJ697">
        <v>-0.177228</v>
      </c>
      <c r="AK697">
        <v>4.0729500000000002E-2</v>
      </c>
      <c r="AL697">
        <v>-1.49476E-2</v>
      </c>
      <c r="AM697">
        <v>4.1967900000000002E-2</v>
      </c>
      <c r="AN697">
        <v>2.9306200000000001E-2</v>
      </c>
      <c r="AO697">
        <v>1.8570900000000001E-2</v>
      </c>
      <c r="AP697">
        <v>0.41017599999999999</v>
      </c>
      <c r="AQ697">
        <v>-8.3000399999999998E-3</v>
      </c>
      <c r="AR697">
        <v>0.45322499999999999</v>
      </c>
      <c r="AS697">
        <v>0.40654400000000002</v>
      </c>
      <c r="AT697">
        <v>3.2924200000000001E-2</v>
      </c>
      <c r="AU697">
        <v>0.55229899999999998</v>
      </c>
      <c r="AV697">
        <v>-0.36895</v>
      </c>
      <c r="AW697">
        <v>2.9784000000000001E-2</v>
      </c>
      <c r="AX697">
        <v>0.29611599999999999</v>
      </c>
      <c r="AY697">
        <v>0.92289699999999997</v>
      </c>
      <c r="AZ697">
        <v>-0.44968200000000003</v>
      </c>
      <c r="BA697">
        <v>-0.74229500000000004</v>
      </c>
      <c r="BB697">
        <v>0.291327</v>
      </c>
      <c r="BC697">
        <v>0.58243</v>
      </c>
      <c r="BD697">
        <v>0.215529</v>
      </c>
      <c r="BE697">
        <v>0.65396799999999999</v>
      </c>
      <c r="BF697">
        <v>1.5559899999999999E-3</v>
      </c>
      <c r="BG697">
        <v>0.47380100000000003</v>
      </c>
      <c r="BH697">
        <v>2.2048100000000001E-2</v>
      </c>
      <c r="BI697">
        <v>0.34226299999999998</v>
      </c>
      <c r="BJ697">
        <v>-0.33258700000000002</v>
      </c>
      <c r="BK697">
        <v>-0.42288799999999999</v>
      </c>
      <c r="BL697">
        <v>-1.53089E-2</v>
      </c>
      <c r="BM697">
        <v>0.32918599999999998</v>
      </c>
      <c r="BN697">
        <v>0.12772600000000001</v>
      </c>
      <c r="BO697">
        <v>-2.54437E-2</v>
      </c>
      <c r="BP697">
        <v>-3.5416200000000001E-3</v>
      </c>
      <c r="BQ697">
        <v>0.381577</v>
      </c>
      <c r="BR697">
        <v>-0.471723</v>
      </c>
      <c r="BS697">
        <v>-0.40932600000000002</v>
      </c>
      <c r="BT697">
        <v>-0.98122699999999996</v>
      </c>
      <c r="BU697">
        <v>1.97985E-2</v>
      </c>
      <c r="BV697">
        <v>0.34310800000000002</v>
      </c>
      <c r="BW697">
        <v>2.0319400000000001E-2</v>
      </c>
      <c r="BX697">
        <v>0.38897900000000002</v>
      </c>
      <c r="BY697">
        <v>2.0668100000000001E-3</v>
      </c>
      <c r="BZ697">
        <v>-5.1888200000000002E-3</v>
      </c>
      <c r="CA697">
        <v>-0.51691299999999996</v>
      </c>
      <c r="CB697">
        <v>-0.40342899999999998</v>
      </c>
      <c r="CC697">
        <v>-0.49428</v>
      </c>
      <c r="CD697">
        <v>0.49777300000000002</v>
      </c>
      <c r="CE697">
        <v>0.37755100000000003</v>
      </c>
      <c r="CF697">
        <v>-0.65033099999999999</v>
      </c>
      <c r="CG697">
        <v>0.53722199999999998</v>
      </c>
      <c r="CH697">
        <v>-0.35682700000000001</v>
      </c>
      <c r="CI697">
        <v>0.35119499999999998</v>
      </c>
      <c r="CJ697">
        <v>1.26699E-2</v>
      </c>
      <c r="CK697">
        <v>0.58390500000000001</v>
      </c>
      <c r="CL697">
        <v>-0.41068100000000002</v>
      </c>
      <c r="CM697">
        <v>-0.29513</v>
      </c>
      <c r="CN697">
        <v>1.16537</v>
      </c>
      <c r="CO697">
        <v>-0.61823899999999998</v>
      </c>
      <c r="CP697">
        <v>-1.16839</v>
      </c>
      <c r="CQ697">
        <v>0.72624500000000003</v>
      </c>
      <c r="CR697">
        <v>0.89479600000000004</v>
      </c>
      <c r="CS697">
        <v>0.26810600000000001</v>
      </c>
      <c r="CT697">
        <v>-0.89062600000000003</v>
      </c>
      <c r="CU697">
        <v>-0.17360300000000001</v>
      </c>
      <c r="CV697">
        <v>1.3142799999999999</v>
      </c>
      <c r="CW697">
        <v>0.86425600000000002</v>
      </c>
      <c r="CX697">
        <v>0.56977</v>
      </c>
      <c r="CY697">
        <v>-1.36425</v>
      </c>
      <c r="CZ697">
        <v>-1.1693199999999999</v>
      </c>
      <c r="DA697">
        <v>-0.58433400000000002</v>
      </c>
      <c r="DB697">
        <v>1.4566399999999999</v>
      </c>
      <c r="DC697">
        <v>-0.40496500000000002</v>
      </c>
      <c r="DD697">
        <v>-0.20196600000000001</v>
      </c>
      <c r="DE697">
        <v>-0.26603300000000002</v>
      </c>
      <c r="DF697">
        <v>-1.0242899999999999</v>
      </c>
      <c r="DG697">
        <v>1.1309499999999999</v>
      </c>
      <c r="DH697">
        <v>-0.93440699999999999</v>
      </c>
      <c r="DI697">
        <v>-1.1254900000000001</v>
      </c>
      <c r="DJ697">
        <v>0.39785399999999999</v>
      </c>
      <c r="DK697">
        <v>-0.39208799999999999</v>
      </c>
      <c r="DL697">
        <v>0.37779800000000002</v>
      </c>
      <c r="DM697">
        <v>-0.29969299999999999</v>
      </c>
      <c r="DN697">
        <v>-0.50575400000000004</v>
      </c>
      <c r="DO697">
        <v>-0.42115000000000002</v>
      </c>
      <c r="DP697">
        <v>0.424151</v>
      </c>
      <c r="DQ697">
        <v>-0.38485000000000003</v>
      </c>
      <c r="DR697">
        <v>0.84375699999999998</v>
      </c>
      <c r="DS697">
        <v>0.47736200000000001</v>
      </c>
      <c r="DT697">
        <v>0.342806</v>
      </c>
      <c r="DU697">
        <v>0.4229</v>
      </c>
      <c r="DV697">
        <v>1.01806</v>
      </c>
      <c r="DW697">
        <v>0.31093900000000002</v>
      </c>
      <c r="DX697">
        <v>-3.3573800000000001E-2</v>
      </c>
      <c r="DY697">
        <v>5.5933999999999998E-2</v>
      </c>
      <c r="DZ697" s="15">
        <v>3</v>
      </c>
    </row>
    <row r="698" spans="1:130" x14ac:dyDescent="0.25">
      <c r="A698">
        <v>757</v>
      </c>
      <c r="B698">
        <v>3.8352200000000003E-2</v>
      </c>
      <c r="C698">
        <v>-5.2675599999999997E-4</v>
      </c>
      <c r="D698">
        <v>0.39576299999999998</v>
      </c>
      <c r="E698">
        <v>-0.31764300000000001</v>
      </c>
      <c r="F698">
        <v>0.43751699999999999</v>
      </c>
      <c r="G698">
        <v>-0.404974</v>
      </c>
      <c r="H698">
        <v>-1.0699700000000001</v>
      </c>
      <c r="I698">
        <v>-0.83081899999999997</v>
      </c>
      <c r="J698">
        <v>3.4620499999999998E-2</v>
      </c>
      <c r="K698">
        <v>9.0547199999999994E-2</v>
      </c>
      <c r="L698">
        <v>0.49054999999999999</v>
      </c>
      <c r="M698">
        <v>9.4699099999999994E-2</v>
      </c>
      <c r="N698">
        <v>0.82942199999999999</v>
      </c>
      <c r="O698">
        <v>0.74443999999999999</v>
      </c>
      <c r="P698">
        <v>2.6727799999999999E-2</v>
      </c>
      <c r="Q698">
        <v>1.03209</v>
      </c>
      <c r="R698">
        <v>-0.64390000000000003</v>
      </c>
      <c r="S698">
        <v>-0.443276</v>
      </c>
      <c r="T698">
        <v>-0.411497</v>
      </c>
      <c r="U698">
        <v>0.29564699999999999</v>
      </c>
      <c r="V698">
        <v>0.44808399999999998</v>
      </c>
      <c r="W698">
        <v>0.56534899999999999</v>
      </c>
      <c r="X698">
        <v>-1.04515</v>
      </c>
      <c r="Y698">
        <v>4.7926599999999998E-3</v>
      </c>
      <c r="Z698">
        <v>0.35622999999999999</v>
      </c>
      <c r="AA698">
        <v>-0.426813</v>
      </c>
      <c r="AB698">
        <v>0.35411300000000001</v>
      </c>
      <c r="AC698">
        <v>-0.491483</v>
      </c>
      <c r="AD698">
        <v>0.45873599999999998</v>
      </c>
      <c r="AE698">
        <v>0.31315900000000002</v>
      </c>
      <c r="AF698">
        <v>-0.45324599999999998</v>
      </c>
      <c r="AG698">
        <v>-0.48166500000000001</v>
      </c>
      <c r="AH698">
        <v>1.5697599999999999E-2</v>
      </c>
      <c r="AI698">
        <v>-0.468366</v>
      </c>
      <c r="AJ698">
        <v>-0.157642</v>
      </c>
      <c r="AK698">
        <v>1.5207200000000001E-2</v>
      </c>
      <c r="AL698">
        <v>-2.6094900000000001E-2</v>
      </c>
      <c r="AM698">
        <v>3.9545999999999998E-2</v>
      </c>
      <c r="AN698">
        <v>1.0973500000000001E-2</v>
      </c>
      <c r="AO698">
        <v>2.58858E-2</v>
      </c>
      <c r="AP698">
        <v>0.35051900000000002</v>
      </c>
      <c r="AQ698">
        <v>-2.5982399999999999E-3</v>
      </c>
      <c r="AR698">
        <v>0.47360799999999997</v>
      </c>
      <c r="AS698">
        <v>0.38209700000000002</v>
      </c>
      <c r="AT698">
        <v>3.50911E-2</v>
      </c>
      <c r="AU698">
        <v>0.51941099999999996</v>
      </c>
      <c r="AV698">
        <v>-0.33214399999999999</v>
      </c>
      <c r="AW698">
        <v>1.5369000000000001E-2</v>
      </c>
      <c r="AX698">
        <v>0.29169800000000001</v>
      </c>
      <c r="AY698">
        <v>0.92932300000000001</v>
      </c>
      <c r="AZ698">
        <v>-0.425288</v>
      </c>
      <c r="BA698">
        <v>-0.750525</v>
      </c>
      <c r="BB698">
        <v>0.28170400000000001</v>
      </c>
      <c r="BC698">
        <v>0.549342</v>
      </c>
      <c r="BD698">
        <v>0.260548</v>
      </c>
      <c r="BE698">
        <v>0.53241300000000003</v>
      </c>
      <c r="BF698">
        <v>-2.9495099999999998E-3</v>
      </c>
      <c r="BG698">
        <v>0.44381500000000002</v>
      </c>
      <c r="BH698">
        <v>3.5502400000000003E-2</v>
      </c>
      <c r="BI698">
        <v>0.33615800000000001</v>
      </c>
      <c r="BJ698">
        <v>-0.324656</v>
      </c>
      <c r="BK698">
        <v>-0.38463599999999998</v>
      </c>
      <c r="BL698">
        <v>-2.08548E-2</v>
      </c>
      <c r="BM698">
        <v>0.32425199999999998</v>
      </c>
      <c r="BN698">
        <v>0.115576</v>
      </c>
      <c r="BO698">
        <v>-1.20155E-2</v>
      </c>
      <c r="BP698">
        <v>7.7253900000000004E-3</v>
      </c>
      <c r="BQ698">
        <v>0.36069099999999998</v>
      </c>
      <c r="BR698">
        <v>-0.43978</v>
      </c>
      <c r="BS698">
        <v>-0.37872</v>
      </c>
      <c r="BT698">
        <v>-0.92745500000000003</v>
      </c>
      <c r="BU698">
        <v>2.7664999999999999E-2</v>
      </c>
      <c r="BV698">
        <v>0.30839299999999997</v>
      </c>
      <c r="BW698">
        <v>2.0998800000000001E-2</v>
      </c>
      <c r="BX698">
        <v>0.36874400000000002</v>
      </c>
      <c r="BY698">
        <v>9.0918300000000004E-3</v>
      </c>
      <c r="BZ698">
        <v>4.7262600000000004E-3</v>
      </c>
      <c r="CA698">
        <v>-0.46249000000000001</v>
      </c>
      <c r="CB698">
        <v>-0.38218299999999999</v>
      </c>
      <c r="CC698">
        <v>-0.470418</v>
      </c>
      <c r="CD698">
        <v>0.46159600000000001</v>
      </c>
      <c r="CE698">
        <v>0.35614699999999999</v>
      </c>
      <c r="CF698">
        <v>-0.61487800000000004</v>
      </c>
      <c r="CG698">
        <v>0.48935499999999998</v>
      </c>
      <c r="CH698">
        <v>-0.381046</v>
      </c>
      <c r="CI698">
        <v>0.33784900000000001</v>
      </c>
      <c r="CJ698">
        <v>-0.107248</v>
      </c>
      <c r="CK698">
        <v>0.57076199999999999</v>
      </c>
      <c r="CL698">
        <v>-0.34160000000000001</v>
      </c>
      <c r="CM698">
        <v>-0.31314999999999998</v>
      </c>
      <c r="CN698">
        <v>1.1433500000000001</v>
      </c>
      <c r="CO698">
        <v>-0.40041700000000002</v>
      </c>
      <c r="CP698">
        <v>-1.0721799999999999</v>
      </c>
      <c r="CQ698">
        <v>0.69711100000000004</v>
      </c>
      <c r="CR698">
        <v>0.89811600000000003</v>
      </c>
      <c r="CS698">
        <v>0.19381399999999999</v>
      </c>
      <c r="CT698">
        <v>-0.82159000000000004</v>
      </c>
      <c r="CU698">
        <v>-0.261689</v>
      </c>
      <c r="CV698">
        <v>1.19496</v>
      </c>
      <c r="CW698">
        <v>0.685415</v>
      </c>
      <c r="CX698">
        <v>0.48652600000000001</v>
      </c>
      <c r="CY698">
        <v>-1.41455</v>
      </c>
      <c r="CZ698">
        <v>-1.17282</v>
      </c>
      <c r="DA698">
        <v>-0.22383400000000001</v>
      </c>
      <c r="DB698">
        <v>1.49627</v>
      </c>
      <c r="DC698">
        <v>-0.33002599999999999</v>
      </c>
      <c r="DD698">
        <v>1.43946</v>
      </c>
      <c r="DE698">
        <v>-0.28127799999999997</v>
      </c>
      <c r="DF698">
        <v>-0.98814299999999999</v>
      </c>
      <c r="DG698">
        <v>1.02258</v>
      </c>
      <c r="DH698">
        <v>-0.795153</v>
      </c>
      <c r="DI698">
        <v>-0.94510899999999998</v>
      </c>
      <c r="DJ698">
        <v>0.37564700000000001</v>
      </c>
      <c r="DK698">
        <v>-0.26539400000000002</v>
      </c>
      <c r="DL698">
        <v>0.33949499999999999</v>
      </c>
      <c r="DM698">
        <v>-0.26039800000000002</v>
      </c>
      <c r="DN698">
        <v>-0.42538599999999999</v>
      </c>
      <c r="DO698">
        <v>-0.373809</v>
      </c>
      <c r="DP698">
        <v>0.36049399999999998</v>
      </c>
      <c r="DQ698">
        <v>-0.270513</v>
      </c>
      <c r="DR698">
        <v>0.82652400000000004</v>
      </c>
      <c r="DS698">
        <v>0.450847</v>
      </c>
      <c r="DT698">
        <v>0.343223</v>
      </c>
      <c r="DU698">
        <v>0.39169999999999999</v>
      </c>
      <c r="DV698">
        <v>0.92320400000000002</v>
      </c>
      <c r="DW698">
        <v>0.30055799999999999</v>
      </c>
      <c r="DX698">
        <v>-1.72164E-2</v>
      </c>
      <c r="DY698">
        <v>4.8383200000000001E-2</v>
      </c>
      <c r="DZ698" s="15">
        <v>3</v>
      </c>
    </row>
    <row r="699" spans="1:130" x14ac:dyDescent="0.25">
      <c r="A699">
        <v>758</v>
      </c>
      <c r="B699">
        <v>3.8528100000000003E-2</v>
      </c>
      <c r="C699">
        <v>9.5600300000000006E-3</v>
      </c>
      <c r="D699">
        <v>0.43295099999999997</v>
      </c>
      <c r="E699">
        <v>-0.37017499999999998</v>
      </c>
      <c r="F699">
        <v>0.48144300000000001</v>
      </c>
      <c r="G699">
        <v>-0.48077900000000001</v>
      </c>
      <c r="H699">
        <v>-0.97038599999999997</v>
      </c>
      <c r="I699">
        <v>-0.83074899999999996</v>
      </c>
      <c r="J699">
        <v>2.21779E-2</v>
      </c>
      <c r="K699">
        <v>9.04451E-2</v>
      </c>
      <c r="L699">
        <v>0.49311199999999999</v>
      </c>
      <c r="M699">
        <v>1.8322100000000001E-2</v>
      </c>
      <c r="N699">
        <v>0.86686200000000002</v>
      </c>
      <c r="O699">
        <v>0.78822400000000004</v>
      </c>
      <c r="P699">
        <v>5.9625800000000003E-3</v>
      </c>
      <c r="Q699">
        <v>1.2695000000000001</v>
      </c>
      <c r="R699">
        <v>-0.60236299999999998</v>
      </c>
      <c r="S699">
        <v>-0.449824</v>
      </c>
      <c r="T699">
        <v>-0.42851099999999998</v>
      </c>
      <c r="U699">
        <v>0.33990500000000001</v>
      </c>
      <c r="V699">
        <v>0.44847399999999998</v>
      </c>
      <c r="W699">
        <v>0.44082500000000002</v>
      </c>
      <c r="X699">
        <v>-0.55404299999999995</v>
      </c>
      <c r="Y699">
        <v>2.8807200000000002E-2</v>
      </c>
      <c r="Z699">
        <v>0.40422400000000003</v>
      </c>
      <c r="AA699">
        <v>-0.48056399999999999</v>
      </c>
      <c r="AB699">
        <v>0.43968499999999999</v>
      </c>
      <c r="AC699">
        <v>-0.522926</v>
      </c>
      <c r="AD699">
        <v>0.56069800000000003</v>
      </c>
      <c r="AE699">
        <v>0.35311799999999999</v>
      </c>
      <c r="AF699">
        <v>-0.45480300000000001</v>
      </c>
      <c r="AG699">
        <v>-0.50335399999999997</v>
      </c>
      <c r="AH699">
        <v>1.06943E-2</v>
      </c>
      <c r="AI699">
        <v>-0.48069299999999998</v>
      </c>
      <c r="AJ699">
        <v>-0.182613</v>
      </c>
      <c r="AK699">
        <v>1.6618999999999998E-2</v>
      </c>
      <c r="AL699">
        <v>-7.4134800000000001E-3</v>
      </c>
      <c r="AM699">
        <v>2.40094E-2</v>
      </c>
      <c r="AN699">
        <v>1.75734E-3</v>
      </c>
      <c r="AO699">
        <v>2.45106E-2</v>
      </c>
      <c r="AP699">
        <v>0.50722100000000003</v>
      </c>
      <c r="AQ699">
        <v>-2.15745E-2</v>
      </c>
      <c r="AR699">
        <v>0.53266199999999997</v>
      </c>
      <c r="AS699">
        <v>0.36315500000000001</v>
      </c>
      <c r="AT699">
        <v>-5.5503499999999999E-3</v>
      </c>
      <c r="AU699">
        <v>0.53014499999999998</v>
      </c>
      <c r="AV699">
        <v>-0.38222299999999998</v>
      </c>
      <c r="AW699">
        <v>-1.34351E-2</v>
      </c>
      <c r="AX699">
        <v>0.27874599999999999</v>
      </c>
      <c r="AY699">
        <v>0.96699900000000005</v>
      </c>
      <c r="AZ699">
        <v>-0.40242600000000001</v>
      </c>
      <c r="BA699">
        <v>-0.65257100000000001</v>
      </c>
      <c r="BB699">
        <v>0.28995799999999999</v>
      </c>
      <c r="BC699">
        <v>0.55949099999999996</v>
      </c>
      <c r="BD699">
        <v>0.1993</v>
      </c>
      <c r="BE699">
        <v>0.76490999999999998</v>
      </c>
      <c r="BF699">
        <v>0.116895</v>
      </c>
      <c r="BG699">
        <v>0.61621300000000001</v>
      </c>
      <c r="BH699">
        <v>5.2792100000000002E-2</v>
      </c>
      <c r="BI699">
        <v>0.36635200000000001</v>
      </c>
      <c r="BJ699">
        <v>-0.33651500000000001</v>
      </c>
      <c r="BK699">
        <v>-0.43158000000000002</v>
      </c>
      <c r="BL699">
        <v>-2.5544600000000001E-2</v>
      </c>
      <c r="BM699">
        <v>0.334868</v>
      </c>
      <c r="BN699">
        <v>8.8409000000000001E-2</v>
      </c>
      <c r="BO699">
        <v>-1.6904099999999998E-2</v>
      </c>
      <c r="BP699">
        <v>-2.1669399999999998E-2</v>
      </c>
      <c r="BQ699">
        <v>0.390851</v>
      </c>
      <c r="BR699">
        <v>-0.45781100000000002</v>
      </c>
      <c r="BS699">
        <v>-0.45549699999999999</v>
      </c>
      <c r="BT699">
        <v>-0.88864799999999999</v>
      </c>
      <c r="BU699">
        <v>-8.8298600000000001E-3</v>
      </c>
      <c r="BV699">
        <v>0.35462900000000003</v>
      </c>
      <c r="BW699">
        <v>1.14632E-2</v>
      </c>
      <c r="BX699">
        <v>0.44289800000000001</v>
      </c>
      <c r="BY699">
        <v>-1.01248E-2</v>
      </c>
      <c r="BZ699">
        <v>9.4397500000000002E-3</v>
      </c>
      <c r="CA699">
        <v>-0.55140699999999998</v>
      </c>
      <c r="CB699">
        <v>-0.420516</v>
      </c>
      <c r="CC699">
        <v>-0.50729299999999999</v>
      </c>
      <c r="CD699">
        <v>0.511656</v>
      </c>
      <c r="CE699">
        <v>0.40228199999999997</v>
      </c>
      <c r="CF699">
        <v>-0.70438299999999998</v>
      </c>
      <c r="CG699">
        <v>0.45746599999999998</v>
      </c>
      <c r="CH699">
        <v>-0.45495400000000003</v>
      </c>
      <c r="CI699">
        <v>0.32560499999999998</v>
      </c>
      <c r="CJ699">
        <v>-2.5910699999999998E-2</v>
      </c>
      <c r="CK699">
        <v>0.53539099999999995</v>
      </c>
      <c r="CL699">
        <v>-0.323077</v>
      </c>
      <c r="CM699">
        <v>-0.30570000000000003</v>
      </c>
      <c r="CN699">
        <v>0.93666000000000005</v>
      </c>
      <c r="CO699">
        <v>-0.70912399999999998</v>
      </c>
      <c r="CP699">
        <v>-1.18221</v>
      </c>
      <c r="CQ699">
        <v>0.68180300000000005</v>
      </c>
      <c r="CR699">
        <v>0.93665500000000002</v>
      </c>
      <c r="CS699">
        <v>0.27346599999999999</v>
      </c>
      <c r="CT699">
        <v>-0.81931500000000002</v>
      </c>
      <c r="CU699">
        <v>-0.68411100000000002</v>
      </c>
      <c r="CV699">
        <v>0.93312399999999995</v>
      </c>
      <c r="CW699">
        <v>0.13508999999999999</v>
      </c>
      <c r="CX699">
        <v>0.373419</v>
      </c>
      <c r="CY699">
        <v>-1.3793899999999999</v>
      </c>
      <c r="CZ699">
        <v>-1.36836</v>
      </c>
      <c r="DA699">
        <v>-0.69365399999999999</v>
      </c>
      <c r="DB699">
        <v>1.22401</v>
      </c>
      <c r="DC699">
        <v>-0.35850399999999999</v>
      </c>
      <c r="DD699">
        <v>-0.18590599999999999</v>
      </c>
      <c r="DE699">
        <v>-0.24715599999999999</v>
      </c>
      <c r="DF699">
        <v>-1.5233000000000001</v>
      </c>
      <c r="DG699">
        <v>1.2417</v>
      </c>
      <c r="DH699">
        <v>-0.93335199999999996</v>
      </c>
      <c r="DI699">
        <v>-0.980931</v>
      </c>
      <c r="DJ699">
        <v>0.33870400000000001</v>
      </c>
      <c r="DK699">
        <v>-0.43912899999999999</v>
      </c>
      <c r="DL699">
        <v>0.45290900000000001</v>
      </c>
      <c r="DM699">
        <v>-0.33188099999999998</v>
      </c>
      <c r="DN699">
        <v>-0.444776</v>
      </c>
      <c r="DO699">
        <v>-0.473659</v>
      </c>
      <c r="DP699">
        <v>0.339563</v>
      </c>
      <c r="DQ699">
        <v>-0.406329</v>
      </c>
      <c r="DR699">
        <v>0.82675299999999996</v>
      </c>
      <c r="DS699">
        <v>0.44795200000000002</v>
      </c>
      <c r="DT699">
        <v>0.35980699999999999</v>
      </c>
      <c r="DU699">
        <v>0.398482</v>
      </c>
      <c r="DV699">
        <v>1.01769</v>
      </c>
      <c r="DW699">
        <v>0.34645900000000002</v>
      </c>
      <c r="DX699">
        <v>6.3388799999999999E-3</v>
      </c>
      <c r="DY699">
        <v>3.0717899999999999E-2</v>
      </c>
      <c r="DZ699" s="15">
        <v>3</v>
      </c>
    </row>
    <row r="700" spans="1:130" x14ac:dyDescent="0.25">
      <c r="A700">
        <v>759</v>
      </c>
      <c r="B700">
        <v>-8.0101600000000005E-3</v>
      </c>
      <c r="C700">
        <v>2.5248499999999999E-4</v>
      </c>
      <c r="D700">
        <v>0.41254600000000002</v>
      </c>
      <c r="E700">
        <v>-0.37016700000000002</v>
      </c>
      <c r="F700">
        <v>0.44441599999999998</v>
      </c>
      <c r="G700">
        <v>-0.466445</v>
      </c>
      <c r="H700">
        <v>-0.85018800000000005</v>
      </c>
      <c r="I700">
        <v>-0.761903</v>
      </c>
      <c r="J700">
        <v>2.1278600000000002E-2</v>
      </c>
      <c r="K700">
        <v>5.4329299999999997E-2</v>
      </c>
      <c r="L700">
        <v>0.493141</v>
      </c>
      <c r="M700">
        <v>-5.3865400000000001E-2</v>
      </c>
      <c r="N700">
        <v>0.76252900000000001</v>
      </c>
      <c r="O700">
        <v>0.73744299999999996</v>
      </c>
      <c r="P700">
        <v>-7.46155E-3</v>
      </c>
      <c r="Q700">
        <v>1.07544</v>
      </c>
      <c r="R700">
        <v>-0.54272600000000004</v>
      </c>
      <c r="S700">
        <v>-0.460619</v>
      </c>
      <c r="T700">
        <v>-0.44394400000000001</v>
      </c>
      <c r="U700">
        <v>0.27143200000000001</v>
      </c>
      <c r="V700">
        <v>0.40016699999999999</v>
      </c>
      <c r="W700">
        <v>0.39350000000000002</v>
      </c>
      <c r="X700">
        <v>-0.62904400000000005</v>
      </c>
      <c r="Y700">
        <v>-4.9417599999999999E-3</v>
      </c>
      <c r="Z700">
        <v>0.41202299999999997</v>
      </c>
      <c r="AA700">
        <v>-0.44660499999999997</v>
      </c>
      <c r="AB700">
        <v>0.32494499999999998</v>
      </c>
      <c r="AC700">
        <v>-0.51491600000000004</v>
      </c>
      <c r="AD700">
        <v>0.50835799999999998</v>
      </c>
      <c r="AE700">
        <v>0.31258900000000001</v>
      </c>
      <c r="AF700">
        <v>-0.46670200000000001</v>
      </c>
      <c r="AG700">
        <v>-0.50676699999999997</v>
      </c>
      <c r="AH700">
        <v>-1.17927E-2</v>
      </c>
      <c r="AI700">
        <v>-0.486566</v>
      </c>
      <c r="AJ700">
        <v>-0.151176</v>
      </c>
      <c r="AK700">
        <v>-5.3581899999999997E-3</v>
      </c>
      <c r="AL700">
        <v>5.0701100000000001E-3</v>
      </c>
      <c r="AM700">
        <v>-2.3210100000000001E-2</v>
      </c>
      <c r="AN700">
        <v>2.4190799999999998E-2</v>
      </c>
      <c r="AO700">
        <v>1.8019400000000001E-2</v>
      </c>
      <c r="AP700">
        <v>0.54959599999999997</v>
      </c>
      <c r="AQ700">
        <v>-3.8362899999999998E-2</v>
      </c>
      <c r="AR700">
        <v>0.51096900000000001</v>
      </c>
      <c r="AS700">
        <v>0.36127100000000001</v>
      </c>
      <c r="AT700">
        <v>-2.8661200000000001E-2</v>
      </c>
      <c r="AU700">
        <v>0.50409099999999996</v>
      </c>
      <c r="AV700">
        <v>-0.38595600000000002</v>
      </c>
      <c r="AW700">
        <v>-9.9353299999999992E-3</v>
      </c>
      <c r="AX700">
        <v>0.45871099999999998</v>
      </c>
      <c r="AY700">
        <v>0.911138</v>
      </c>
      <c r="AZ700">
        <v>-0.47450100000000001</v>
      </c>
      <c r="BA700">
        <v>-0.65548600000000001</v>
      </c>
      <c r="BB700">
        <v>0.303448</v>
      </c>
      <c r="BC700">
        <v>0.71207699999999996</v>
      </c>
      <c r="BD700">
        <v>0.141932</v>
      </c>
      <c r="BE700">
        <v>0.63612000000000002</v>
      </c>
      <c r="BF700">
        <v>4.4514199999999997E-2</v>
      </c>
      <c r="BG700">
        <v>0.62922999999999996</v>
      </c>
      <c r="BH700">
        <v>-0.111238</v>
      </c>
      <c r="BI700">
        <v>0.38177</v>
      </c>
      <c r="BJ700">
        <v>-0.32497500000000001</v>
      </c>
      <c r="BK700">
        <v>-0.40340599999999999</v>
      </c>
      <c r="BL700">
        <v>-2.5700400000000002E-2</v>
      </c>
      <c r="BM700">
        <v>0.33037699999999998</v>
      </c>
      <c r="BN700">
        <v>4.7527699999999999E-2</v>
      </c>
      <c r="BO700">
        <v>-1.8604099999999998E-2</v>
      </c>
      <c r="BP700">
        <v>-1.5030099999999999E-2</v>
      </c>
      <c r="BQ700">
        <v>0.39361499999999999</v>
      </c>
      <c r="BR700">
        <v>-0.45065300000000003</v>
      </c>
      <c r="BS700">
        <v>-0.39428999999999997</v>
      </c>
      <c r="BT700">
        <v>-1.2410000000000001</v>
      </c>
      <c r="BU700">
        <v>2.01589E-2</v>
      </c>
      <c r="BV700">
        <v>0.31818299999999999</v>
      </c>
      <c r="BW700">
        <v>-8.1583300000000001E-3</v>
      </c>
      <c r="BX700">
        <v>0.402721</v>
      </c>
      <c r="BY700">
        <v>-3.5786500000000001E-3</v>
      </c>
      <c r="BZ700">
        <v>2.6672499999999999E-3</v>
      </c>
      <c r="CA700">
        <v>-0.49372100000000002</v>
      </c>
      <c r="CB700">
        <v>-0.42123300000000002</v>
      </c>
      <c r="CC700">
        <v>-0.49353900000000001</v>
      </c>
      <c r="CD700">
        <v>0.50391699999999995</v>
      </c>
      <c r="CE700">
        <v>0.34401999999999999</v>
      </c>
      <c r="CF700">
        <v>-0.55469299999999999</v>
      </c>
      <c r="CG700">
        <v>0.49359199999999998</v>
      </c>
      <c r="CH700">
        <v>-0.50265099999999996</v>
      </c>
      <c r="CI700">
        <v>0.36662600000000001</v>
      </c>
      <c r="CJ700">
        <v>5.44561E-2</v>
      </c>
      <c r="CK700">
        <v>1.2870299999999999</v>
      </c>
      <c r="CL700">
        <v>-0.39819500000000002</v>
      </c>
      <c r="CM700">
        <v>-0.31573299999999999</v>
      </c>
      <c r="CN700">
        <v>0.71745800000000004</v>
      </c>
      <c r="CO700">
        <v>-1.14157</v>
      </c>
      <c r="CP700">
        <v>-0.11298800000000001</v>
      </c>
      <c r="CQ700">
        <v>0.53228200000000003</v>
      </c>
      <c r="CR700">
        <v>0.77897799999999995</v>
      </c>
      <c r="CS700">
        <v>0.439336</v>
      </c>
      <c r="CT700">
        <v>-0.75908500000000001</v>
      </c>
      <c r="CU700">
        <v>-1.11581</v>
      </c>
      <c r="CV700">
        <v>1.3594200000000001</v>
      </c>
      <c r="CW700">
        <v>1.2105900000000001</v>
      </c>
      <c r="CX700">
        <v>0.41580499999999998</v>
      </c>
      <c r="CY700">
        <v>-1.51057</v>
      </c>
      <c r="CZ700">
        <v>-0.54195599999999999</v>
      </c>
      <c r="DA700">
        <v>-1.9302699999999999</v>
      </c>
      <c r="DB700">
        <v>0.97787800000000002</v>
      </c>
      <c r="DC700">
        <v>-0.31462699999999999</v>
      </c>
      <c r="DD700">
        <v>0.402196</v>
      </c>
      <c r="DE700">
        <v>-0.373589</v>
      </c>
      <c r="DF700">
        <v>-1.4533100000000001</v>
      </c>
      <c r="DG700">
        <v>1.27224</v>
      </c>
      <c r="DH700">
        <v>-1.08361</v>
      </c>
      <c r="DI700">
        <v>-0.162101</v>
      </c>
      <c r="DJ700">
        <v>0.38591399999999998</v>
      </c>
      <c r="DK700">
        <v>-0.34698699999999999</v>
      </c>
      <c r="DL700">
        <v>0.36813200000000001</v>
      </c>
      <c r="DM700">
        <v>-0.29716599999999999</v>
      </c>
      <c r="DN700">
        <v>-0.43739699999999998</v>
      </c>
      <c r="DO700">
        <v>-0.46577600000000002</v>
      </c>
      <c r="DP700">
        <v>0.56045</v>
      </c>
      <c r="DQ700">
        <v>-0.570766</v>
      </c>
      <c r="DR700">
        <v>0.592476</v>
      </c>
      <c r="DS700">
        <v>0.41359699999999999</v>
      </c>
      <c r="DT700">
        <v>0.308338</v>
      </c>
      <c r="DU700">
        <v>0.424819</v>
      </c>
      <c r="DV700">
        <v>0.86052099999999998</v>
      </c>
      <c r="DW700">
        <v>0.41169499999999998</v>
      </c>
      <c r="DX700">
        <v>-5.0872500000000001E-2</v>
      </c>
      <c r="DY700">
        <v>6.2419700000000003E-3</v>
      </c>
      <c r="DZ700" s="15">
        <v>3</v>
      </c>
    </row>
    <row r="701" spans="1:130" x14ac:dyDescent="0.25">
      <c r="A701">
        <v>760</v>
      </c>
      <c r="B701">
        <v>1.8832399999999999E-2</v>
      </c>
      <c r="C701">
        <v>1.47067E-2</v>
      </c>
      <c r="D701">
        <v>0.43087900000000001</v>
      </c>
      <c r="E701">
        <v>-0.34587299999999999</v>
      </c>
      <c r="F701">
        <v>0.43730400000000003</v>
      </c>
      <c r="G701">
        <v>-0.43610700000000002</v>
      </c>
      <c r="H701">
        <v>-1.0969800000000001</v>
      </c>
      <c r="I701">
        <v>-0.82823899999999995</v>
      </c>
      <c r="J701">
        <v>3.52675E-2</v>
      </c>
      <c r="K701">
        <v>9.71196E-2</v>
      </c>
      <c r="L701">
        <v>0.52434499999999995</v>
      </c>
      <c r="M701">
        <v>-1.66316E-2</v>
      </c>
      <c r="N701">
        <v>0.83639600000000003</v>
      </c>
      <c r="O701">
        <v>0.75240899999999999</v>
      </c>
      <c r="P701">
        <v>3.6509699999999999E-2</v>
      </c>
      <c r="Q701">
        <v>0.84018599999999999</v>
      </c>
      <c r="R701">
        <v>-0.495533</v>
      </c>
      <c r="S701">
        <v>-0.481935</v>
      </c>
      <c r="T701">
        <v>-0.45874399999999999</v>
      </c>
      <c r="U701">
        <v>0.31221599999999999</v>
      </c>
      <c r="V701">
        <v>0.46293000000000001</v>
      </c>
      <c r="W701">
        <v>0.368004</v>
      </c>
      <c r="X701">
        <v>-0.59345300000000001</v>
      </c>
      <c r="Y701">
        <v>-8.6781399999999996E-4</v>
      </c>
      <c r="Z701">
        <v>0.37385699999999999</v>
      </c>
      <c r="AA701">
        <v>-0.493641</v>
      </c>
      <c r="AB701">
        <v>0.44831199999999999</v>
      </c>
      <c r="AC701">
        <v>-0.52327699999999999</v>
      </c>
      <c r="AD701">
        <v>0.49161899999999997</v>
      </c>
      <c r="AE701">
        <v>0.32144</v>
      </c>
      <c r="AF701">
        <v>-0.48225200000000001</v>
      </c>
      <c r="AG701">
        <v>-0.53744999999999998</v>
      </c>
      <c r="AH701">
        <v>1.1189299999999999E-2</v>
      </c>
      <c r="AI701">
        <v>-0.49501499999999998</v>
      </c>
      <c r="AJ701">
        <v>-0.207902</v>
      </c>
      <c r="AK701">
        <v>1.2381100000000001E-2</v>
      </c>
      <c r="AL701">
        <v>2.9318299999999999E-2</v>
      </c>
      <c r="AM701">
        <v>1.9647499999999999E-3</v>
      </c>
      <c r="AN701">
        <v>7.1821599999999999E-3</v>
      </c>
      <c r="AO701">
        <v>-3.2021399999999998E-2</v>
      </c>
      <c r="AP701">
        <v>0.445216</v>
      </c>
      <c r="AQ701">
        <v>3.3402900000000001E-3</v>
      </c>
      <c r="AR701">
        <v>0.38732100000000003</v>
      </c>
      <c r="AS701">
        <v>0.37665399999999999</v>
      </c>
      <c r="AT701">
        <v>3.0180700000000001E-2</v>
      </c>
      <c r="AU701">
        <v>0.50014499999999995</v>
      </c>
      <c r="AV701">
        <v>-0.37010799999999999</v>
      </c>
      <c r="AW701">
        <v>2.9498400000000001E-2</v>
      </c>
      <c r="AX701">
        <v>0.38821699999999998</v>
      </c>
      <c r="AY701">
        <v>0.92477399999999998</v>
      </c>
      <c r="AZ701">
        <v>-0.44544099999999998</v>
      </c>
      <c r="BA701">
        <v>-0.71044200000000002</v>
      </c>
      <c r="BB701">
        <v>0.29516900000000001</v>
      </c>
      <c r="BC701">
        <v>0.536883</v>
      </c>
      <c r="BD701">
        <v>0.279941</v>
      </c>
      <c r="BE701">
        <v>0.77635900000000002</v>
      </c>
      <c r="BF701">
        <v>2.7848000000000001E-2</v>
      </c>
      <c r="BG701">
        <v>0.53640699999999997</v>
      </c>
      <c r="BH701">
        <v>-0.100009</v>
      </c>
      <c r="BI701">
        <v>0.35317100000000001</v>
      </c>
      <c r="BJ701">
        <v>-0.32929999999999998</v>
      </c>
      <c r="BK701">
        <v>-0.41232600000000003</v>
      </c>
      <c r="BL701">
        <v>1.9906900000000002E-2</v>
      </c>
      <c r="BM701">
        <v>0.335648</v>
      </c>
      <c r="BN701">
        <v>0.189466</v>
      </c>
      <c r="BO701">
        <v>-3.2942899999999997E-2</v>
      </c>
      <c r="BP701">
        <v>-1.2614200000000001E-2</v>
      </c>
      <c r="BQ701">
        <v>0.38644499999999998</v>
      </c>
      <c r="BR701">
        <v>-0.47039500000000001</v>
      </c>
      <c r="BS701">
        <v>-0.36194799999999999</v>
      </c>
      <c r="BT701">
        <v>-0.99499800000000005</v>
      </c>
      <c r="BU701">
        <v>1.8527999999999999E-2</v>
      </c>
      <c r="BV701">
        <v>0.33865899999999999</v>
      </c>
      <c r="BW701">
        <v>-2.34591E-2</v>
      </c>
      <c r="BX701">
        <v>0.37500499999999998</v>
      </c>
      <c r="BY701">
        <v>-1.13419E-2</v>
      </c>
      <c r="BZ701">
        <v>1.00581E-2</v>
      </c>
      <c r="CA701">
        <v>-0.46335900000000002</v>
      </c>
      <c r="CB701">
        <v>-0.416939</v>
      </c>
      <c r="CC701">
        <v>-0.502135</v>
      </c>
      <c r="CD701">
        <v>0.47818699999999997</v>
      </c>
      <c r="CE701">
        <v>0.37783600000000001</v>
      </c>
      <c r="CF701">
        <v>-0.49432999999999999</v>
      </c>
      <c r="CG701">
        <v>0.53261499999999995</v>
      </c>
      <c r="CH701">
        <v>-0.30592799999999998</v>
      </c>
      <c r="CI701">
        <v>0.37864799999999998</v>
      </c>
      <c r="CJ701">
        <v>0.141989</v>
      </c>
      <c r="CK701">
        <v>1.27841</v>
      </c>
      <c r="CL701">
        <v>-0.378552</v>
      </c>
      <c r="CM701">
        <v>-0.247642</v>
      </c>
      <c r="CN701">
        <v>0.74899300000000002</v>
      </c>
      <c r="CO701">
        <v>-1.29731</v>
      </c>
      <c r="CP701">
        <v>-0.99761500000000003</v>
      </c>
      <c r="CQ701">
        <v>0.72452700000000003</v>
      </c>
      <c r="CR701">
        <v>0.91691599999999995</v>
      </c>
      <c r="CS701">
        <v>0.43134800000000001</v>
      </c>
      <c r="CT701">
        <v>-1.0998300000000001</v>
      </c>
      <c r="CU701">
        <v>-0.16425100000000001</v>
      </c>
      <c r="CV701">
        <v>1.19554</v>
      </c>
      <c r="CW701">
        <v>1.2487999999999999</v>
      </c>
      <c r="CX701">
        <v>0.31033699999999997</v>
      </c>
      <c r="CY701">
        <v>-0.81102200000000002</v>
      </c>
      <c r="CZ701">
        <v>-0.86322900000000002</v>
      </c>
      <c r="DA701">
        <v>-1.37923</v>
      </c>
      <c r="DB701">
        <v>1.4567399999999999</v>
      </c>
      <c r="DC701">
        <v>-0.39599600000000001</v>
      </c>
      <c r="DD701">
        <v>9.96504E-2</v>
      </c>
      <c r="DE701">
        <v>-0.45858100000000002</v>
      </c>
      <c r="DF701">
        <v>-0.88165400000000005</v>
      </c>
      <c r="DG701">
        <v>1.1616299999999999</v>
      </c>
      <c r="DH701">
        <v>-0.99902100000000005</v>
      </c>
      <c r="DI701">
        <v>-0.92798199999999997</v>
      </c>
      <c r="DJ701">
        <v>0.32410099999999997</v>
      </c>
      <c r="DK701">
        <v>-0.59397200000000006</v>
      </c>
      <c r="DL701">
        <v>0.38978499999999999</v>
      </c>
      <c r="DM701">
        <v>-0.31008400000000003</v>
      </c>
      <c r="DN701">
        <v>-0.48885200000000001</v>
      </c>
      <c r="DO701">
        <v>-0.47554400000000002</v>
      </c>
      <c r="DP701">
        <v>0.55414099999999999</v>
      </c>
      <c r="DQ701">
        <v>-0.563971</v>
      </c>
      <c r="DR701">
        <v>0.467588</v>
      </c>
      <c r="DS701">
        <v>0.50108900000000001</v>
      </c>
      <c r="DT701">
        <v>0.38281799999999999</v>
      </c>
      <c r="DU701">
        <v>0.42094999999999999</v>
      </c>
      <c r="DV701">
        <v>1.2243900000000001</v>
      </c>
      <c r="DW701">
        <v>0.34017799999999998</v>
      </c>
      <c r="DX701">
        <v>-3.7721200000000003E-2</v>
      </c>
      <c r="DY701">
        <v>4.8912299999999999E-2</v>
      </c>
      <c r="DZ701" s="15">
        <v>3</v>
      </c>
    </row>
    <row r="702" spans="1:130" x14ac:dyDescent="0.25">
      <c r="A702">
        <v>761</v>
      </c>
      <c r="B702">
        <v>-9.1796599999999992E-3</v>
      </c>
      <c r="C702">
        <v>7.06501E-3</v>
      </c>
      <c r="D702">
        <v>0.41970499999999999</v>
      </c>
      <c r="E702">
        <v>-0.319716</v>
      </c>
      <c r="F702">
        <v>0.457067</v>
      </c>
      <c r="G702">
        <v>-0.46147500000000002</v>
      </c>
      <c r="H702">
        <v>-0.84705699999999995</v>
      </c>
      <c r="I702">
        <v>-0.75181100000000001</v>
      </c>
      <c r="J702">
        <v>1.6902500000000001E-2</v>
      </c>
      <c r="K702">
        <v>5.2382600000000001E-2</v>
      </c>
      <c r="L702">
        <v>0.49675599999999998</v>
      </c>
      <c r="M702">
        <v>9.3952099999999993E-3</v>
      </c>
      <c r="N702">
        <v>0.78987200000000002</v>
      </c>
      <c r="O702">
        <v>0.75990199999999997</v>
      </c>
      <c r="P702">
        <v>-1.8723099999999999E-2</v>
      </c>
      <c r="Q702">
        <v>1.02864</v>
      </c>
      <c r="R702">
        <v>-0.36660700000000002</v>
      </c>
      <c r="S702">
        <v>-0.45171600000000001</v>
      </c>
      <c r="T702">
        <v>-0.41208899999999998</v>
      </c>
      <c r="U702">
        <v>0.27081300000000003</v>
      </c>
      <c r="V702">
        <v>0.382911</v>
      </c>
      <c r="W702">
        <v>0.38097700000000001</v>
      </c>
      <c r="X702">
        <v>-0.62089300000000003</v>
      </c>
      <c r="Y702">
        <v>-2.3780699999999998E-2</v>
      </c>
      <c r="Z702">
        <v>0.39105600000000001</v>
      </c>
      <c r="AA702">
        <v>-0.476495</v>
      </c>
      <c r="AB702">
        <v>0.36482100000000001</v>
      </c>
      <c r="AC702">
        <v>-0.52690599999999999</v>
      </c>
      <c r="AD702">
        <v>0.52847</v>
      </c>
      <c r="AE702">
        <v>0.28574500000000003</v>
      </c>
      <c r="AF702">
        <v>-0.47032499999999999</v>
      </c>
      <c r="AG702">
        <v>-0.53501699999999996</v>
      </c>
      <c r="AH702">
        <v>7.7241499999999999E-3</v>
      </c>
      <c r="AI702">
        <v>-0.48212700000000003</v>
      </c>
      <c r="AJ702">
        <v>-0.16189400000000001</v>
      </c>
      <c r="AK702">
        <v>1.7662299999999999E-3</v>
      </c>
      <c r="AL702">
        <v>-1.8070899999999999E-3</v>
      </c>
      <c r="AM702">
        <v>-1.9184699999999999E-2</v>
      </c>
      <c r="AN702">
        <v>-2.64683E-2</v>
      </c>
      <c r="AO702">
        <v>3.6199299999999997E-2</v>
      </c>
      <c r="AP702">
        <v>0.568164</v>
      </c>
      <c r="AQ702">
        <v>-3.3952299999999998E-2</v>
      </c>
      <c r="AR702">
        <v>0.45362999999999998</v>
      </c>
      <c r="AS702">
        <v>0.350186</v>
      </c>
      <c r="AT702">
        <v>2.52556E-3</v>
      </c>
      <c r="AU702">
        <v>0.54843500000000001</v>
      </c>
      <c r="AV702">
        <v>-0.389845</v>
      </c>
      <c r="AW702">
        <v>-2.8765100000000001E-3</v>
      </c>
      <c r="AX702">
        <v>0.387517</v>
      </c>
      <c r="AY702">
        <v>0.90603199999999995</v>
      </c>
      <c r="AZ702">
        <v>-0.40320400000000001</v>
      </c>
      <c r="BA702">
        <v>-0.61950099999999997</v>
      </c>
      <c r="BB702">
        <v>0.29770600000000003</v>
      </c>
      <c r="BC702">
        <v>0.71108499999999997</v>
      </c>
      <c r="BD702">
        <v>6.8966100000000002E-2</v>
      </c>
      <c r="BE702">
        <v>0.61582999999999999</v>
      </c>
      <c r="BF702">
        <v>-4.4967399999999998E-2</v>
      </c>
      <c r="BG702">
        <v>0.66942500000000005</v>
      </c>
      <c r="BH702">
        <v>-8.0904799999999999E-2</v>
      </c>
      <c r="BI702">
        <v>0.344362</v>
      </c>
      <c r="BJ702">
        <v>-0.30885299999999999</v>
      </c>
      <c r="BK702">
        <v>-0.40815699999999999</v>
      </c>
      <c r="BL702">
        <v>-5.0683300000000001E-2</v>
      </c>
      <c r="BM702">
        <v>0.32705699999999999</v>
      </c>
      <c r="BN702">
        <v>2.1054099999999999E-2</v>
      </c>
      <c r="BO702">
        <v>8.0923100000000001E-3</v>
      </c>
      <c r="BP702">
        <v>-5.4693500000000004E-3</v>
      </c>
      <c r="BQ702">
        <v>0.37575799999999998</v>
      </c>
      <c r="BR702">
        <v>-0.45039499999999999</v>
      </c>
      <c r="BS702">
        <v>-0.39979900000000002</v>
      </c>
      <c r="BT702">
        <v>-1.2334000000000001</v>
      </c>
      <c r="BU702">
        <v>-1.3529299999999999E-2</v>
      </c>
      <c r="BV702">
        <v>0.31366699999999997</v>
      </c>
      <c r="BW702">
        <v>8.0687799999999994E-3</v>
      </c>
      <c r="BX702">
        <v>0.41966300000000001</v>
      </c>
      <c r="BY702">
        <v>4.9903600000000001E-3</v>
      </c>
      <c r="BZ702">
        <v>-3.9137900000000003E-2</v>
      </c>
      <c r="CA702">
        <v>-0.48415999999999998</v>
      </c>
      <c r="CB702">
        <v>-0.42599100000000001</v>
      </c>
      <c r="CC702">
        <v>-0.52740299999999996</v>
      </c>
      <c r="CD702">
        <v>0.51169699999999996</v>
      </c>
      <c r="CE702">
        <v>0.33373900000000001</v>
      </c>
      <c r="CF702">
        <v>-0.756355</v>
      </c>
      <c r="CG702">
        <v>0.50906499999999999</v>
      </c>
      <c r="CH702">
        <v>-0.47273700000000002</v>
      </c>
      <c r="CI702">
        <v>0.28488000000000002</v>
      </c>
      <c r="CJ702">
        <v>4.8420499999999998E-2</v>
      </c>
      <c r="CK702">
        <v>1.3076099999999999</v>
      </c>
      <c r="CL702">
        <v>-0.51102599999999998</v>
      </c>
      <c r="CM702">
        <v>-0.32990599999999998</v>
      </c>
      <c r="CN702">
        <v>0.801172</v>
      </c>
      <c r="CO702">
        <v>-0.74758100000000005</v>
      </c>
      <c r="CP702">
        <v>-1.1914100000000001</v>
      </c>
      <c r="CQ702">
        <v>0.54525199999999996</v>
      </c>
      <c r="CR702">
        <v>0.72518899999999997</v>
      </c>
      <c r="CS702">
        <v>0.199713</v>
      </c>
      <c r="CT702">
        <v>-0.62067099999999997</v>
      </c>
      <c r="CU702">
        <v>-0.94159400000000004</v>
      </c>
      <c r="CV702">
        <v>1.27847</v>
      </c>
      <c r="CW702">
        <v>0.73707400000000001</v>
      </c>
      <c r="CX702">
        <v>1.4145099999999999</v>
      </c>
      <c r="CY702">
        <v>-0.104267</v>
      </c>
      <c r="CZ702">
        <v>-0.91642500000000005</v>
      </c>
      <c r="DA702">
        <v>-1.9992300000000001</v>
      </c>
      <c r="DB702">
        <v>0.97500900000000001</v>
      </c>
      <c r="DC702">
        <v>-0.42748700000000001</v>
      </c>
      <c r="DD702">
        <v>0.71496800000000005</v>
      </c>
      <c r="DE702">
        <v>-0.35775099999999999</v>
      </c>
      <c r="DF702">
        <v>-1.78901</v>
      </c>
      <c r="DG702">
        <v>1.2936399999999999</v>
      </c>
      <c r="DH702">
        <v>-0.74305399999999999</v>
      </c>
      <c r="DI702">
        <v>-0.24745</v>
      </c>
      <c r="DJ702">
        <v>0.72769300000000003</v>
      </c>
      <c r="DK702">
        <v>-0.356159</v>
      </c>
      <c r="DL702">
        <v>0.400835</v>
      </c>
      <c r="DM702">
        <v>-0.267708</v>
      </c>
      <c r="DN702">
        <v>-0.53458700000000003</v>
      </c>
      <c r="DO702">
        <v>-0.38883800000000002</v>
      </c>
      <c r="DP702">
        <v>0.44497900000000001</v>
      </c>
      <c r="DQ702">
        <v>-0.22875000000000001</v>
      </c>
      <c r="DR702">
        <v>0.735406</v>
      </c>
      <c r="DS702">
        <v>0.38550000000000001</v>
      </c>
      <c r="DT702">
        <v>0.25143500000000002</v>
      </c>
      <c r="DU702">
        <v>0.41490100000000002</v>
      </c>
      <c r="DV702">
        <v>0.62116199999999999</v>
      </c>
      <c r="DW702">
        <v>0.42380099999999998</v>
      </c>
      <c r="DX702">
        <v>-3.7050699999999999E-2</v>
      </c>
      <c r="DY702">
        <v>1.42895E-2</v>
      </c>
      <c r="DZ702" s="15">
        <v>3</v>
      </c>
    </row>
    <row r="703" spans="1:130" x14ac:dyDescent="0.25">
      <c r="A703">
        <v>762</v>
      </c>
      <c r="B703">
        <v>1.9669800000000001E-2</v>
      </c>
      <c r="C703">
        <v>1.9131499999999999E-2</v>
      </c>
      <c r="D703">
        <v>0.43410700000000002</v>
      </c>
      <c r="E703">
        <v>-0.34117799999999998</v>
      </c>
      <c r="F703">
        <v>0.43801800000000002</v>
      </c>
      <c r="G703">
        <v>-0.43958799999999998</v>
      </c>
      <c r="H703">
        <v>-1.1093999999999999</v>
      </c>
      <c r="I703">
        <v>-0.84767099999999995</v>
      </c>
      <c r="J703">
        <v>2.8822500000000001E-2</v>
      </c>
      <c r="K703">
        <v>9.7583600000000006E-2</v>
      </c>
      <c r="L703">
        <v>0.51429400000000003</v>
      </c>
      <c r="M703">
        <v>3.3859800000000002E-2</v>
      </c>
      <c r="N703">
        <v>0.84866399999999997</v>
      </c>
      <c r="O703">
        <v>0.74814599999999998</v>
      </c>
      <c r="P703">
        <v>1.8593599999999998E-2</v>
      </c>
      <c r="Q703">
        <v>0.97578900000000002</v>
      </c>
      <c r="R703">
        <v>-0.51310599999999995</v>
      </c>
      <c r="S703">
        <v>-0.45996799999999999</v>
      </c>
      <c r="T703">
        <v>-0.450936</v>
      </c>
      <c r="U703">
        <v>0.34555399999999997</v>
      </c>
      <c r="V703">
        <v>0.51911099999999999</v>
      </c>
      <c r="W703">
        <v>0.44387100000000002</v>
      </c>
      <c r="X703">
        <v>-0.54152500000000003</v>
      </c>
      <c r="Y703">
        <v>2.8446800000000001E-2</v>
      </c>
      <c r="Z703">
        <v>0.36975599999999997</v>
      </c>
      <c r="AA703">
        <v>-0.50274700000000005</v>
      </c>
      <c r="AB703">
        <v>0.53757900000000003</v>
      </c>
      <c r="AC703">
        <v>-0.50742500000000001</v>
      </c>
      <c r="AD703">
        <v>0.50860099999999997</v>
      </c>
      <c r="AE703">
        <v>0.33810000000000001</v>
      </c>
      <c r="AF703">
        <v>-0.47422500000000001</v>
      </c>
      <c r="AG703">
        <v>-0.53141700000000003</v>
      </c>
      <c r="AH703">
        <v>2.8466399999999999E-2</v>
      </c>
      <c r="AI703">
        <v>-0.47739500000000001</v>
      </c>
      <c r="AJ703">
        <v>-0.229904</v>
      </c>
      <c r="AK703">
        <v>3.3245200000000003E-2</v>
      </c>
      <c r="AL703">
        <v>-3.9071699999999997E-3</v>
      </c>
      <c r="AM703">
        <v>1.39767E-2</v>
      </c>
      <c r="AN703">
        <v>-2.0156799999999999E-2</v>
      </c>
      <c r="AO703">
        <v>-5.0712200000000004E-3</v>
      </c>
      <c r="AP703">
        <v>0.46722900000000001</v>
      </c>
      <c r="AQ703">
        <v>1.85275E-3</v>
      </c>
      <c r="AR703">
        <v>0.38081999999999999</v>
      </c>
      <c r="AS703">
        <v>0.41471999999999998</v>
      </c>
      <c r="AT703">
        <v>3.8545099999999999E-2</v>
      </c>
      <c r="AU703">
        <v>0.49704900000000002</v>
      </c>
      <c r="AV703">
        <v>-0.37025400000000003</v>
      </c>
      <c r="AW703">
        <v>2.99911E-2</v>
      </c>
      <c r="AX703">
        <v>0.38705400000000001</v>
      </c>
      <c r="AY703">
        <v>0.94860199999999995</v>
      </c>
      <c r="AZ703">
        <v>-0.39507300000000001</v>
      </c>
      <c r="BA703">
        <v>-0.67567500000000003</v>
      </c>
      <c r="BB703">
        <v>0.28731699999999999</v>
      </c>
      <c r="BC703">
        <v>0.535883</v>
      </c>
      <c r="BD703">
        <v>0.219829</v>
      </c>
      <c r="BE703">
        <v>0.74478500000000003</v>
      </c>
      <c r="BF703">
        <v>-4.8853300000000002E-3</v>
      </c>
      <c r="BG703">
        <v>0.53217300000000001</v>
      </c>
      <c r="BH703">
        <v>-8.1671300000000002E-2</v>
      </c>
      <c r="BI703">
        <v>0.345445</v>
      </c>
      <c r="BJ703">
        <v>-0.34326499999999999</v>
      </c>
      <c r="BK703">
        <v>-0.41698200000000002</v>
      </c>
      <c r="BL703">
        <v>-2.5297399999999999E-3</v>
      </c>
      <c r="BM703">
        <v>0.36032999999999998</v>
      </c>
      <c r="BN703">
        <v>9.7411300000000006E-2</v>
      </c>
      <c r="BO703">
        <v>-3.6207799999999998E-2</v>
      </c>
      <c r="BP703">
        <v>-5.0619799999999998E-3</v>
      </c>
      <c r="BQ703">
        <v>0.377691</v>
      </c>
      <c r="BR703">
        <v>-0.46781200000000001</v>
      </c>
      <c r="BS703">
        <v>-0.39362900000000001</v>
      </c>
      <c r="BT703">
        <v>-0.99801499999999999</v>
      </c>
      <c r="BU703">
        <v>-4.3997200000000002E-3</v>
      </c>
      <c r="BV703">
        <v>0.35764099999999999</v>
      </c>
      <c r="BW703">
        <v>6.4777000000000003E-3</v>
      </c>
      <c r="BX703">
        <v>0.38456600000000002</v>
      </c>
      <c r="BY703">
        <v>-6.8054200000000004E-3</v>
      </c>
      <c r="BZ703">
        <v>-1.51822E-2</v>
      </c>
      <c r="CA703">
        <v>-0.48439300000000002</v>
      </c>
      <c r="CB703">
        <v>-0.41041699999999998</v>
      </c>
      <c r="CC703">
        <v>-0.51036400000000004</v>
      </c>
      <c r="CD703">
        <v>0.47111799999999998</v>
      </c>
      <c r="CE703">
        <v>0.40383000000000002</v>
      </c>
      <c r="CF703">
        <v>-0.53611699999999995</v>
      </c>
      <c r="CG703">
        <v>0.52978700000000001</v>
      </c>
      <c r="CH703">
        <v>-0.28586299999999998</v>
      </c>
      <c r="CI703">
        <v>0.353265</v>
      </c>
      <c r="CJ703">
        <v>7.8347899999999998E-2</v>
      </c>
      <c r="CK703">
        <v>1.68123</v>
      </c>
      <c r="CL703">
        <v>-0.47332400000000002</v>
      </c>
      <c r="CM703">
        <v>-0.28617100000000001</v>
      </c>
      <c r="CN703">
        <v>0.75661999999999996</v>
      </c>
      <c r="CO703">
        <v>-1.4136500000000001</v>
      </c>
      <c r="CP703">
        <v>-0.90796900000000003</v>
      </c>
      <c r="CQ703">
        <v>0.64404799999999995</v>
      </c>
      <c r="CR703">
        <v>0.99831000000000003</v>
      </c>
      <c r="CS703">
        <v>0.25162800000000002</v>
      </c>
      <c r="CT703">
        <v>-1.0329200000000001</v>
      </c>
      <c r="CU703">
        <v>0.22406300000000001</v>
      </c>
      <c r="CV703">
        <v>1.3645700000000001</v>
      </c>
      <c r="CW703">
        <v>0.89224999999999999</v>
      </c>
      <c r="CX703">
        <v>0.88194600000000001</v>
      </c>
      <c r="CY703">
        <v>-0.810172</v>
      </c>
      <c r="CZ703">
        <v>-0.92386199999999996</v>
      </c>
      <c r="DA703">
        <v>-1.3515999999999999</v>
      </c>
      <c r="DB703">
        <v>1.4445699999999999</v>
      </c>
      <c r="DC703">
        <v>-0.42928699999999997</v>
      </c>
      <c r="DD703">
        <v>0.29511100000000001</v>
      </c>
      <c r="DE703">
        <v>-0.317108</v>
      </c>
      <c r="DF703">
        <v>-1.0189299999999999</v>
      </c>
      <c r="DG703">
        <v>1.23278</v>
      </c>
      <c r="DH703">
        <v>-0.726267</v>
      </c>
      <c r="DI703">
        <v>-1.0471299999999999</v>
      </c>
      <c r="DJ703">
        <v>0.44217299999999998</v>
      </c>
      <c r="DK703">
        <v>-0.67755399999999999</v>
      </c>
      <c r="DL703">
        <v>0.40771099999999999</v>
      </c>
      <c r="DM703">
        <v>-0.30241800000000002</v>
      </c>
      <c r="DN703">
        <v>-0.54082399999999997</v>
      </c>
      <c r="DO703">
        <v>-0.43545200000000001</v>
      </c>
      <c r="DP703">
        <v>0.45393699999999998</v>
      </c>
      <c r="DQ703">
        <v>-0.49944300000000003</v>
      </c>
      <c r="DR703">
        <v>0.50995599999999996</v>
      </c>
      <c r="DS703">
        <v>0.45762199999999997</v>
      </c>
      <c r="DT703">
        <v>0.38320399999999999</v>
      </c>
      <c r="DU703">
        <v>0.41500900000000002</v>
      </c>
      <c r="DV703">
        <v>1.06792</v>
      </c>
      <c r="DW703">
        <v>0.340974</v>
      </c>
      <c r="DX703">
        <v>-2.2930699999999998E-2</v>
      </c>
      <c r="DY703">
        <v>6.68734E-2</v>
      </c>
      <c r="DZ703" s="15">
        <v>3</v>
      </c>
    </row>
    <row r="704" spans="1:130" x14ac:dyDescent="0.25">
      <c r="A704">
        <v>763</v>
      </c>
      <c r="B704">
        <v>2.55108E-2</v>
      </c>
      <c r="C704">
        <v>-2.1184699999999999E-3</v>
      </c>
      <c r="D704">
        <v>0.45605200000000001</v>
      </c>
      <c r="E704">
        <v>-0.31194</v>
      </c>
      <c r="F704">
        <v>0.45373200000000002</v>
      </c>
      <c r="G704">
        <v>-0.483126</v>
      </c>
      <c r="H704">
        <v>-0.94051399999999996</v>
      </c>
      <c r="I704">
        <v>-0.80317700000000003</v>
      </c>
      <c r="J704">
        <v>2.6814500000000002E-2</v>
      </c>
      <c r="K704">
        <v>7.6446700000000006E-2</v>
      </c>
      <c r="L704">
        <v>0.55028699999999997</v>
      </c>
      <c r="M704">
        <v>-2.4097E-2</v>
      </c>
      <c r="N704">
        <v>0.89552399999999999</v>
      </c>
      <c r="O704">
        <v>0.80424499999999999</v>
      </c>
      <c r="P704">
        <v>-2.5530800000000001E-3</v>
      </c>
      <c r="Q704">
        <v>1.4418500000000001</v>
      </c>
      <c r="R704">
        <v>-0.34509600000000001</v>
      </c>
      <c r="S704">
        <v>-0.45550400000000002</v>
      </c>
      <c r="T704">
        <v>-0.56586400000000003</v>
      </c>
      <c r="U704">
        <v>0.375191</v>
      </c>
      <c r="V704">
        <v>0.38401299999999999</v>
      </c>
      <c r="W704">
        <v>0.39875100000000002</v>
      </c>
      <c r="X704">
        <v>-0.67127700000000001</v>
      </c>
      <c r="Y704">
        <v>-6.1240700000000002E-2</v>
      </c>
      <c r="Z704">
        <v>0.43261899999999998</v>
      </c>
      <c r="AA704">
        <v>-0.493809</v>
      </c>
      <c r="AB704">
        <v>0.32849499999999998</v>
      </c>
      <c r="AC704">
        <v>-0.50147399999999998</v>
      </c>
      <c r="AD704">
        <v>0.54854899999999995</v>
      </c>
      <c r="AE704">
        <v>0.338864</v>
      </c>
      <c r="AF704">
        <v>-0.47565200000000002</v>
      </c>
      <c r="AG704">
        <v>-0.502861</v>
      </c>
      <c r="AH704">
        <v>6.3990200000000001E-3</v>
      </c>
      <c r="AI704">
        <v>-0.47284900000000002</v>
      </c>
      <c r="AJ704">
        <v>-0.20354700000000001</v>
      </c>
      <c r="AK704">
        <v>1.26567E-2</v>
      </c>
      <c r="AL704">
        <v>2.1978299999999999E-2</v>
      </c>
      <c r="AM704">
        <v>1.5346299999999999E-3</v>
      </c>
      <c r="AN704">
        <v>-0.154415</v>
      </c>
      <c r="AO704">
        <v>-4.1268800000000001E-2</v>
      </c>
      <c r="AP704">
        <v>0.56007099999999999</v>
      </c>
      <c r="AQ704">
        <v>9.2638700000000004E-3</v>
      </c>
      <c r="AR704">
        <v>0.56823500000000005</v>
      </c>
      <c r="AS704">
        <v>0.45072800000000002</v>
      </c>
      <c r="AT704">
        <v>1.02863E-2</v>
      </c>
      <c r="AU704">
        <v>0.487203</v>
      </c>
      <c r="AV704">
        <v>-0.38302700000000001</v>
      </c>
      <c r="AW704">
        <v>4.4830799999999997E-2</v>
      </c>
      <c r="AX704">
        <v>0.32539499999999999</v>
      </c>
      <c r="AY704">
        <v>0.931342</v>
      </c>
      <c r="AZ704">
        <v>-0.37500499999999998</v>
      </c>
      <c r="BA704">
        <v>-0.73652499999999999</v>
      </c>
      <c r="BB704">
        <v>0.33122600000000002</v>
      </c>
      <c r="BC704">
        <v>0.56042999999999998</v>
      </c>
      <c r="BD704">
        <v>0.28681200000000001</v>
      </c>
      <c r="BE704">
        <v>0.83873600000000004</v>
      </c>
      <c r="BF704">
        <v>7.1476700000000004E-2</v>
      </c>
      <c r="BG704">
        <v>0.69647499999999996</v>
      </c>
      <c r="BH704">
        <v>-2.1448499999999999E-2</v>
      </c>
      <c r="BI704">
        <v>0.416269</v>
      </c>
      <c r="BJ704">
        <v>-0.25252799999999997</v>
      </c>
      <c r="BK704">
        <v>-0.398065</v>
      </c>
      <c r="BL704">
        <v>1.05118E-2</v>
      </c>
      <c r="BM704">
        <v>0.27116200000000001</v>
      </c>
      <c r="BN704">
        <v>7.5173699999999996E-2</v>
      </c>
      <c r="BO704">
        <v>-2.4801500000000001E-2</v>
      </c>
      <c r="BP704">
        <v>-9.7071799999999993E-3</v>
      </c>
      <c r="BQ704">
        <v>0.400501</v>
      </c>
      <c r="BR704">
        <v>-0.474638</v>
      </c>
      <c r="BS704">
        <v>-0.45971499999999998</v>
      </c>
      <c r="BT704">
        <v>-0.97042899999999999</v>
      </c>
      <c r="BU704">
        <v>2.41741E-2</v>
      </c>
      <c r="BV704">
        <v>0.28842200000000001</v>
      </c>
      <c r="BW704">
        <v>1.50577E-2</v>
      </c>
      <c r="BX704">
        <v>0.43989400000000001</v>
      </c>
      <c r="BY704">
        <v>-1.3692599999999999E-2</v>
      </c>
      <c r="BZ704">
        <v>-8.1809199999999999E-2</v>
      </c>
      <c r="CA704">
        <v>-0.55659499999999995</v>
      </c>
      <c r="CB704">
        <v>-0.41209200000000001</v>
      </c>
      <c r="CC704">
        <v>-0.50541700000000001</v>
      </c>
      <c r="CD704">
        <v>0.50225799999999998</v>
      </c>
      <c r="CE704">
        <v>0.24997800000000001</v>
      </c>
      <c r="CF704">
        <v>-0.60528899999999997</v>
      </c>
      <c r="CG704">
        <v>0.52218200000000004</v>
      </c>
      <c r="CH704">
        <v>-0.482603</v>
      </c>
      <c r="CI704">
        <v>0.18429400000000001</v>
      </c>
      <c r="CJ704">
        <v>0.109558</v>
      </c>
      <c r="CK704">
        <v>0.77193199999999995</v>
      </c>
      <c r="CL704">
        <v>-0.48385499999999998</v>
      </c>
      <c r="CM704">
        <v>-0.25492399999999998</v>
      </c>
      <c r="CN704">
        <v>0.540655</v>
      </c>
      <c r="CO704">
        <v>-1.3317000000000001</v>
      </c>
      <c r="CP704">
        <v>-0.92874000000000001</v>
      </c>
      <c r="CQ704">
        <v>0.55407399999999996</v>
      </c>
      <c r="CR704">
        <v>0.787686</v>
      </c>
      <c r="CS704">
        <v>0.125192</v>
      </c>
      <c r="CT704">
        <v>-0.97434500000000002</v>
      </c>
      <c r="CU704">
        <v>-0.51488599999999995</v>
      </c>
      <c r="CV704">
        <v>0.85862300000000003</v>
      </c>
      <c r="CW704">
        <v>0.47179700000000002</v>
      </c>
      <c r="CX704">
        <v>0.393868</v>
      </c>
      <c r="CY704">
        <v>-1.6363300000000001</v>
      </c>
      <c r="CZ704">
        <v>-0.72798200000000002</v>
      </c>
      <c r="DA704">
        <v>-1.98475</v>
      </c>
      <c r="DB704">
        <v>1.20255</v>
      </c>
      <c r="DC704">
        <v>-0.49480800000000003</v>
      </c>
      <c r="DD704">
        <v>0.569658</v>
      </c>
      <c r="DE704">
        <v>-0.30560900000000002</v>
      </c>
      <c r="DF704">
        <v>-0.83826900000000004</v>
      </c>
      <c r="DG704">
        <v>0.90412000000000003</v>
      </c>
      <c r="DH704">
        <v>-0.55416299999999996</v>
      </c>
      <c r="DI704">
        <v>-0.93264400000000003</v>
      </c>
      <c r="DJ704">
        <v>0.35487299999999999</v>
      </c>
      <c r="DK704">
        <v>-0.42277999999999999</v>
      </c>
      <c r="DL704">
        <v>0.435948</v>
      </c>
      <c r="DM704">
        <v>-0.24267</v>
      </c>
      <c r="DN704">
        <v>-0.44066499999999997</v>
      </c>
      <c r="DO704">
        <v>-0.50198399999999999</v>
      </c>
      <c r="DP704">
        <v>0.38508300000000001</v>
      </c>
      <c r="DQ704">
        <v>-0.28242200000000001</v>
      </c>
      <c r="DR704">
        <v>0.509459</v>
      </c>
      <c r="DS704">
        <v>0.33734599999999998</v>
      </c>
      <c r="DT704">
        <v>0.35485499999999998</v>
      </c>
      <c r="DU704">
        <v>0.427813</v>
      </c>
      <c r="DV704">
        <v>1.0703100000000001</v>
      </c>
      <c r="DW704">
        <v>0.44903799999999999</v>
      </c>
      <c r="DX704">
        <v>-3.90777E-2</v>
      </c>
      <c r="DY704">
        <v>1.0664699999999999E-2</v>
      </c>
      <c r="DZ704" s="15">
        <v>3</v>
      </c>
    </row>
    <row r="705" spans="1:130" x14ac:dyDescent="0.25">
      <c r="A705">
        <v>764</v>
      </c>
      <c r="B705">
        <v>-1.30604E-2</v>
      </c>
      <c r="C705">
        <v>1.7252400000000001E-2</v>
      </c>
      <c r="D705">
        <v>0.45583899999999999</v>
      </c>
      <c r="E705">
        <v>-0.33993200000000001</v>
      </c>
      <c r="F705">
        <v>0.42190499999999997</v>
      </c>
      <c r="G705">
        <v>-0.43716300000000002</v>
      </c>
      <c r="H705">
        <v>-0.885019</v>
      </c>
      <c r="I705">
        <v>-0.63290500000000005</v>
      </c>
      <c r="J705">
        <v>4.6179400000000002E-2</v>
      </c>
      <c r="K705">
        <v>1.03791E-2</v>
      </c>
      <c r="L705">
        <v>0.53235699999999997</v>
      </c>
      <c r="M705">
        <v>-1.66759E-2</v>
      </c>
      <c r="N705">
        <v>0.704843</v>
      </c>
      <c r="O705">
        <v>0.698569</v>
      </c>
      <c r="P705">
        <v>-1.78108E-3</v>
      </c>
      <c r="Q705">
        <v>0.67459199999999997</v>
      </c>
      <c r="R705">
        <v>-0.58181899999999998</v>
      </c>
      <c r="S705">
        <v>-0.45156499999999999</v>
      </c>
      <c r="T705">
        <v>-0.37395299999999998</v>
      </c>
      <c r="U705">
        <v>0.336949</v>
      </c>
      <c r="V705">
        <v>0.55406900000000003</v>
      </c>
      <c r="W705">
        <v>0.48877100000000001</v>
      </c>
      <c r="X705">
        <v>-1.0323899999999999</v>
      </c>
      <c r="Y705">
        <v>-1.5864799999999998E-2</v>
      </c>
      <c r="Z705">
        <v>0.35440100000000002</v>
      </c>
      <c r="AA705">
        <v>-0.44511600000000001</v>
      </c>
      <c r="AB705">
        <v>0.49732900000000002</v>
      </c>
      <c r="AC705">
        <v>-0.53195499999999996</v>
      </c>
      <c r="AD705">
        <v>0.48391000000000001</v>
      </c>
      <c r="AE705">
        <v>0.36713099999999999</v>
      </c>
      <c r="AF705">
        <v>-0.46434300000000001</v>
      </c>
      <c r="AG705">
        <v>-0.47412399999999999</v>
      </c>
      <c r="AH705">
        <v>-1.4761399999999999E-2</v>
      </c>
      <c r="AI705">
        <v>-0.44107099999999999</v>
      </c>
      <c r="AJ705">
        <v>-0.13012399999999999</v>
      </c>
      <c r="AK705">
        <v>3.2248899999999997E-2</v>
      </c>
      <c r="AL705">
        <v>2.8359200000000001E-2</v>
      </c>
      <c r="AM705">
        <v>-3.7897100000000003E-2</v>
      </c>
      <c r="AN705">
        <v>1.54374E-2</v>
      </c>
      <c r="AO705">
        <v>4.33295E-2</v>
      </c>
      <c r="AP705">
        <v>0.44711299999999998</v>
      </c>
      <c r="AQ705">
        <v>4.8648600000000004E-3</v>
      </c>
      <c r="AR705">
        <v>0.438226</v>
      </c>
      <c r="AS705">
        <v>0.38205699999999998</v>
      </c>
      <c r="AT705">
        <v>4.4713499999999998E-3</v>
      </c>
      <c r="AU705">
        <v>0.47638999999999998</v>
      </c>
      <c r="AV705">
        <v>-0.374641</v>
      </c>
      <c r="AW705">
        <v>8.7981199999999996E-2</v>
      </c>
      <c r="AX705">
        <v>0.47953000000000001</v>
      </c>
      <c r="AY705">
        <v>0.75692099999999995</v>
      </c>
      <c r="AZ705">
        <v>-0.44711000000000001</v>
      </c>
      <c r="BA705">
        <v>-0.78438600000000003</v>
      </c>
      <c r="BB705">
        <v>0.34665200000000002</v>
      </c>
      <c r="BC705">
        <v>0.52226099999999998</v>
      </c>
      <c r="BD705">
        <v>1.35779E-2</v>
      </c>
      <c r="BE705">
        <v>0.79581900000000005</v>
      </c>
      <c r="BF705">
        <v>-3.0912299999999999E-3</v>
      </c>
      <c r="BG705">
        <v>0.33887899999999999</v>
      </c>
      <c r="BH705">
        <v>0.237931</v>
      </c>
      <c r="BI705">
        <v>0.36605799999999999</v>
      </c>
      <c r="BJ705">
        <v>-0.36999700000000002</v>
      </c>
      <c r="BK705">
        <v>-0.35822599999999999</v>
      </c>
      <c r="BL705">
        <v>-3.6241099999999998E-2</v>
      </c>
      <c r="BM705">
        <v>0.37315399999999999</v>
      </c>
      <c r="BN705">
        <v>0.23833699999999999</v>
      </c>
      <c r="BO705">
        <v>-7.6886999999999995E-4</v>
      </c>
      <c r="BP705">
        <v>-1.1284799999999999E-2</v>
      </c>
      <c r="BQ705">
        <v>0.39919700000000002</v>
      </c>
      <c r="BR705">
        <v>-0.47300500000000001</v>
      </c>
      <c r="BS705">
        <v>-0.40027299999999999</v>
      </c>
      <c r="BT705">
        <v>-0.56035400000000002</v>
      </c>
      <c r="BU705">
        <v>1.7806599999999999E-2</v>
      </c>
      <c r="BV705">
        <v>0.370502</v>
      </c>
      <c r="BW705">
        <v>5.7922900000000003E-3</v>
      </c>
      <c r="BX705">
        <v>0.38992199999999999</v>
      </c>
      <c r="BY705">
        <v>8.0296600000000001E-4</v>
      </c>
      <c r="BZ705">
        <v>-2.0300200000000001E-2</v>
      </c>
      <c r="CA705">
        <v>-0.41850399999999999</v>
      </c>
      <c r="CB705">
        <v>-0.40646399999999999</v>
      </c>
      <c r="CC705">
        <v>-0.47193099999999999</v>
      </c>
      <c r="CD705">
        <v>0.50641800000000003</v>
      </c>
      <c r="CE705">
        <v>0.42157</v>
      </c>
      <c r="CF705">
        <v>-0.61189899999999997</v>
      </c>
      <c r="CG705">
        <v>0.46990599999999999</v>
      </c>
      <c r="CH705">
        <v>-0.503112</v>
      </c>
      <c r="CI705">
        <v>0.36860700000000002</v>
      </c>
      <c r="CJ705">
        <v>0.14032500000000001</v>
      </c>
      <c r="CK705">
        <v>1.3218399999999999</v>
      </c>
      <c r="CL705">
        <v>-0.41139100000000001</v>
      </c>
      <c r="CM705">
        <v>-0.33420299999999997</v>
      </c>
      <c r="CN705">
        <v>0.43826100000000001</v>
      </c>
      <c r="CO705">
        <v>-0.32375700000000002</v>
      </c>
      <c r="CP705">
        <v>-1.1680600000000001</v>
      </c>
      <c r="CQ705">
        <v>0.74278900000000003</v>
      </c>
      <c r="CR705">
        <v>0.779945</v>
      </c>
      <c r="CS705">
        <v>0.48687999999999998</v>
      </c>
      <c r="CT705">
        <v>-0.59878799999999999</v>
      </c>
      <c r="CU705">
        <v>-1.3551</v>
      </c>
      <c r="CV705">
        <v>1.0602</v>
      </c>
      <c r="CW705">
        <v>1.0910899999999999</v>
      </c>
      <c r="CX705">
        <v>1.08728</v>
      </c>
      <c r="CY705">
        <v>-8.6127599999999999E-2</v>
      </c>
      <c r="CZ705">
        <v>-0.82398800000000005</v>
      </c>
      <c r="DA705">
        <v>-1.91747</v>
      </c>
      <c r="DB705">
        <v>0.802732</v>
      </c>
      <c r="DC705">
        <v>-0.62058100000000005</v>
      </c>
      <c r="DD705">
        <v>0.60016000000000003</v>
      </c>
      <c r="DE705">
        <v>-0.55008500000000005</v>
      </c>
      <c r="DF705">
        <v>-1.38028</v>
      </c>
      <c r="DG705">
        <v>1.1398200000000001</v>
      </c>
      <c r="DH705">
        <v>-0.92063399999999995</v>
      </c>
      <c r="DI705">
        <v>-1.1449199999999999</v>
      </c>
      <c r="DJ705">
        <v>0.45156200000000002</v>
      </c>
      <c r="DK705">
        <v>-0.39483600000000002</v>
      </c>
      <c r="DL705">
        <v>0.329127</v>
      </c>
      <c r="DM705">
        <v>-0.32034000000000001</v>
      </c>
      <c r="DN705">
        <v>-0.443853</v>
      </c>
      <c r="DO705">
        <v>-0.21806500000000001</v>
      </c>
      <c r="DP705">
        <v>0.49026599999999998</v>
      </c>
      <c r="DQ705">
        <v>-0.52668599999999999</v>
      </c>
      <c r="DR705">
        <v>0.54756099999999996</v>
      </c>
      <c r="DS705">
        <v>0.43737399999999999</v>
      </c>
      <c r="DT705">
        <v>0.375834</v>
      </c>
      <c r="DU705">
        <v>0.424514</v>
      </c>
      <c r="DV705">
        <v>0.49823899999999999</v>
      </c>
      <c r="DW705">
        <v>0.40663500000000002</v>
      </c>
      <c r="DX705">
        <v>-1.26851E-2</v>
      </c>
      <c r="DY705">
        <v>1.9889400000000002E-2</v>
      </c>
      <c r="DZ705" s="15">
        <v>3</v>
      </c>
    </row>
    <row r="706" spans="1:130" x14ac:dyDescent="0.25">
      <c r="A706">
        <v>765</v>
      </c>
      <c r="B706">
        <v>-4.7307800000000004E-3</v>
      </c>
      <c r="C706">
        <v>-1.9253099999999999E-2</v>
      </c>
      <c r="D706">
        <v>0.40253699999999998</v>
      </c>
      <c r="E706">
        <v>-0.38487700000000002</v>
      </c>
      <c r="F706">
        <v>0.43942700000000001</v>
      </c>
      <c r="G706">
        <v>-0.428037</v>
      </c>
      <c r="H706">
        <v>-0.89889699999999995</v>
      </c>
      <c r="I706">
        <v>-0.78970600000000002</v>
      </c>
      <c r="J706">
        <v>2.2872E-2</v>
      </c>
      <c r="K706">
        <v>6.0203699999999999E-2</v>
      </c>
      <c r="L706">
        <v>0.48242000000000002</v>
      </c>
      <c r="M706">
        <v>4.9103200000000001E-3</v>
      </c>
      <c r="N706">
        <v>0.71238999999999997</v>
      </c>
      <c r="O706">
        <v>0.66262100000000002</v>
      </c>
      <c r="P706">
        <v>-4.5021699999999998E-2</v>
      </c>
      <c r="Q706">
        <v>1.01932</v>
      </c>
      <c r="R706">
        <v>-0.78703100000000004</v>
      </c>
      <c r="S706">
        <v>-0.42707899999999999</v>
      </c>
      <c r="T706">
        <v>-0.34711199999999998</v>
      </c>
      <c r="U706">
        <v>0.31716699999999998</v>
      </c>
      <c r="V706">
        <v>0.54495199999999999</v>
      </c>
      <c r="W706">
        <v>0.55445599999999995</v>
      </c>
      <c r="X706">
        <v>-1.0055400000000001</v>
      </c>
      <c r="Y706">
        <v>-3.4474400000000002E-2</v>
      </c>
      <c r="Z706">
        <v>0.39347700000000002</v>
      </c>
      <c r="AA706">
        <v>-0.42822900000000003</v>
      </c>
      <c r="AB706">
        <v>0.41045500000000001</v>
      </c>
      <c r="AC706">
        <v>-0.470277</v>
      </c>
      <c r="AD706">
        <v>0.46551300000000001</v>
      </c>
      <c r="AE706">
        <v>0.35409299999999999</v>
      </c>
      <c r="AF706">
        <v>-0.43070599999999998</v>
      </c>
      <c r="AG706">
        <v>-0.45238800000000001</v>
      </c>
      <c r="AH706">
        <v>-1.0208E-2</v>
      </c>
      <c r="AI706">
        <v>-0.45495000000000002</v>
      </c>
      <c r="AJ706">
        <v>-0.18065100000000001</v>
      </c>
      <c r="AK706">
        <v>-1.40115E-2</v>
      </c>
      <c r="AL706">
        <v>-6.3072299999999996E-3</v>
      </c>
      <c r="AM706">
        <v>-2.9271800000000001E-3</v>
      </c>
      <c r="AN706">
        <v>-4.8494099999999998E-2</v>
      </c>
      <c r="AO706">
        <v>6.6314499999999998E-2</v>
      </c>
      <c r="AP706">
        <v>0.49024899999999999</v>
      </c>
      <c r="AQ706">
        <v>-2.02413E-2</v>
      </c>
      <c r="AR706">
        <v>0.42379600000000001</v>
      </c>
      <c r="AS706">
        <v>0.449882</v>
      </c>
      <c r="AT706">
        <v>4.6479199999999998E-3</v>
      </c>
      <c r="AU706">
        <v>0.46513700000000002</v>
      </c>
      <c r="AV706">
        <v>-0.3821</v>
      </c>
      <c r="AW706">
        <v>-4.21787E-2</v>
      </c>
      <c r="AX706">
        <v>0.53200599999999998</v>
      </c>
      <c r="AY706">
        <v>0.92654700000000001</v>
      </c>
      <c r="AZ706">
        <v>-0.40003899999999998</v>
      </c>
      <c r="BA706">
        <v>-0.66073999999999999</v>
      </c>
      <c r="BB706">
        <v>0.41907499999999998</v>
      </c>
      <c r="BC706">
        <v>0.65120400000000001</v>
      </c>
      <c r="BD706">
        <v>0.192328</v>
      </c>
      <c r="BE706">
        <v>0.695218</v>
      </c>
      <c r="BF706">
        <v>-5.0121199999999998E-2</v>
      </c>
      <c r="BG706">
        <v>0.553616</v>
      </c>
      <c r="BH706">
        <v>-0.33074500000000001</v>
      </c>
      <c r="BI706">
        <v>0.37005100000000002</v>
      </c>
      <c r="BJ706">
        <v>-0.37783099999999997</v>
      </c>
      <c r="BK706">
        <v>-0.39027800000000001</v>
      </c>
      <c r="BL706">
        <v>-2.5935400000000001E-2</v>
      </c>
      <c r="BM706">
        <v>0.41181600000000002</v>
      </c>
      <c r="BN706">
        <v>-3.4897900000000003E-2</v>
      </c>
      <c r="BO706">
        <v>1.2483599999999999E-2</v>
      </c>
      <c r="BP706">
        <v>-1.3554500000000001E-2</v>
      </c>
      <c r="BQ706">
        <v>0.39862799999999998</v>
      </c>
      <c r="BR706">
        <v>-0.43557000000000001</v>
      </c>
      <c r="BS706">
        <v>-0.360711</v>
      </c>
      <c r="BT706">
        <v>-1.3767</v>
      </c>
      <c r="BU706">
        <v>3.7819499999999999E-2</v>
      </c>
      <c r="BV706">
        <v>0.30640800000000001</v>
      </c>
      <c r="BW706">
        <v>-6.3920100000000001E-3</v>
      </c>
      <c r="BX706">
        <v>0.39418599999999998</v>
      </c>
      <c r="BY706">
        <v>-3.2523399999999998E-3</v>
      </c>
      <c r="BZ706">
        <v>-2.6155899999999999E-2</v>
      </c>
      <c r="CA706">
        <v>-0.427174</v>
      </c>
      <c r="CB706">
        <v>-0.42316700000000002</v>
      </c>
      <c r="CC706">
        <v>-0.48532999999999998</v>
      </c>
      <c r="CD706">
        <v>0.472526</v>
      </c>
      <c r="CE706">
        <v>0.37856099999999998</v>
      </c>
      <c r="CF706">
        <v>-0.57436500000000001</v>
      </c>
      <c r="CG706">
        <v>0.40963500000000003</v>
      </c>
      <c r="CH706">
        <v>-0.56663300000000005</v>
      </c>
      <c r="CI706">
        <v>0.41149799999999997</v>
      </c>
      <c r="CJ706">
        <v>6.7145099999999999E-2</v>
      </c>
      <c r="CK706">
        <v>0.76197099999999995</v>
      </c>
      <c r="CL706">
        <v>-0.432203</v>
      </c>
      <c r="CM706">
        <v>-0.43212</v>
      </c>
      <c r="CN706">
        <v>0.66634800000000005</v>
      </c>
      <c r="CO706">
        <v>-1.38144</v>
      </c>
      <c r="CP706">
        <v>-0.64514800000000005</v>
      </c>
      <c r="CQ706">
        <v>0.38202999999999998</v>
      </c>
      <c r="CR706">
        <v>1.0241</v>
      </c>
      <c r="CS706">
        <v>0.39274399999999998</v>
      </c>
      <c r="CT706">
        <v>-0.79958600000000002</v>
      </c>
      <c r="CU706">
        <v>-0.80814699999999995</v>
      </c>
      <c r="CV706">
        <v>0.13774700000000001</v>
      </c>
      <c r="CW706">
        <v>0.36513099999999998</v>
      </c>
      <c r="CX706">
        <v>1.6270899999999999</v>
      </c>
      <c r="CY706">
        <v>-1.56189</v>
      </c>
      <c r="CZ706">
        <v>-1.2422899999999999</v>
      </c>
      <c r="DA706">
        <v>-6.8865200000000001E-2</v>
      </c>
      <c r="DB706">
        <v>1.0273699999999999</v>
      </c>
      <c r="DC706">
        <v>-0.43848999999999999</v>
      </c>
      <c r="DD706">
        <v>-3.5686599999999999E-2</v>
      </c>
      <c r="DE706">
        <v>-0.41040300000000002</v>
      </c>
      <c r="DF706">
        <v>-1.2119</v>
      </c>
      <c r="DG706">
        <v>0.76412199999999997</v>
      </c>
      <c r="DH706">
        <v>-0.753243</v>
      </c>
      <c r="DI706">
        <v>-0.57613700000000001</v>
      </c>
      <c r="DJ706">
        <v>0.65487600000000001</v>
      </c>
      <c r="DK706">
        <v>-0.57621699999999998</v>
      </c>
      <c r="DL706">
        <v>0.40973999999999999</v>
      </c>
      <c r="DM706">
        <v>-0.229853</v>
      </c>
      <c r="DN706">
        <v>-0.33964100000000003</v>
      </c>
      <c r="DO706">
        <v>-0.44015900000000002</v>
      </c>
      <c r="DP706">
        <v>0.61343099999999995</v>
      </c>
      <c r="DQ706">
        <v>-0.72873500000000002</v>
      </c>
      <c r="DR706">
        <v>0.41261599999999998</v>
      </c>
      <c r="DS706">
        <v>0.40572999999999998</v>
      </c>
      <c r="DT706">
        <v>0.40932600000000002</v>
      </c>
      <c r="DU706">
        <v>0.402949</v>
      </c>
      <c r="DV706">
        <v>0.79297899999999999</v>
      </c>
      <c r="DW706">
        <v>0.40630300000000003</v>
      </c>
      <c r="DX706">
        <v>-5.8779900000000003E-2</v>
      </c>
      <c r="DY706">
        <v>2.9573300000000002E-3</v>
      </c>
      <c r="DZ706" s="15">
        <v>3</v>
      </c>
    </row>
    <row r="707" spans="1:130" x14ac:dyDescent="0.25">
      <c r="A707">
        <v>765</v>
      </c>
      <c r="B707">
        <v>2.1231800000000001E-3</v>
      </c>
      <c r="C707">
        <v>-4.4723300000000001E-3</v>
      </c>
      <c r="D707">
        <v>0.41491699999999998</v>
      </c>
      <c r="E707">
        <v>-0.32305099999999998</v>
      </c>
      <c r="F707">
        <v>0.40647699999999998</v>
      </c>
      <c r="G707">
        <v>-0.39068900000000001</v>
      </c>
      <c r="H707">
        <v>-0.97912100000000002</v>
      </c>
      <c r="I707">
        <v>-0.74111099999999996</v>
      </c>
      <c r="J707">
        <v>5.01558E-2</v>
      </c>
      <c r="K707">
        <v>4.0404500000000003E-2</v>
      </c>
      <c r="L707">
        <v>0.47637499999999999</v>
      </c>
      <c r="M707">
        <v>6.6228700000000001E-2</v>
      </c>
      <c r="N707">
        <v>0.69822799999999996</v>
      </c>
      <c r="O707">
        <v>0.63970499999999997</v>
      </c>
      <c r="P707">
        <v>-3.0191200000000001E-3</v>
      </c>
      <c r="Q707">
        <v>0.89904200000000001</v>
      </c>
      <c r="R707">
        <v>-0.78767200000000004</v>
      </c>
      <c r="S707">
        <v>-0.38488699999999998</v>
      </c>
      <c r="T707">
        <v>-0.37016199999999999</v>
      </c>
      <c r="U707">
        <v>0.38509199999999999</v>
      </c>
      <c r="V707">
        <v>0.49393300000000001</v>
      </c>
      <c r="W707">
        <v>0.62932399999999999</v>
      </c>
      <c r="X707">
        <v>-1.09599</v>
      </c>
      <c r="Y707">
        <v>-8.4681800000000005E-3</v>
      </c>
      <c r="Z707">
        <v>0.349879</v>
      </c>
      <c r="AA707">
        <v>-0.38439299999999998</v>
      </c>
      <c r="AB707">
        <v>0.39058199999999998</v>
      </c>
      <c r="AC707">
        <v>-0.46655200000000002</v>
      </c>
      <c r="AD707">
        <v>0.423481</v>
      </c>
      <c r="AE707">
        <v>0.38010100000000002</v>
      </c>
      <c r="AF707">
        <v>-0.42100700000000002</v>
      </c>
      <c r="AG707">
        <v>-0.416904</v>
      </c>
      <c r="AH707">
        <v>-7.3592199999999997E-3</v>
      </c>
      <c r="AI707">
        <v>-0.43477300000000002</v>
      </c>
      <c r="AJ707">
        <v>-0.21917500000000001</v>
      </c>
      <c r="AK707">
        <v>5.8855600000000001E-2</v>
      </c>
      <c r="AL707">
        <v>-1.5224400000000001E-2</v>
      </c>
      <c r="AM707">
        <v>2.76216E-2</v>
      </c>
      <c r="AN707">
        <v>-2.2051500000000002E-2</v>
      </c>
      <c r="AO707">
        <v>4.9997800000000002E-2</v>
      </c>
      <c r="AP707">
        <v>0.48404700000000001</v>
      </c>
      <c r="AQ707">
        <v>-3.1463699999999999E-3</v>
      </c>
      <c r="AR707">
        <v>0.50138799999999994</v>
      </c>
      <c r="AS707">
        <v>0.42807800000000001</v>
      </c>
      <c r="AT707">
        <v>2.3751100000000001E-2</v>
      </c>
      <c r="AU707">
        <v>0.51399099999999998</v>
      </c>
      <c r="AV707">
        <v>-0.34790700000000002</v>
      </c>
      <c r="AW707">
        <v>9.55868E-3</v>
      </c>
      <c r="AX707">
        <v>0.33238899999999999</v>
      </c>
      <c r="AY707">
        <v>0.87642600000000004</v>
      </c>
      <c r="AZ707">
        <v>-0.36952200000000002</v>
      </c>
      <c r="BA707">
        <v>-0.685195</v>
      </c>
      <c r="BB707">
        <v>0.42916399999999999</v>
      </c>
      <c r="BC707">
        <v>0.51164600000000005</v>
      </c>
      <c r="BD707">
        <v>0.39221899999999998</v>
      </c>
      <c r="BE707">
        <v>0.68923599999999996</v>
      </c>
      <c r="BF707">
        <v>4.8620099999999999E-2</v>
      </c>
      <c r="BG707">
        <v>0.48472799999999999</v>
      </c>
      <c r="BH707">
        <v>-0.14524400000000001</v>
      </c>
      <c r="BI707">
        <v>0.39806799999999998</v>
      </c>
      <c r="BJ707">
        <v>-0.34488200000000002</v>
      </c>
      <c r="BK707">
        <v>-0.33157700000000001</v>
      </c>
      <c r="BL707">
        <v>-2.0837899999999999E-2</v>
      </c>
      <c r="BM707">
        <v>0.38532</v>
      </c>
      <c r="BN707">
        <v>3.7118600000000002E-2</v>
      </c>
      <c r="BO707">
        <v>-2.5797400000000002E-2</v>
      </c>
      <c r="BP707">
        <v>2.4766199999999999E-2</v>
      </c>
      <c r="BQ707">
        <v>0.37893100000000002</v>
      </c>
      <c r="BR707">
        <v>-0.40794399999999997</v>
      </c>
      <c r="BS707">
        <v>-0.41178300000000001</v>
      </c>
      <c r="BT707">
        <v>-1.27502</v>
      </c>
      <c r="BU707">
        <v>-5.3511799999999998E-2</v>
      </c>
      <c r="BV707">
        <v>0.32874300000000001</v>
      </c>
      <c r="BW707">
        <v>3.9902100000000003E-2</v>
      </c>
      <c r="BX707">
        <v>0.39042500000000002</v>
      </c>
      <c r="BY707">
        <v>-9.7784199999999995E-3</v>
      </c>
      <c r="BZ707">
        <v>-5.4248699999999997E-2</v>
      </c>
      <c r="CA707">
        <v>-0.39253100000000002</v>
      </c>
      <c r="CB707">
        <v>-0.34970699999999999</v>
      </c>
      <c r="CC707">
        <v>-0.40645799999999999</v>
      </c>
      <c r="CD707">
        <v>0.446683</v>
      </c>
      <c r="CE707">
        <v>0.37692799999999999</v>
      </c>
      <c r="CF707">
        <v>-0.246556</v>
      </c>
      <c r="CG707">
        <v>0.47383599999999998</v>
      </c>
      <c r="CH707">
        <v>-0.44218600000000002</v>
      </c>
      <c r="CI707">
        <v>0.30077300000000001</v>
      </c>
      <c r="CJ707">
        <v>-4.5952100000000003E-2</v>
      </c>
      <c r="CK707">
        <v>0.60328899999999996</v>
      </c>
      <c r="CL707">
        <v>-0.45069500000000001</v>
      </c>
      <c r="CM707">
        <v>-0.37073899999999999</v>
      </c>
      <c r="CN707">
        <v>0.82658500000000001</v>
      </c>
      <c r="CO707">
        <v>-0.95672999999999997</v>
      </c>
      <c r="CP707">
        <v>-1.3118799999999999</v>
      </c>
      <c r="CQ707">
        <v>0.37103599999999998</v>
      </c>
      <c r="CR707">
        <v>0.89119599999999999</v>
      </c>
      <c r="CS707">
        <v>0.32310499999999998</v>
      </c>
      <c r="CT707">
        <v>-0.70891400000000004</v>
      </c>
      <c r="CU707">
        <v>-1.1544000000000001</v>
      </c>
      <c r="CV707">
        <v>1.1150899999999999</v>
      </c>
      <c r="CW707">
        <v>0.92848600000000003</v>
      </c>
      <c r="CX707">
        <v>1.4906299999999999</v>
      </c>
      <c r="CY707">
        <v>-0.26038600000000001</v>
      </c>
      <c r="CZ707">
        <v>-1.17011</v>
      </c>
      <c r="DA707">
        <v>-1.62476</v>
      </c>
      <c r="DB707">
        <v>1.073</v>
      </c>
      <c r="DC707">
        <v>-0.57039200000000001</v>
      </c>
      <c r="DD707">
        <v>6.3961699999999996E-2</v>
      </c>
      <c r="DE707">
        <v>-0.45556200000000002</v>
      </c>
      <c r="DF707">
        <v>-1.31101</v>
      </c>
      <c r="DG707">
        <v>0.41515000000000002</v>
      </c>
      <c r="DH707">
        <v>-0.47307500000000002</v>
      </c>
      <c r="DI707">
        <v>-0.90098699999999998</v>
      </c>
      <c r="DJ707">
        <v>0.59180500000000003</v>
      </c>
      <c r="DK707">
        <v>-0.64291100000000001</v>
      </c>
      <c r="DL707">
        <v>0.32714300000000002</v>
      </c>
      <c r="DM707">
        <v>-0.286047</v>
      </c>
      <c r="DN707">
        <v>-0.28449600000000003</v>
      </c>
      <c r="DO707">
        <v>-0.38545099999999999</v>
      </c>
      <c r="DP707">
        <v>0.25496799999999997</v>
      </c>
      <c r="DQ707">
        <v>-0.71387100000000003</v>
      </c>
      <c r="DR707">
        <v>0.55413100000000004</v>
      </c>
      <c r="DS707">
        <v>0.30184899999999998</v>
      </c>
      <c r="DT707">
        <v>0.44655400000000001</v>
      </c>
      <c r="DU707">
        <v>0.38761699999999999</v>
      </c>
      <c r="DV707">
        <v>0.85301199999999999</v>
      </c>
      <c r="DW707">
        <v>0.382075</v>
      </c>
      <c r="DX707">
        <v>-3.4605900000000002E-2</v>
      </c>
      <c r="DY707">
        <v>-6.7774999999999997E-3</v>
      </c>
      <c r="DZ707" s="15">
        <v>3</v>
      </c>
    </row>
    <row r="708" spans="1:130" x14ac:dyDescent="0.25">
      <c r="A708">
        <v>766</v>
      </c>
      <c r="B708">
        <v>-4.3318000000000002E-2</v>
      </c>
      <c r="C708">
        <v>1.02515E-2</v>
      </c>
      <c r="D708">
        <v>0.47776800000000003</v>
      </c>
      <c r="E708">
        <v>-0.53967799999999999</v>
      </c>
      <c r="F708">
        <v>0.47112799999999999</v>
      </c>
      <c r="G708">
        <v>-0.51528300000000005</v>
      </c>
      <c r="H708">
        <v>-0.89801200000000003</v>
      </c>
      <c r="I708">
        <v>-0.63163800000000003</v>
      </c>
      <c r="J708">
        <v>0.105693</v>
      </c>
      <c r="K708">
        <v>2.2138999999999999E-2</v>
      </c>
      <c r="L708">
        <v>0.68211999999999995</v>
      </c>
      <c r="M708">
        <v>-0.35001300000000002</v>
      </c>
      <c r="N708">
        <v>0.79090099999999997</v>
      </c>
      <c r="O708">
        <v>0.69915899999999997</v>
      </c>
      <c r="P708">
        <v>-0.72031299999999998</v>
      </c>
      <c r="Q708">
        <v>1.3966000000000001</v>
      </c>
      <c r="R708">
        <v>-0.91922199999999998</v>
      </c>
      <c r="S708">
        <v>-0.57258699999999996</v>
      </c>
      <c r="T708">
        <v>-0.51484799999999997</v>
      </c>
      <c r="U708">
        <v>0.34136499999999997</v>
      </c>
      <c r="V708">
        <v>0.62833300000000003</v>
      </c>
      <c r="W708">
        <v>0.35359499999999999</v>
      </c>
      <c r="X708">
        <v>-0.61850300000000002</v>
      </c>
      <c r="Y708">
        <v>5.1182699999999998E-2</v>
      </c>
      <c r="Z708">
        <v>0.33379199999999998</v>
      </c>
      <c r="AA708">
        <v>-0.49246600000000001</v>
      </c>
      <c r="AB708">
        <v>0.37695499999999998</v>
      </c>
      <c r="AC708">
        <v>-0.60155800000000004</v>
      </c>
      <c r="AD708">
        <v>0.483655</v>
      </c>
      <c r="AE708">
        <v>0.36425600000000002</v>
      </c>
      <c r="AF708">
        <v>-0.49292200000000003</v>
      </c>
      <c r="AG708">
        <v>-0.49581900000000001</v>
      </c>
      <c r="AH708">
        <v>-5.4082699999999997E-2</v>
      </c>
      <c r="AI708">
        <v>-0.51836800000000005</v>
      </c>
      <c r="AJ708">
        <v>-0.27039099999999999</v>
      </c>
      <c r="AK708">
        <v>-0.14871100000000001</v>
      </c>
      <c r="AL708">
        <v>-2.4110400000000001E-2</v>
      </c>
      <c r="AM708">
        <v>-0.18674199999999999</v>
      </c>
      <c r="AN708">
        <v>-0.12155100000000001</v>
      </c>
      <c r="AO708">
        <v>-0.13533500000000001</v>
      </c>
      <c r="AP708">
        <v>0.43921900000000003</v>
      </c>
      <c r="AQ708">
        <v>5.1516899999999997E-2</v>
      </c>
      <c r="AR708">
        <v>0.54663399999999995</v>
      </c>
      <c r="AS708">
        <v>0.35514699999999999</v>
      </c>
      <c r="AT708">
        <v>1.9313500000000001E-2</v>
      </c>
      <c r="AU708">
        <v>0.28890300000000002</v>
      </c>
      <c r="AV708">
        <v>-0.41415000000000002</v>
      </c>
      <c r="AW708">
        <v>4.50698E-2</v>
      </c>
      <c r="AX708">
        <v>0.64960899999999999</v>
      </c>
      <c r="AY708">
        <v>0.47570000000000001</v>
      </c>
      <c r="AZ708">
        <v>-0.42480200000000001</v>
      </c>
      <c r="BA708">
        <v>-0.235823</v>
      </c>
      <c r="BB708">
        <v>0.306145</v>
      </c>
      <c r="BC708">
        <v>0.68493499999999996</v>
      </c>
      <c r="BD708">
        <v>-0.17724200000000001</v>
      </c>
      <c r="BE708">
        <v>0.96257400000000004</v>
      </c>
      <c r="BF708">
        <v>-0.43268800000000002</v>
      </c>
      <c r="BG708">
        <v>0.44812299999999999</v>
      </c>
      <c r="BH708">
        <v>-0.68372999999999995</v>
      </c>
      <c r="BI708">
        <v>0.394733</v>
      </c>
      <c r="BJ708">
        <v>-0.321052</v>
      </c>
      <c r="BK708">
        <v>-0.449882</v>
      </c>
      <c r="BL708">
        <v>1.3851199999999999E-2</v>
      </c>
      <c r="BM708">
        <v>0.27624199999999999</v>
      </c>
      <c r="BN708">
        <v>-0.88729800000000003</v>
      </c>
      <c r="BO708">
        <v>5.4117100000000001E-3</v>
      </c>
      <c r="BP708">
        <v>-0.13006100000000001</v>
      </c>
      <c r="BQ708">
        <v>0.52552200000000004</v>
      </c>
      <c r="BR708">
        <v>-0.45581100000000002</v>
      </c>
      <c r="BS708">
        <v>-0.39516400000000002</v>
      </c>
      <c r="BT708">
        <v>-0.44478600000000001</v>
      </c>
      <c r="BU708">
        <v>-0.118564</v>
      </c>
      <c r="BV708">
        <v>0.34102199999999999</v>
      </c>
      <c r="BW708">
        <v>-0.14033000000000001</v>
      </c>
      <c r="BX708">
        <v>0.445434</v>
      </c>
      <c r="BY708">
        <v>-4.5943900000000003E-2</v>
      </c>
      <c r="BZ708">
        <v>2.19163E-2</v>
      </c>
      <c r="CA708">
        <v>-0.59692900000000004</v>
      </c>
      <c r="CB708">
        <v>-0.49170599999999998</v>
      </c>
      <c r="CC708">
        <v>-0.486344</v>
      </c>
      <c r="CD708">
        <v>0.53028500000000001</v>
      </c>
      <c r="CE708">
        <v>0.391179</v>
      </c>
      <c r="CF708">
        <v>-0.43303799999999998</v>
      </c>
      <c r="CG708">
        <v>0.54069999999999996</v>
      </c>
      <c r="CH708">
        <v>-0.31411299999999998</v>
      </c>
      <c r="CI708">
        <v>0.44209900000000002</v>
      </c>
      <c r="CJ708">
        <v>0.221609</v>
      </c>
      <c r="CK708">
        <v>0.32124599999999998</v>
      </c>
      <c r="CL708">
        <v>-0.37123800000000001</v>
      </c>
      <c r="CM708">
        <v>-0.31316100000000002</v>
      </c>
      <c r="CN708">
        <v>0.64446999999999999</v>
      </c>
      <c r="CO708">
        <v>6.61737E-3</v>
      </c>
      <c r="CP708">
        <v>-5.2460199999999998E-2</v>
      </c>
      <c r="CQ708">
        <v>0.75956400000000002</v>
      </c>
      <c r="CR708">
        <v>5.7101300000000001E-2</v>
      </c>
      <c r="CS708">
        <v>0.46490500000000001</v>
      </c>
      <c r="CT708">
        <v>-0.50363000000000002</v>
      </c>
      <c r="CU708">
        <v>-1.6377999999999999</v>
      </c>
      <c r="CV708">
        <v>1.0549200000000001</v>
      </c>
      <c r="CW708">
        <v>0.49097800000000003</v>
      </c>
      <c r="CX708">
        <v>0.38031799999999999</v>
      </c>
      <c r="CY708">
        <v>-1.16449</v>
      </c>
      <c r="CZ708">
        <v>0.60585100000000003</v>
      </c>
      <c r="DA708">
        <v>-0.46249200000000001</v>
      </c>
      <c r="DB708">
        <v>-4.3091400000000002E-2</v>
      </c>
      <c r="DC708">
        <v>-0.34449600000000002</v>
      </c>
      <c r="DD708">
        <v>1.1828799999999999</v>
      </c>
      <c r="DE708">
        <v>-0.50553199999999998</v>
      </c>
      <c r="DF708">
        <v>-0.44851600000000003</v>
      </c>
      <c r="DG708">
        <v>0.90034700000000001</v>
      </c>
      <c r="DH708">
        <v>-1.2634799999999999</v>
      </c>
      <c r="DI708">
        <v>-1.54068</v>
      </c>
      <c r="DJ708">
        <v>0.43862499999999999</v>
      </c>
      <c r="DK708">
        <v>-0.41971000000000003</v>
      </c>
      <c r="DL708">
        <v>0.50477399999999994</v>
      </c>
      <c r="DM708">
        <v>-0.32726899999999998</v>
      </c>
      <c r="DN708">
        <v>-0.53076699999999999</v>
      </c>
      <c r="DO708">
        <v>-0.44458599999999998</v>
      </c>
      <c r="DP708">
        <v>0.71371499999999999</v>
      </c>
      <c r="DQ708">
        <v>-0.45853500000000003</v>
      </c>
      <c r="DR708">
        <v>0.81276300000000001</v>
      </c>
      <c r="DS708">
        <v>0.48634699999999997</v>
      </c>
      <c r="DT708">
        <v>0.41437400000000002</v>
      </c>
      <c r="DU708">
        <v>0.40737600000000002</v>
      </c>
      <c r="DV708">
        <v>0.84666600000000003</v>
      </c>
      <c r="DW708">
        <v>0.392181</v>
      </c>
      <c r="DX708">
        <v>0.261625</v>
      </c>
      <c r="DY708">
        <v>-9.7170199999999998E-3</v>
      </c>
      <c r="DZ708" s="15">
        <v>3</v>
      </c>
    </row>
    <row r="709" spans="1:130" x14ac:dyDescent="0.25">
      <c r="A709">
        <v>767</v>
      </c>
      <c r="B709">
        <v>-6.7977899999999994E-2</v>
      </c>
      <c r="C709">
        <v>1.5789999999999998E-2</v>
      </c>
      <c r="D709">
        <v>0.40417999999999998</v>
      </c>
      <c r="E709">
        <v>-0.357296</v>
      </c>
      <c r="F709">
        <v>0.43969900000000001</v>
      </c>
      <c r="G709">
        <v>-0.43110199999999999</v>
      </c>
      <c r="H709">
        <v>-0.81914699999999996</v>
      </c>
      <c r="I709">
        <v>-0.68982299999999996</v>
      </c>
      <c r="J709">
        <v>1.3159799999999999E-2</v>
      </c>
      <c r="K709">
        <v>6.7146300000000001E-3</v>
      </c>
      <c r="L709">
        <v>0.47708200000000001</v>
      </c>
      <c r="M709">
        <v>8.7535399999999995E-4</v>
      </c>
      <c r="N709">
        <v>0.71921000000000002</v>
      </c>
      <c r="O709">
        <v>0.68124799999999996</v>
      </c>
      <c r="P709">
        <v>1.6643399999999999E-2</v>
      </c>
      <c r="Q709">
        <v>0.98337399999999997</v>
      </c>
      <c r="R709">
        <v>-0.50447799999999998</v>
      </c>
      <c r="S709">
        <v>-0.46441700000000002</v>
      </c>
      <c r="T709">
        <v>-0.37464700000000001</v>
      </c>
      <c r="U709">
        <v>0.372089</v>
      </c>
      <c r="V709">
        <v>0.45635799999999999</v>
      </c>
      <c r="W709">
        <v>0.45064300000000002</v>
      </c>
      <c r="X709">
        <v>-1.1532</v>
      </c>
      <c r="Y709">
        <v>-5.3044000000000001E-2</v>
      </c>
      <c r="Z709">
        <v>0.421649</v>
      </c>
      <c r="AA709">
        <v>-0.45255200000000001</v>
      </c>
      <c r="AB709">
        <v>0.40368900000000002</v>
      </c>
      <c r="AC709">
        <v>-0.53696600000000005</v>
      </c>
      <c r="AD709">
        <v>0.49618200000000001</v>
      </c>
      <c r="AE709">
        <v>0.36392400000000003</v>
      </c>
      <c r="AF709">
        <v>-0.46076499999999998</v>
      </c>
      <c r="AG709">
        <v>-0.46270499999999998</v>
      </c>
      <c r="AH709">
        <v>-1.1231400000000001E-2</v>
      </c>
      <c r="AI709">
        <v>-0.46462300000000001</v>
      </c>
      <c r="AJ709">
        <v>-0.19117799999999999</v>
      </c>
      <c r="AK709">
        <v>-1.5128300000000001E-2</v>
      </c>
      <c r="AL709">
        <v>2.21242E-2</v>
      </c>
      <c r="AM709">
        <v>-5.0819799999999998E-2</v>
      </c>
      <c r="AN709">
        <v>-9.4986299999999996E-2</v>
      </c>
      <c r="AO709">
        <v>-9.2491100000000005E-4</v>
      </c>
      <c r="AP709">
        <v>0.53926799999999997</v>
      </c>
      <c r="AQ709">
        <v>-1.7172799999999998E-2</v>
      </c>
      <c r="AR709">
        <v>0.409331</v>
      </c>
      <c r="AS709">
        <v>0.40699099999999999</v>
      </c>
      <c r="AT709">
        <v>-2.0164600000000001E-2</v>
      </c>
      <c r="AU709">
        <v>0.44764399999999999</v>
      </c>
      <c r="AV709">
        <v>-0.40486299999999997</v>
      </c>
      <c r="AW709">
        <v>6.3793199999999994E-2</v>
      </c>
      <c r="AX709">
        <v>0.54947100000000004</v>
      </c>
      <c r="AY709">
        <v>0.95894100000000004</v>
      </c>
      <c r="AZ709">
        <v>-0.35638500000000001</v>
      </c>
      <c r="BA709">
        <v>-0.39790700000000001</v>
      </c>
      <c r="BB709">
        <v>0.48295500000000002</v>
      </c>
      <c r="BC709">
        <v>0.63643099999999997</v>
      </c>
      <c r="BD709">
        <v>8.5527300000000001E-2</v>
      </c>
      <c r="BE709">
        <v>0.48654399999999998</v>
      </c>
      <c r="BF709">
        <v>-3.1387499999999999E-2</v>
      </c>
      <c r="BG709">
        <v>0.54682399999999998</v>
      </c>
      <c r="BH709">
        <v>-0.21840899999999999</v>
      </c>
      <c r="BI709">
        <v>0.38321100000000002</v>
      </c>
      <c r="BJ709">
        <v>-0.357875</v>
      </c>
      <c r="BK709">
        <v>-0.38153500000000001</v>
      </c>
      <c r="BL709">
        <v>-3.0738700000000001E-2</v>
      </c>
      <c r="BM709">
        <v>0.359213</v>
      </c>
      <c r="BN709">
        <v>0.12979599999999999</v>
      </c>
      <c r="BO709">
        <v>-8.3634300000000003E-4</v>
      </c>
      <c r="BP709">
        <v>-3.47905E-3</v>
      </c>
      <c r="BQ709">
        <v>0.41773100000000002</v>
      </c>
      <c r="BR709">
        <v>-0.45785199999999998</v>
      </c>
      <c r="BS709">
        <v>-0.34160499999999999</v>
      </c>
      <c r="BT709">
        <v>-0.256187</v>
      </c>
      <c r="BU709">
        <v>-8.84794E-2</v>
      </c>
      <c r="BV709">
        <v>0.34569</v>
      </c>
      <c r="BW709">
        <v>-3.7128399999999999E-2</v>
      </c>
      <c r="BX709">
        <v>0.39402399999999999</v>
      </c>
      <c r="BY709">
        <v>-2.9321E-3</v>
      </c>
      <c r="BZ709">
        <v>1.5019100000000001E-2</v>
      </c>
      <c r="CA709">
        <v>-0.43711499999999998</v>
      </c>
      <c r="CB709">
        <v>-0.404918</v>
      </c>
      <c r="CC709">
        <v>-0.44783899999999999</v>
      </c>
      <c r="CD709">
        <v>0.48503499999999999</v>
      </c>
      <c r="CE709">
        <v>0.40813700000000003</v>
      </c>
      <c r="CF709">
        <v>-0.56947199999999998</v>
      </c>
      <c r="CG709">
        <v>0.50372899999999998</v>
      </c>
      <c r="CH709">
        <v>-0.62376100000000001</v>
      </c>
      <c r="CI709">
        <v>0.35770200000000002</v>
      </c>
      <c r="CJ709">
        <v>0.124517</v>
      </c>
      <c r="CK709">
        <v>2.0371199999999998</v>
      </c>
      <c r="CL709">
        <v>-0.64753499999999997</v>
      </c>
      <c r="CM709">
        <v>-0.29993199999999998</v>
      </c>
      <c r="CN709">
        <v>0.844719</v>
      </c>
      <c r="CO709">
        <v>-0.82134600000000002</v>
      </c>
      <c r="CP709">
        <v>-1.33422</v>
      </c>
      <c r="CQ709">
        <v>0.399397</v>
      </c>
      <c r="CR709">
        <v>0.87585000000000002</v>
      </c>
      <c r="CS709">
        <v>0.33175700000000002</v>
      </c>
      <c r="CT709">
        <v>-0.61053999999999997</v>
      </c>
      <c r="CU709">
        <v>-2.1697700000000002</v>
      </c>
      <c r="CV709">
        <v>1.2740199999999999</v>
      </c>
      <c r="CW709">
        <v>0.80871499999999996</v>
      </c>
      <c r="CX709">
        <v>0.31752799999999998</v>
      </c>
      <c r="CY709">
        <v>-0.63659100000000002</v>
      </c>
      <c r="CZ709">
        <v>-0.73860099999999995</v>
      </c>
      <c r="DA709">
        <v>-0.53495000000000004</v>
      </c>
      <c r="DB709">
        <v>0.90079699999999996</v>
      </c>
      <c r="DC709">
        <v>-0.44240299999999999</v>
      </c>
      <c r="DD709">
        <v>1.2524200000000001</v>
      </c>
      <c r="DE709">
        <v>-0.55306999999999995</v>
      </c>
      <c r="DF709">
        <v>-0.51148499999999997</v>
      </c>
      <c r="DG709">
        <v>1.3125599999999999</v>
      </c>
      <c r="DH709">
        <v>-0.41020000000000001</v>
      </c>
      <c r="DI709">
        <v>-1.0740400000000001</v>
      </c>
      <c r="DJ709">
        <v>0.69744300000000004</v>
      </c>
      <c r="DK709">
        <v>-0.72362400000000004</v>
      </c>
      <c r="DL709">
        <v>0.34192600000000001</v>
      </c>
      <c r="DM709">
        <v>-0.36969800000000003</v>
      </c>
      <c r="DN709">
        <v>-0.49413800000000002</v>
      </c>
      <c r="DO709">
        <v>-0.461254</v>
      </c>
      <c r="DP709">
        <v>0.401694</v>
      </c>
      <c r="DQ709">
        <v>-0.274171</v>
      </c>
      <c r="DR709">
        <v>0.67703899999999995</v>
      </c>
      <c r="DS709">
        <v>0.47005599999999997</v>
      </c>
      <c r="DT709">
        <v>0.436865</v>
      </c>
      <c r="DU709">
        <v>0.43049199999999999</v>
      </c>
      <c r="DV709">
        <v>0.58353999999999995</v>
      </c>
      <c r="DW709">
        <v>0.38009700000000002</v>
      </c>
      <c r="DX709">
        <v>2.9049200000000001E-2</v>
      </c>
      <c r="DY709">
        <v>-3.2931799999999997E-2</v>
      </c>
      <c r="DZ709" s="15">
        <v>3</v>
      </c>
    </row>
    <row r="710" spans="1:130" x14ac:dyDescent="0.25">
      <c r="A710">
        <v>768</v>
      </c>
      <c r="B710">
        <v>-6.1299600000000003E-2</v>
      </c>
      <c r="C710">
        <v>1.6666199999999999E-2</v>
      </c>
      <c r="D710">
        <v>0.44335200000000002</v>
      </c>
      <c r="E710">
        <v>-0.38302700000000001</v>
      </c>
      <c r="F710">
        <v>0.45712399999999997</v>
      </c>
      <c r="G710">
        <v>-0.43015100000000001</v>
      </c>
      <c r="H710">
        <v>-0.80640199999999995</v>
      </c>
      <c r="I710">
        <v>-0.69378799999999996</v>
      </c>
      <c r="J710">
        <v>2.1765400000000001E-2</v>
      </c>
      <c r="K710">
        <v>1.0234E-2</v>
      </c>
      <c r="L710">
        <v>0.50581399999999999</v>
      </c>
      <c r="M710">
        <v>-5.7159400000000001E-3</v>
      </c>
      <c r="N710">
        <v>0.79177699999999995</v>
      </c>
      <c r="O710">
        <v>0.72210300000000005</v>
      </c>
      <c r="P710">
        <v>-3.656E-4</v>
      </c>
      <c r="Q710">
        <v>1.2044299999999999</v>
      </c>
      <c r="R710">
        <v>-0.56516</v>
      </c>
      <c r="S710">
        <v>-0.48544500000000002</v>
      </c>
      <c r="T710">
        <v>-0.38910299999999998</v>
      </c>
      <c r="U710">
        <v>0.36993100000000001</v>
      </c>
      <c r="V710">
        <v>0.40066800000000002</v>
      </c>
      <c r="W710">
        <v>0.35590699999999997</v>
      </c>
      <c r="X710">
        <v>-0.88993900000000004</v>
      </c>
      <c r="Y710">
        <v>6.1737399999999998E-2</v>
      </c>
      <c r="Z710">
        <v>0.397229</v>
      </c>
      <c r="AA710">
        <v>-0.46305600000000002</v>
      </c>
      <c r="AB710">
        <v>0.387401</v>
      </c>
      <c r="AC710">
        <v>-0.51373100000000005</v>
      </c>
      <c r="AD710">
        <v>0.51902400000000004</v>
      </c>
      <c r="AE710">
        <v>0.38248100000000002</v>
      </c>
      <c r="AF710">
        <v>-0.467719</v>
      </c>
      <c r="AG710">
        <v>-0.48047200000000001</v>
      </c>
      <c r="AH710">
        <v>-4.6193699999999997E-2</v>
      </c>
      <c r="AI710">
        <v>-0.47379599999999999</v>
      </c>
      <c r="AJ710">
        <v>-0.181503</v>
      </c>
      <c r="AK710">
        <v>-1.8247699999999999E-2</v>
      </c>
      <c r="AL710">
        <v>4.74119E-2</v>
      </c>
      <c r="AM710">
        <v>-4.3821300000000001E-2</v>
      </c>
      <c r="AN710">
        <v>-0.114508</v>
      </c>
      <c r="AO710">
        <v>-1.6102E-3</v>
      </c>
      <c r="AP710">
        <v>0.46103</v>
      </c>
      <c r="AQ710">
        <v>-8.9630000000000005E-3</v>
      </c>
      <c r="AR710">
        <v>0.46828599999999998</v>
      </c>
      <c r="AS710">
        <v>0.39615</v>
      </c>
      <c r="AT710">
        <v>-2.4332900000000001E-2</v>
      </c>
      <c r="AU710">
        <v>0.49837900000000002</v>
      </c>
      <c r="AV710">
        <v>-0.39517000000000002</v>
      </c>
      <c r="AW710">
        <v>-4.5655399999999999E-2</v>
      </c>
      <c r="AX710">
        <v>0.25154300000000002</v>
      </c>
      <c r="AY710">
        <v>0.93501100000000004</v>
      </c>
      <c r="AZ710">
        <v>-0.53492899999999999</v>
      </c>
      <c r="BA710">
        <v>-0.67240100000000003</v>
      </c>
      <c r="BB710">
        <v>0.40343000000000001</v>
      </c>
      <c r="BC710">
        <v>0.62500199999999995</v>
      </c>
      <c r="BD710">
        <v>0.39141799999999999</v>
      </c>
      <c r="BE710">
        <v>0.61860199999999999</v>
      </c>
      <c r="BF710">
        <v>0.18762100000000001</v>
      </c>
      <c r="BG710">
        <v>0.30807800000000002</v>
      </c>
      <c r="BH710">
        <v>6.9775000000000004E-2</v>
      </c>
      <c r="BI710">
        <v>0.403895</v>
      </c>
      <c r="BJ710">
        <v>-0.343252</v>
      </c>
      <c r="BK710">
        <v>-0.43188799999999999</v>
      </c>
      <c r="BL710">
        <v>-2.3492200000000001E-2</v>
      </c>
      <c r="BM710">
        <v>0.361508</v>
      </c>
      <c r="BN710">
        <v>-0.45481199999999999</v>
      </c>
      <c r="BO710">
        <v>-4.0255399999999997E-2</v>
      </c>
      <c r="BP710">
        <v>1.4553999999999999E-4</v>
      </c>
      <c r="BQ710">
        <v>0.43257000000000001</v>
      </c>
      <c r="BR710">
        <v>-0.47673500000000002</v>
      </c>
      <c r="BS710">
        <v>-0.40562999999999999</v>
      </c>
      <c r="BT710">
        <v>0.132857</v>
      </c>
      <c r="BU710">
        <v>-6.9067600000000007E-2</v>
      </c>
      <c r="BV710">
        <v>0.37692700000000001</v>
      </c>
      <c r="BW710">
        <v>-4.4747200000000001E-2</v>
      </c>
      <c r="BX710">
        <v>0.42773600000000001</v>
      </c>
      <c r="BY710">
        <v>-7.6526099999999998E-3</v>
      </c>
      <c r="BZ710">
        <v>2.74322E-2</v>
      </c>
      <c r="CA710">
        <v>-0.50355099999999997</v>
      </c>
      <c r="CB710">
        <v>-0.39816000000000001</v>
      </c>
      <c r="CC710">
        <v>-0.46416499999999999</v>
      </c>
      <c r="CD710">
        <v>0.53251300000000001</v>
      </c>
      <c r="CE710">
        <v>0.41329500000000002</v>
      </c>
      <c r="CF710">
        <v>-8.9779600000000001E-2</v>
      </c>
      <c r="CG710">
        <v>0.54437100000000005</v>
      </c>
      <c r="CH710">
        <v>-0.67714700000000005</v>
      </c>
      <c r="CI710">
        <v>0.35611900000000002</v>
      </c>
      <c r="CJ710">
        <v>5.91951E-2</v>
      </c>
      <c r="CK710">
        <v>-0.10921</v>
      </c>
      <c r="CL710">
        <v>-0.59238000000000002</v>
      </c>
      <c r="CM710">
        <v>-0.30663899999999999</v>
      </c>
      <c r="CN710">
        <v>0.83263900000000002</v>
      </c>
      <c r="CO710">
        <v>-0.51759599999999995</v>
      </c>
      <c r="CP710">
        <v>-1.30277</v>
      </c>
      <c r="CQ710">
        <v>0.54316900000000001</v>
      </c>
      <c r="CR710">
        <v>0.80838200000000004</v>
      </c>
      <c r="CS710">
        <v>0.25853300000000001</v>
      </c>
      <c r="CT710">
        <v>-0.93348900000000001</v>
      </c>
      <c r="CU710">
        <v>-2.1102500000000002</v>
      </c>
      <c r="CV710">
        <v>1.1725699999999999</v>
      </c>
      <c r="CW710">
        <v>0.61617900000000003</v>
      </c>
      <c r="CX710">
        <v>0.38306800000000002</v>
      </c>
      <c r="CY710">
        <v>-0.43440699999999999</v>
      </c>
      <c r="CZ710">
        <v>-1.2233799999999999</v>
      </c>
      <c r="DA710">
        <v>-0.44214300000000001</v>
      </c>
      <c r="DB710">
        <v>0.67121299999999995</v>
      </c>
      <c r="DC710">
        <v>-0.44822800000000002</v>
      </c>
      <c r="DD710">
        <v>1.2435799999999999</v>
      </c>
      <c r="DE710">
        <v>-0.46986600000000001</v>
      </c>
      <c r="DF710">
        <v>-1.89158</v>
      </c>
      <c r="DG710">
        <v>1.0457799999999999</v>
      </c>
      <c r="DH710">
        <v>-0.40337200000000001</v>
      </c>
      <c r="DI710">
        <v>-0.87109000000000003</v>
      </c>
      <c r="DJ710">
        <v>0.55088999999999999</v>
      </c>
      <c r="DK710">
        <v>-0.45654499999999998</v>
      </c>
      <c r="DL710">
        <v>0.42782799999999999</v>
      </c>
      <c r="DM710">
        <v>-0.39503500000000003</v>
      </c>
      <c r="DN710">
        <v>-0.39816499999999999</v>
      </c>
      <c r="DO710">
        <v>-0.56529600000000002</v>
      </c>
      <c r="DP710">
        <v>0.52659299999999998</v>
      </c>
      <c r="DQ710">
        <v>-0.71317399999999997</v>
      </c>
      <c r="DR710">
        <v>0.64217900000000006</v>
      </c>
      <c r="DS710">
        <v>0.45793099999999998</v>
      </c>
      <c r="DT710">
        <v>0.46467700000000001</v>
      </c>
      <c r="DU710">
        <v>0.41541800000000001</v>
      </c>
      <c r="DV710">
        <v>1.0494399999999999</v>
      </c>
      <c r="DW710">
        <v>0.35017199999999998</v>
      </c>
      <c r="DX710">
        <v>5.6758200000000002E-2</v>
      </c>
      <c r="DY710">
        <v>-2.23328E-2</v>
      </c>
      <c r="DZ710" s="15">
        <v>3</v>
      </c>
    </row>
    <row r="711" spans="1:130" x14ac:dyDescent="0.25">
      <c r="A711">
        <v>769</v>
      </c>
      <c r="B711">
        <v>-2.30432E-2</v>
      </c>
      <c r="C711">
        <v>8.0048299999999992E-3</v>
      </c>
      <c r="D711">
        <v>0.42890400000000001</v>
      </c>
      <c r="E711">
        <v>-0.33006200000000002</v>
      </c>
      <c r="F711">
        <v>0.46150099999999999</v>
      </c>
      <c r="G711">
        <v>-0.47072199999999997</v>
      </c>
      <c r="H711">
        <v>-0.70704100000000003</v>
      </c>
      <c r="I711">
        <v>-0.63986799999999999</v>
      </c>
      <c r="J711">
        <v>2.3630100000000001E-2</v>
      </c>
      <c r="K711">
        <v>-5.7031599999999997E-4</v>
      </c>
      <c r="L711">
        <v>0.53194200000000003</v>
      </c>
      <c r="M711">
        <v>-7.6548199999999997E-2</v>
      </c>
      <c r="N711">
        <v>0.79836499999999999</v>
      </c>
      <c r="O711">
        <v>0.75625100000000001</v>
      </c>
      <c r="P711">
        <v>-5.2698299999999997E-3</v>
      </c>
      <c r="Q711">
        <v>1.1891400000000001</v>
      </c>
      <c r="R711">
        <v>-0.41124899999999998</v>
      </c>
      <c r="S711">
        <v>-0.51925500000000002</v>
      </c>
      <c r="T711">
        <v>-0.44500800000000001</v>
      </c>
      <c r="U711">
        <v>0.28528500000000001</v>
      </c>
      <c r="V711">
        <v>0.30827199999999999</v>
      </c>
      <c r="W711">
        <v>0.210898</v>
      </c>
      <c r="X711">
        <v>-0.93914200000000003</v>
      </c>
      <c r="Y711">
        <v>1.8160599999999999E-2</v>
      </c>
      <c r="Z711">
        <v>0.41597000000000001</v>
      </c>
      <c r="AA711">
        <v>-0.46495900000000001</v>
      </c>
      <c r="AB711">
        <v>0.295906</v>
      </c>
      <c r="AC711">
        <v>-0.60091000000000006</v>
      </c>
      <c r="AD711">
        <v>0.54227599999999998</v>
      </c>
      <c r="AE711">
        <v>0.304178</v>
      </c>
      <c r="AF711">
        <v>-0.48746899999999999</v>
      </c>
      <c r="AG711">
        <v>-0.48896200000000001</v>
      </c>
      <c r="AH711">
        <v>-4.42935E-2</v>
      </c>
      <c r="AI711">
        <v>-0.49132599999999998</v>
      </c>
      <c r="AJ711">
        <v>-0.11692900000000001</v>
      </c>
      <c r="AK711">
        <v>-6.5279799999999999E-2</v>
      </c>
      <c r="AL711">
        <v>5.0009699999999997E-2</v>
      </c>
      <c r="AM711">
        <v>-4.2778499999999997E-2</v>
      </c>
      <c r="AN711">
        <v>-9.9043500000000007E-2</v>
      </c>
      <c r="AO711">
        <v>9.2581199999999999E-3</v>
      </c>
      <c r="AP711">
        <v>0.47872700000000001</v>
      </c>
      <c r="AQ711">
        <v>-1.55432E-2</v>
      </c>
      <c r="AR711">
        <v>0.56538999999999995</v>
      </c>
      <c r="AS711">
        <v>0.32404500000000003</v>
      </c>
      <c r="AT711">
        <v>-2.63555E-2</v>
      </c>
      <c r="AU711">
        <v>0.50635699999999995</v>
      </c>
      <c r="AV711">
        <v>-0.383297</v>
      </c>
      <c r="AW711">
        <v>-2.69684E-2</v>
      </c>
      <c r="AX711">
        <v>0.30427199999999999</v>
      </c>
      <c r="AY711">
        <v>0.841256</v>
      </c>
      <c r="AZ711">
        <v>-0.49704900000000002</v>
      </c>
      <c r="BA711">
        <v>-0.57041699999999995</v>
      </c>
      <c r="BB711">
        <v>0.32371499999999997</v>
      </c>
      <c r="BC711">
        <v>0.62011400000000005</v>
      </c>
      <c r="BD711">
        <v>8.1539700000000007E-2</v>
      </c>
      <c r="BE711">
        <v>0.96761900000000001</v>
      </c>
      <c r="BF711">
        <v>9.8109600000000005E-2</v>
      </c>
      <c r="BG711">
        <v>0.49257499999999999</v>
      </c>
      <c r="BH711">
        <v>0.15132100000000001</v>
      </c>
      <c r="BI711">
        <v>0.36534100000000003</v>
      </c>
      <c r="BJ711">
        <v>-0.287192</v>
      </c>
      <c r="BK711">
        <v>-0.42740800000000001</v>
      </c>
      <c r="BL711">
        <v>-3.6893599999999999E-2</v>
      </c>
      <c r="BM711">
        <v>0.27388800000000002</v>
      </c>
      <c r="BN711">
        <v>0.29571199999999997</v>
      </c>
      <c r="BO711">
        <v>-1.37162E-2</v>
      </c>
      <c r="BP711">
        <v>-9.7286000000000004E-3</v>
      </c>
      <c r="BQ711">
        <v>0.39703300000000002</v>
      </c>
      <c r="BR711">
        <v>-0.48533799999999999</v>
      </c>
      <c r="BS711">
        <v>-0.398754</v>
      </c>
      <c r="BT711">
        <v>-1.57762</v>
      </c>
      <c r="BU711">
        <v>3.9940499999999999E-3</v>
      </c>
      <c r="BV711">
        <v>0.31377500000000003</v>
      </c>
      <c r="BW711">
        <v>-2.2312599999999998E-2</v>
      </c>
      <c r="BX711">
        <v>0.41621999999999998</v>
      </c>
      <c r="BY711">
        <v>-6.1601499999999997E-3</v>
      </c>
      <c r="BZ711">
        <v>2.9063800000000001E-2</v>
      </c>
      <c r="CA711">
        <v>-0.51354200000000005</v>
      </c>
      <c r="CB711">
        <v>-0.412551</v>
      </c>
      <c r="CC711">
        <v>-0.50924199999999997</v>
      </c>
      <c r="CD711">
        <v>0.55036399999999996</v>
      </c>
      <c r="CE711">
        <v>0.325872</v>
      </c>
      <c r="CF711">
        <v>-0.52927999999999997</v>
      </c>
      <c r="CG711">
        <v>0.53235299999999997</v>
      </c>
      <c r="CH711">
        <v>-0.72442700000000004</v>
      </c>
      <c r="CI711">
        <v>0.303531</v>
      </c>
      <c r="CJ711">
        <v>7.0864200000000002E-2</v>
      </c>
      <c r="CK711">
        <v>7.2030800000000006E-2</v>
      </c>
      <c r="CL711">
        <v>-0.562226</v>
      </c>
      <c r="CM711">
        <v>-0.25328800000000001</v>
      </c>
      <c r="CN711">
        <v>0.891482</v>
      </c>
      <c r="CO711">
        <v>-0.29280099999999998</v>
      </c>
      <c r="CP711">
        <v>-1.24621</v>
      </c>
      <c r="CQ711">
        <v>0.60580100000000003</v>
      </c>
      <c r="CR711">
        <v>0.73056399999999999</v>
      </c>
      <c r="CS711">
        <v>0.14926300000000001</v>
      </c>
      <c r="CT711">
        <v>-0.66711299999999996</v>
      </c>
      <c r="CU711">
        <v>-1.7933300000000001</v>
      </c>
      <c r="CV711">
        <v>1.2961199999999999</v>
      </c>
      <c r="CW711">
        <v>0.72991099999999998</v>
      </c>
      <c r="CX711">
        <v>-8.9949200000000007E-2</v>
      </c>
      <c r="CY711">
        <v>-0.59804999999999997</v>
      </c>
      <c r="CZ711">
        <v>-0.84369300000000003</v>
      </c>
      <c r="DA711">
        <v>-0.45355600000000001</v>
      </c>
      <c r="DB711">
        <v>0.808369</v>
      </c>
      <c r="DC711">
        <v>-0.37887500000000002</v>
      </c>
      <c r="DD711">
        <v>1.5286500000000001</v>
      </c>
      <c r="DE711">
        <v>-0.46141399999999999</v>
      </c>
      <c r="DF711">
        <v>-1.5567899999999999</v>
      </c>
      <c r="DG711">
        <v>1.2787299999999999</v>
      </c>
      <c r="DH711">
        <v>-0.43515599999999999</v>
      </c>
      <c r="DI711">
        <v>-0.32264399999999999</v>
      </c>
      <c r="DJ711">
        <v>0.622502</v>
      </c>
      <c r="DK711">
        <v>1.55125E-2</v>
      </c>
      <c r="DL711">
        <v>0.40607700000000002</v>
      </c>
      <c r="DM711">
        <v>-0.34128599999999998</v>
      </c>
      <c r="DN711">
        <v>-0.323133</v>
      </c>
      <c r="DO711">
        <v>-0.38295800000000002</v>
      </c>
      <c r="DP711">
        <v>0.54049499999999995</v>
      </c>
      <c r="DQ711">
        <v>-0.37870300000000001</v>
      </c>
      <c r="DR711">
        <v>0.79192499999999999</v>
      </c>
      <c r="DS711">
        <v>0.482846</v>
      </c>
      <c r="DT711">
        <v>0.31767299999999998</v>
      </c>
      <c r="DU711">
        <v>0.44233099999999997</v>
      </c>
      <c r="DV711">
        <v>1.2064699999999999</v>
      </c>
      <c r="DW711">
        <v>0.36858099999999999</v>
      </c>
      <c r="DX711">
        <v>-5.2246899999999997E-3</v>
      </c>
      <c r="DY711">
        <v>-2.4701399999999998E-2</v>
      </c>
      <c r="DZ711" s="15">
        <v>3</v>
      </c>
    </row>
    <row r="712" spans="1:130" x14ac:dyDescent="0.25">
      <c r="A712">
        <v>770</v>
      </c>
      <c r="B712">
        <v>-6.84776E-2</v>
      </c>
      <c r="C712">
        <v>6.2721699999999997E-3</v>
      </c>
      <c r="D712">
        <v>0.35672199999999998</v>
      </c>
      <c r="E712">
        <v>-0.43979200000000002</v>
      </c>
      <c r="F712">
        <v>0.52876299999999998</v>
      </c>
      <c r="G712">
        <v>-0.49149999999999999</v>
      </c>
      <c r="H712">
        <v>-0.64129800000000003</v>
      </c>
      <c r="I712">
        <v>-0.61602699999999999</v>
      </c>
      <c r="J712">
        <v>-1.8590699999999999E-4</v>
      </c>
      <c r="K712">
        <v>0.110275</v>
      </c>
      <c r="L712">
        <v>0.44032300000000002</v>
      </c>
      <c r="M712">
        <v>-0.27269599999999999</v>
      </c>
      <c r="N712">
        <v>0.76077600000000001</v>
      </c>
      <c r="O712">
        <v>0.744946</v>
      </c>
      <c r="P712">
        <v>-6.3009299999999997E-3</v>
      </c>
      <c r="Q712">
        <v>0.66081000000000001</v>
      </c>
      <c r="R712">
        <v>-0.258349</v>
      </c>
      <c r="S712">
        <v>-0.493029</v>
      </c>
      <c r="T712">
        <v>-0.518146</v>
      </c>
      <c r="U712">
        <v>0.26806999999999997</v>
      </c>
      <c r="V712">
        <v>0.296989</v>
      </c>
      <c r="W712">
        <v>0.29493399999999997</v>
      </c>
      <c r="X712">
        <v>-0.93584199999999995</v>
      </c>
      <c r="Y712">
        <v>9.2166600000000001E-2</v>
      </c>
      <c r="Z712">
        <v>0.36519200000000002</v>
      </c>
      <c r="AA712">
        <v>-0.477881</v>
      </c>
      <c r="AB712">
        <v>0.34398600000000001</v>
      </c>
      <c r="AC712">
        <v>-0.52531700000000003</v>
      </c>
      <c r="AD712">
        <v>0.54288999999999998</v>
      </c>
      <c r="AE712">
        <v>0.27910800000000002</v>
      </c>
      <c r="AF712">
        <v>-0.46858300000000003</v>
      </c>
      <c r="AG712">
        <v>-0.48623899999999998</v>
      </c>
      <c r="AH712">
        <v>-2.0256200000000001E-3</v>
      </c>
      <c r="AI712">
        <v>-0.492699</v>
      </c>
      <c r="AJ712">
        <v>-0.18728300000000001</v>
      </c>
      <c r="AK712">
        <v>-0.10692699999999999</v>
      </c>
      <c r="AL712">
        <v>2.4180999999999999E-3</v>
      </c>
      <c r="AM712">
        <v>-0.127885</v>
      </c>
      <c r="AN712">
        <v>-3.6031000000000001E-2</v>
      </c>
      <c r="AO712">
        <v>-0.11101900000000001</v>
      </c>
      <c r="AP712">
        <v>0.57858900000000002</v>
      </c>
      <c r="AQ712">
        <v>-2.4575299999999999E-3</v>
      </c>
      <c r="AR712">
        <v>0.41081099999999998</v>
      </c>
      <c r="AS712">
        <v>0.29626000000000002</v>
      </c>
      <c r="AT712">
        <v>-4.22342E-2</v>
      </c>
      <c r="AU712">
        <v>0.54262500000000002</v>
      </c>
      <c r="AV712">
        <v>-0.385741</v>
      </c>
      <c r="AW712">
        <v>-5.3147199999999999E-2</v>
      </c>
      <c r="AX712">
        <v>0.305622</v>
      </c>
      <c r="AY712">
        <v>1.3371200000000001</v>
      </c>
      <c r="AZ712">
        <v>-0.58045100000000005</v>
      </c>
      <c r="BA712">
        <v>-0.57077500000000003</v>
      </c>
      <c r="BB712">
        <v>0.24976200000000001</v>
      </c>
      <c r="BC712">
        <v>0.53467299999999995</v>
      </c>
      <c r="BD712">
        <v>0.65843300000000005</v>
      </c>
      <c r="BE712">
        <v>0.86818399999999996</v>
      </c>
      <c r="BF712">
        <v>0.30275800000000003</v>
      </c>
      <c r="BG712">
        <v>0.88852799999999998</v>
      </c>
      <c r="BH712">
        <v>0.329096</v>
      </c>
      <c r="BI712">
        <v>0.37701699999999999</v>
      </c>
      <c r="BJ712">
        <v>-0.30452499999999999</v>
      </c>
      <c r="BK712">
        <v>-0.34520099999999998</v>
      </c>
      <c r="BL712">
        <v>-2.3955199999999999E-2</v>
      </c>
      <c r="BM712">
        <v>0.26655400000000001</v>
      </c>
      <c r="BN712">
        <v>-1.14256</v>
      </c>
      <c r="BO712">
        <v>-1.02048E-2</v>
      </c>
      <c r="BP712">
        <v>-0.117857</v>
      </c>
      <c r="BQ712">
        <v>0.45009500000000002</v>
      </c>
      <c r="BR712">
        <v>-0.419769</v>
      </c>
      <c r="BS712">
        <v>-0.40837800000000002</v>
      </c>
      <c r="BT712">
        <v>-1.3323400000000001</v>
      </c>
      <c r="BU712">
        <v>-5.48849E-2</v>
      </c>
      <c r="BV712">
        <v>0.32698700000000003</v>
      </c>
      <c r="BW712">
        <v>-7.2879799999999995E-2</v>
      </c>
      <c r="BX712">
        <v>0.438749</v>
      </c>
      <c r="BY712">
        <v>-2.7932999999999999E-2</v>
      </c>
      <c r="BZ712">
        <v>2.82449E-2</v>
      </c>
      <c r="CA712">
        <v>-0.54556300000000002</v>
      </c>
      <c r="CB712">
        <v>-0.45594499999999999</v>
      </c>
      <c r="CC712">
        <v>-0.51296600000000003</v>
      </c>
      <c r="CD712">
        <v>0.53766400000000003</v>
      </c>
      <c r="CE712">
        <v>0.36572199999999999</v>
      </c>
      <c r="CF712">
        <v>-0.60932500000000001</v>
      </c>
      <c r="CG712">
        <v>0.48732399999999998</v>
      </c>
      <c r="CH712">
        <v>-0.76349800000000001</v>
      </c>
      <c r="CI712">
        <v>0.33289800000000003</v>
      </c>
      <c r="CJ712">
        <v>0.111648</v>
      </c>
      <c r="CK712">
        <v>1.0419099999999999</v>
      </c>
      <c r="CL712">
        <v>-0.42488799999999999</v>
      </c>
      <c r="CM712">
        <v>-0.21265500000000001</v>
      </c>
      <c r="CN712">
        <v>0.80146600000000001</v>
      </c>
      <c r="CO712">
        <v>-0.19679199999999999</v>
      </c>
      <c r="CP712">
        <v>8.7389900000000006E-2</v>
      </c>
      <c r="CQ712">
        <v>0.85620399999999997</v>
      </c>
      <c r="CR712">
        <v>0.67369100000000004</v>
      </c>
      <c r="CS712">
        <v>0.340831</v>
      </c>
      <c r="CT712">
        <v>-0.78700899999999996</v>
      </c>
      <c r="CU712">
        <v>-1.7615400000000001</v>
      </c>
      <c r="CV712">
        <v>1.0892299999999999</v>
      </c>
      <c r="CW712">
        <v>0.34342499999999998</v>
      </c>
      <c r="CX712">
        <v>0.36848399999999998</v>
      </c>
      <c r="CY712">
        <v>-1.01559</v>
      </c>
      <c r="CZ712">
        <v>0.64358499999999996</v>
      </c>
      <c r="DA712">
        <v>-0.174591</v>
      </c>
      <c r="DB712">
        <v>0.24779499999999999</v>
      </c>
      <c r="DC712">
        <v>-0.37428400000000001</v>
      </c>
      <c r="DD712">
        <v>0.90554500000000004</v>
      </c>
      <c r="DE712">
        <v>-0.39433499999999999</v>
      </c>
      <c r="DF712">
        <v>-1.5502899999999999</v>
      </c>
      <c r="DG712">
        <v>1.22465</v>
      </c>
      <c r="DH712">
        <v>-0.68716699999999997</v>
      </c>
      <c r="DI712">
        <v>-0.36019000000000001</v>
      </c>
      <c r="DJ712">
        <v>0.51887300000000003</v>
      </c>
      <c r="DK712">
        <v>-0.30658299999999999</v>
      </c>
      <c r="DL712">
        <v>0.51809000000000005</v>
      </c>
      <c r="DM712">
        <v>-0.3478</v>
      </c>
      <c r="DN712">
        <v>-0.52940500000000001</v>
      </c>
      <c r="DO712">
        <v>-0.488591</v>
      </c>
      <c r="DP712">
        <v>0.40182000000000001</v>
      </c>
      <c r="DQ712">
        <v>-0.34353800000000001</v>
      </c>
      <c r="DR712">
        <v>0.725769</v>
      </c>
      <c r="DS712">
        <v>0.35385</v>
      </c>
      <c r="DT712">
        <v>0.25223000000000001</v>
      </c>
      <c r="DU712">
        <v>0.46141399999999999</v>
      </c>
      <c r="DV712">
        <v>0.56832300000000002</v>
      </c>
      <c r="DW712">
        <v>0.39245799999999997</v>
      </c>
      <c r="DX712">
        <v>-0.783609</v>
      </c>
      <c r="DY712">
        <v>-1.1004E-2</v>
      </c>
      <c r="DZ712" s="15">
        <v>3</v>
      </c>
    </row>
    <row r="713" spans="1:130" x14ac:dyDescent="0.25">
      <c r="A713">
        <v>771</v>
      </c>
      <c r="B713">
        <v>-3.5458600000000001E-3</v>
      </c>
      <c r="C713">
        <v>8.2295100000000006E-3</v>
      </c>
      <c r="D713">
        <v>0.45257799999999998</v>
      </c>
      <c r="E713">
        <v>-0.24287500000000001</v>
      </c>
      <c r="F713">
        <v>0.47233599999999998</v>
      </c>
      <c r="G713">
        <v>-0.46669100000000002</v>
      </c>
      <c r="H713">
        <v>-0.62821700000000003</v>
      </c>
      <c r="I713">
        <v>-0.62692800000000004</v>
      </c>
      <c r="J713">
        <v>2.82687E-3</v>
      </c>
      <c r="K713">
        <v>-5.3476200000000004E-4</v>
      </c>
      <c r="L713">
        <v>0.58182100000000003</v>
      </c>
      <c r="M713">
        <v>-5.4538200000000002E-2</v>
      </c>
      <c r="N713">
        <v>0.82321800000000001</v>
      </c>
      <c r="O713">
        <v>0.80647899999999995</v>
      </c>
      <c r="P713">
        <v>2.47888E-2</v>
      </c>
      <c r="Q713">
        <v>0.79046000000000005</v>
      </c>
      <c r="R713">
        <v>0.12352200000000001</v>
      </c>
      <c r="S713">
        <v>-0.48184399999999999</v>
      </c>
      <c r="T713">
        <v>-0.45334799999999997</v>
      </c>
      <c r="U713">
        <v>0.15732399999999999</v>
      </c>
      <c r="V713">
        <v>8.9175000000000004E-2</v>
      </c>
      <c r="W713">
        <v>-0.107765</v>
      </c>
      <c r="X713">
        <v>-1.16706</v>
      </c>
      <c r="Y713">
        <v>-1.57184E-2</v>
      </c>
      <c r="Z713">
        <v>0.40983799999999998</v>
      </c>
      <c r="AA713">
        <v>-0.51325799999999999</v>
      </c>
      <c r="AB713">
        <v>8.5050600000000004E-2</v>
      </c>
      <c r="AC713">
        <v>-0.65521600000000002</v>
      </c>
      <c r="AD713">
        <v>0.590584</v>
      </c>
      <c r="AE713">
        <v>0.21071699999999999</v>
      </c>
      <c r="AF713">
        <v>-0.49832700000000002</v>
      </c>
      <c r="AG713">
        <v>-0.53340100000000001</v>
      </c>
      <c r="AH713">
        <v>-9.19734E-3</v>
      </c>
      <c r="AI713">
        <v>-0.55726799999999999</v>
      </c>
      <c r="AJ713">
        <v>3.5106600000000002E-2</v>
      </c>
      <c r="AK713">
        <v>-6.8501999999999993E-2</v>
      </c>
      <c r="AL713">
        <v>-1.9538699999999999E-2</v>
      </c>
      <c r="AM713">
        <v>-5.52171E-3</v>
      </c>
      <c r="AN713">
        <v>4.5106500000000001E-2</v>
      </c>
      <c r="AO713">
        <v>2.6538300000000001E-2</v>
      </c>
      <c r="AP713">
        <v>0.57348100000000002</v>
      </c>
      <c r="AQ713">
        <v>-2.0146899999999999E-2</v>
      </c>
      <c r="AR713">
        <v>0.52673000000000003</v>
      </c>
      <c r="AS713">
        <v>0.27411999999999997</v>
      </c>
      <c r="AT713">
        <v>-3.12109E-2</v>
      </c>
      <c r="AU713">
        <v>0.54113599999999995</v>
      </c>
      <c r="AV713">
        <v>-0.41451100000000002</v>
      </c>
      <c r="AW713">
        <v>3.6495199999999998E-2</v>
      </c>
      <c r="AX713">
        <v>0.33643899999999999</v>
      </c>
      <c r="AY713">
        <v>0.75278699999999998</v>
      </c>
      <c r="AZ713">
        <v>-0.475221</v>
      </c>
      <c r="BA713">
        <v>-0.64029199999999997</v>
      </c>
      <c r="BB713">
        <v>0.19547900000000001</v>
      </c>
      <c r="BC713">
        <v>0.80251300000000003</v>
      </c>
      <c r="BD713">
        <v>-1.6894800000000001E-2</v>
      </c>
      <c r="BE713">
        <v>0.84653800000000001</v>
      </c>
      <c r="BF713">
        <v>-3.40115E-2</v>
      </c>
      <c r="BG713">
        <v>0.73569399999999996</v>
      </c>
      <c r="BH713">
        <v>-0.17746300000000001</v>
      </c>
      <c r="BI713">
        <v>0.34847899999999998</v>
      </c>
      <c r="BJ713">
        <v>-0.18582399999999999</v>
      </c>
      <c r="BK713">
        <v>-0.39852900000000002</v>
      </c>
      <c r="BL713">
        <v>-4.7701800000000003E-2</v>
      </c>
      <c r="BM713">
        <v>0.21181</v>
      </c>
      <c r="BN713">
        <v>0.13465299999999999</v>
      </c>
      <c r="BO713">
        <v>-1.2659699999999999E-2</v>
      </c>
      <c r="BP713">
        <v>-6.4888100000000002E-3</v>
      </c>
      <c r="BQ713">
        <v>0.37389899999999998</v>
      </c>
      <c r="BR713">
        <v>-0.49554199999999998</v>
      </c>
      <c r="BS713">
        <v>-0.43325900000000001</v>
      </c>
      <c r="BT713">
        <v>-0.140211</v>
      </c>
      <c r="BU713">
        <v>0.150473</v>
      </c>
      <c r="BV713">
        <v>0.297514</v>
      </c>
      <c r="BW713">
        <v>1.9100300000000001E-2</v>
      </c>
      <c r="BX713">
        <v>0.46904600000000002</v>
      </c>
      <c r="BY713">
        <v>-6.4833099999999999E-3</v>
      </c>
      <c r="BZ713">
        <v>-3.8069800000000001E-2</v>
      </c>
      <c r="CA713">
        <v>-0.46769699999999997</v>
      </c>
      <c r="CB713">
        <v>-0.44386500000000001</v>
      </c>
      <c r="CC713">
        <v>-0.58406999999999998</v>
      </c>
      <c r="CD713">
        <v>0.56701299999999999</v>
      </c>
      <c r="CE713">
        <v>0.22894</v>
      </c>
      <c r="CF713">
        <v>-0.77583999999999997</v>
      </c>
      <c r="CG713">
        <v>0.48949500000000001</v>
      </c>
      <c r="CH713">
        <v>-0.665933</v>
      </c>
      <c r="CI713">
        <v>8.2436400000000007E-2</v>
      </c>
      <c r="CJ713">
        <v>-1.54427E-2</v>
      </c>
      <c r="CK713">
        <v>0.74644200000000005</v>
      </c>
      <c r="CL713">
        <v>-0.65747</v>
      </c>
      <c r="CM713">
        <v>-0.24782299999999999</v>
      </c>
      <c r="CN713">
        <v>0.75359900000000002</v>
      </c>
      <c r="CO713">
        <v>-0.94742700000000002</v>
      </c>
      <c r="CP713">
        <v>-1.5263199999999999</v>
      </c>
      <c r="CQ713">
        <v>0.64325299999999996</v>
      </c>
      <c r="CR713">
        <v>0.52581299999999997</v>
      </c>
      <c r="CS713">
        <v>0.226851</v>
      </c>
      <c r="CT713">
        <v>-0.94159000000000004</v>
      </c>
      <c r="CU713">
        <v>4.1369999999999997E-2</v>
      </c>
      <c r="CV713">
        <v>0.605244</v>
      </c>
      <c r="CW713">
        <v>1.2662199999999999</v>
      </c>
      <c r="CX713">
        <v>0.46333000000000002</v>
      </c>
      <c r="CY713">
        <v>-0.58404</v>
      </c>
      <c r="CZ713">
        <v>-0.988205</v>
      </c>
      <c r="DA713">
        <v>-0.23022400000000001</v>
      </c>
      <c r="DB713">
        <v>0.94164899999999996</v>
      </c>
      <c r="DC713">
        <v>-0.27696300000000001</v>
      </c>
      <c r="DD713">
        <v>1.5546800000000001</v>
      </c>
      <c r="DE713">
        <v>-0.61141599999999996</v>
      </c>
      <c r="DF713">
        <v>-1.6856599999999999E-2</v>
      </c>
      <c r="DG713">
        <v>1.2371099999999999</v>
      </c>
      <c r="DH713">
        <v>-0.82391899999999996</v>
      </c>
      <c r="DI713">
        <v>-1.5145999999999999</v>
      </c>
      <c r="DJ713">
        <v>0.40778599999999998</v>
      </c>
      <c r="DK713">
        <v>0.12216399999999999</v>
      </c>
      <c r="DL713">
        <v>0.42055700000000001</v>
      </c>
      <c r="DM713">
        <v>-0.19051999999999999</v>
      </c>
      <c r="DN713">
        <v>-0.53193100000000004</v>
      </c>
      <c r="DO713">
        <v>-0.52209099999999997</v>
      </c>
      <c r="DP713">
        <v>0.55150200000000005</v>
      </c>
      <c r="DQ713">
        <v>-2.4528100000000001E-2</v>
      </c>
      <c r="DR713">
        <v>0.78563099999999997</v>
      </c>
      <c r="DS713">
        <v>0.49748199999999998</v>
      </c>
      <c r="DT713">
        <v>8.3278500000000005E-2</v>
      </c>
      <c r="DU713">
        <v>0.45942300000000003</v>
      </c>
      <c r="DV713">
        <v>0.857267</v>
      </c>
      <c r="DW713">
        <v>0.46781</v>
      </c>
      <c r="DX713">
        <v>3.5761399999999998E-3</v>
      </c>
      <c r="DY713">
        <v>-6.0657300000000001E-3</v>
      </c>
      <c r="DZ713" s="15">
        <v>3</v>
      </c>
    </row>
    <row r="714" spans="1:130" x14ac:dyDescent="0.25">
      <c r="A714">
        <v>772</v>
      </c>
      <c r="B714">
        <v>-3.8270100000000001E-2</v>
      </c>
      <c r="C714">
        <v>9.7654600000000001E-3</v>
      </c>
      <c r="D714">
        <v>0.47872599999999998</v>
      </c>
      <c r="E714">
        <v>-0.37395299999999998</v>
      </c>
      <c r="F714">
        <v>0.48583599999999999</v>
      </c>
      <c r="G714">
        <v>-0.488402</v>
      </c>
      <c r="H714">
        <v>-0.65062900000000001</v>
      </c>
      <c r="I714">
        <v>-0.62079899999999999</v>
      </c>
      <c r="J714">
        <v>-1.0411200000000001E-2</v>
      </c>
      <c r="K714">
        <v>8.4659399999999996E-2</v>
      </c>
      <c r="L714">
        <v>0.55041700000000005</v>
      </c>
      <c r="M714">
        <v>-0.17491499999999999</v>
      </c>
      <c r="N714">
        <v>0.78394200000000003</v>
      </c>
      <c r="O714">
        <v>0.77335600000000004</v>
      </c>
      <c r="P714">
        <v>5.7934300000000001E-2</v>
      </c>
      <c r="Q714">
        <v>0.77975000000000005</v>
      </c>
      <c r="R714">
        <v>-0.142764</v>
      </c>
      <c r="S714">
        <v>-0.49016199999999999</v>
      </c>
      <c r="T714">
        <v>-0.52769600000000005</v>
      </c>
      <c r="U714">
        <v>0.32075100000000001</v>
      </c>
      <c r="V714">
        <v>0.28675600000000001</v>
      </c>
      <c r="W714">
        <v>0.10286099999999999</v>
      </c>
      <c r="X714">
        <v>-1.1812100000000001</v>
      </c>
      <c r="Y714">
        <v>-1.8648700000000001E-2</v>
      </c>
      <c r="Z714">
        <v>0.38879999999999998</v>
      </c>
      <c r="AA714">
        <v>-0.46505999999999997</v>
      </c>
      <c r="AB714">
        <v>0.297234</v>
      </c>
      <c r="AC714">
        <v>-0.50542100000000001</v>
      </c>
      <c r="AD714">
        <v>0.56892699999999996</v>
      </c>
      <c r="AE714">
        <v>0.31286799999999998</v>
      </c>
      <c r="AF714">
        <v>-0.48712499999999997</v>
      </c>
      <c r="AG714">
        <v>-0.52122000000000002</v>
      </c>
      <c r="AH714">
        <v>-4.3946699999999998E-3</v>
      </c>
      <c r="AI714">
        <v>-0.49472100000000002</v>
      </c>
      <c r="AJ714">
        <v>-0.16686899999999999</v>
      </c>
      <c r="AK714">
        <v>-6.3441899999999996E-2</v>
      </c>
      <c r="AL714">
        <v>5.4759599999999999E-2</v>
      </c>
      <c r="AM714">
        <v>-0.123652</v>
      </c>
      <c r="AN714">
        <v>-4.1136300000000001E-2</v>
      </c>
      <c r="AO714">
        <v>-8.67174E-2</v>
      </c>
      <c r="AP714">
        <v>0.59590200000000004</v>
      </c>
      <c r="AQ714">
        <v>2.7662200000000001E-2</v>
      </c>
      <c r="AR714">
        <v>0.42723800000000001</v>
      </c>
      <c r="AS714">
        <v>0.36351800000000001</v>
      </c>
      <c r="AT714">
        <v>-4.3456500000000004E-3</v>
      </c>
      <c r="AU714">
        <v>0.43884200000000001</v>
      </c>
      <c r="AV714">
        <v>-0.42191699999999999</v>
      </c>
      <c r="AW714">
        <v>-1.2371800000000001E-2</v>
      </c>
      <c r="AX714">
        <v>0.36591299999999999</v>
      </c>
      <c r="AY714">
        <v>-9.0655299999999994E-2</v>
      </c>
      <c r="AZ714">
        <v>-0.49983699999999998</v>
      </c>
      <c r="BA714">
        <v>-0.93347899999999995</v>
      </c>
      <c r="BB714">
        <v>0.28196500000000002</v>
      </c>
      <c r="BC714">
        <v>0.44753300000000001</v>
      </c>
      <c r="BD714">
        <v>0.83390299999999995</v>
      </c>
      <c r="BE714">
        <v>0.72581399999999996</v>
      </c>
      <c r="BF714">
        <v>9.56008E-2</v>
      </c>
      <c r="BG714">
        <v>0.71345599999999998</v>
      </c>
      <c r="BH714">
        <v>-0.24220700000000001</v>
      </c>
      <c r="BI714">
        <v>0.360846</v>
      </c>
      <c r="BJ714">
        <v>-0.28182000000000001</v>
      </c>
      <c r="BK714">
        <v>-0.43543999999999999</v>
      </c>
      <c r="BL714">
        <v>-1.9635099999999999E-2</v>
      </c>
      <c r="BM714">
        <v>0.253469</v>
      </c>
      <c r="BN714">
        <v>0.56315599999999999</v>
      </c>
      <c r="BO714">
        <v>-7.3917200000000001E-3</v>
      </c>
      <c r="BP714">
        <v>-7.9490699999999997E-2</v>
      </c>
      <c r="BQ714">
        <v>0.43573600000000001</v>
      </c>
      <c r="BR714">
        <v>-0.47579100000000002</v>
      </c>
      <c r="BS714">
        <v>-0.43453700000000001</v>
      </c>
      <c r="BT714">
        <v>-7.0761599999999994E-2</v>
      </c>
      <c r="BU714">
        <v>-5.7343999999999999E-2</v>
      </c>
      <c r="BV714">
        <v>0.31730599999999998</v>
      </c>
      <c r="BW714">
        <v>-5.6342400000000001E-2</v>
      </c>
      <c r="BX714">
        <v>0.40610400000000002</v>
      </c>
      <c r="BY714">
        <v>-2.5949E-2</v>
      </c>
      <c r="BZ714">
        <v>5.6752E-3</v>
      </c>
      <c r="CA714">
        <v>-0.58354200000000001</v>
      </c>
      <c r="CB714">
        <v>-0.44604899999999997</v>
      </c>
      <c r="CC714">
        <v>-0.51680099999999995</v>
      </c>
      <c r="CD714">
        <v>0.54486800000000002</v>
      </c>
      <c r="CE714">
        <v>0.33848</v>
      </c>
      <c r="CF714">
        <v>-0.59812900000000002</v>
      </c>
      <c r="CG714">
        <v>0.48618400000000001</v>
      </c>
      <c r="CH714">
        <v>-0.49124400000000001</v>
      </c>
      <c r="CI714">
        <v>0.37225900000000001</v>
      </c>
      <c r="CJ714">
        <v>0.52917599999999998</v>
      </c>
      <c r="CK714">
        <v>-0.450909</v>
      </c>
      <c r="CL714">
        <v>-0.38289699999999999</v>
      </c>
      <c r="CM714">
        <v>-0.21682100000000001</v>
      </c>
      <c r="CN714">
        <v>0.70920499999999997</v>
      </c>
      <c r="CO714">
        <v>-1.3718399999999999</v>
      </c>
      <c r="CP714">
        <v>-0.18366299999999999</v>
      </c>
      <c r="CQ714">
        <v>0.620564</v>
      </c>
      <c r="CR714">
        <v>0.82003800000000004</v>
      </c>
      <c r="CS714">
        <v>0.24587200000000001</v>
      </c>
      <c r="CT714">
        <v>-0.98678399999999999</v>
      </c>
      <c r="CU714">
        <v>-1.8367899999999999</v>
      </c>
      <c r="CV714">
        <v>1.17605</v>
      </c>
      <c r="CW714">
        <v>0.41372300000000001</v>
      </c>
      <c r="CX714">
        <v>0.74316300000000002</v>
      </c>
      <c r="CY714">
        <v>-1.28806</v>
      </c>
      <c r="CZ714">
        <v>0.182449</v>
      </c>
      <c r="DA714">
        <v>-0.50786600000000004</v>
      </c>
      <c r="DB714">
        <v>0.34922900000000001</v>
      </c>
      <c r="DC714">
        <v>-0.546462</v>
      </c>
      <c r="DD714">
        <v>1.18696</v>
      </c>
      <c r="DE714">
        <v>-0.36337700000000001</v>
      </c>
      <c r="DF714">
        <v>-1.3292999999999999</v>
      </c>
      <c r="DG714">
        <v>1.11585</v>
      </c>
      <c r="DH714">
        <v>-1.1556200000000001</v>
      </c>
      <c r="DI714">
        <v>-0.96913499999999997</v>
      </c>
      <c r="DJ714">
        <v>0.63153400000000004</v>
      </c>
      <c r="DK714">
        <v>-2.2543400000000002E-2</v>
      </c>
      <c r="DL714">
        <v>0.53375899999999998</v>
      </c>
      <c r="DM714">
        <v>-0.32211000000000001</v>
      </c>
      <c r="DN714">
        <v>-0.54472500000000001</v>
      </c>
      <c r="DO714">
        <v>-0.37766</v>
      </c>
      <c r="DP714">
        <v>0.56621999999999995</v>
      </c>
      <c r="DQ714">
        <v>-0.20555000000000001</v>
      </c>
      <c r="DR714">
        <v>0.52009300000000003</v>
      </c>
      <c r="DS714">
        <v>0.38361400000000001</v>
      </c>
      <c r="DT714">
        <v>0.32065199999999999</v>
      </c>
      <c r="DU714">
        <v>0.45442199999999999</v>
      </c>
      <c r="DV714">
        <v>0.76069900000000001</v>
      </c>
      <c r="DW714">
        <v>0.347659</v>
      </c>
      <c r="DX714">
        <v>0.54879500000000003</v>
      </c>
      <c r="DY714">
        <v>-3.6535600000000001E-2</v>
      </c>
      <c r="DZ714" s="15">
        <v>3</v>
      </c>
    </row>
    <row r="715" spans="1:130" x14ac:dyDescent="0.25">
      <c r="A715">
        <v>773</v>
      </c>
      <c r="B715">
        <v>-3.7796499999999997E-2</v>
      </c>
      <c r="C715">
        <v>1.0658900000000001E-2</v>
      </c>
      <c r="D715">
        <v>0.44125399999999998</v>
      </c>
      <c r="E715">
        <v>-0.31219799999999998</v>
      </c>
      <c r="F715">
        <v>0.45258300000000001</v>
      </c>
      <c r="G715">
        <v>-0.45905600000000002</v>
      </c>
      <c r="H715">
        <v>-0.698268</v>
      </c>
      <c r="I715">
        <v>-0.62806399999999996</v>
      </c>
      <c r="J715">
        <v>2.0163E-2</v>
      </c>
      <c r="K715">
        <v>-3.3178299999999999E-3</v>
      </c>
      <c r="L715">
        <v>0.55749400000000005</v>
      </c>
      <c r="M715">
        <v>-7.0116499999999998E-2</v>
      </c>
      <c r="N715">
        <v>0.80698099999999995</v>
      </c>
      <c r="O715">
        <v>0.74907599999999996</v>
      </c>
      <c r="P715">
        <v>-3.71879E-3</v>
      </c>
      <c r="Q715">
        <v>1.1892799999999999</v>
      </c>
      <c r="R715">
        <v>-0.271426</v>
      </c>
      <c r="S715">
        <v>-0.484962</v>
      </c>
      <c r="T715">
        <v>-0.39354800000000001</v>
      </c>
      <c r="U715">
        <v>0.27556199999999997</v>
      </c>
      <c r="V715">
        <v>0.31057099999999999</v>
      </c>
      <c r="W715">
        <v>0.20000699999999999</v>
      </c>
      <c r="X715">
        <v>-0.94541299999999995</v>
      </c>
      <c r="Y715">
        <v>-3.64564E-2</v>
      </c>
      <c r="Z715">
        <v>0.42722199999999999</v>
      </c>
      <c r="AA715">
        <v>-0.48242600000000002</v>
      </c>
      <c r="AB715">
        <v>0.24912000000000001</v>
      </c>
      <c r="AC715">
        <v>-0.61231500000000005</v>
      </c>
      <c r="AD715">
        <v>0.547373</v>
      </c>
      <c r="AE715">
        <v>0.28974699999999998</v>
      </c>
      <c r="AF715">
        <v>-0.49274699999999999</v>
      </c>
      <c r="AG715">
        <v>-0.49141800000000002</v>
      </c>
      <c r="AH715">
        <v>-2.27564E-2</v>
      </c>
      <c r="AI715">
        <v>-0.48333100000000001</v>
      </c>
      <c r="AJ715">
        <v>-0.123322</v>
      </c>
      <c r="AK715">
        <v>-4.9903799999999998E-2</v>
      </c>
      <c r="AL715">
        <v>3.6196100000000002E-2</v>
      </c>
      <c r="AM715">
        <v>-7.38901E-2</v>
      </c>
      <c r="AN715">
        <v>-9.9924600000000002E-2</v>
      </c>
      <c r="AO715">
        <v>8.8812700000000001E-3</v>
      </c>
      <c r="AP715">
        <v>0.55046600000000001</v>
      </c>
      <c r="AQ715">
        <v>-2.1591099999999998E-2</v>
      </c>
      <c r="AR715">
        <v>0.54920199999999997</v>
      </c>
      <c r="AS715">
        <v>0.34895500000000002</v>
      </c>
      <c r="AT715">
        <v>-2.8515599999999999E-2</v>
      </c>
      <c r="AU715">
        <v>0.48533300000000001</v>
      </c>
      <c r="AV715">
        <v>-0.37899300000000002</v>
      </c>
      <c r="AW715">
        <v>3.0405000000000001E-2</v>
      </c>
      <c r="AX715">
        <v>0.391511</v>
      </c>
      <c r="AY715">
        <v>0.88038799999999995</v>
      </c>
      <c r="AZ715">
        <v>-0.45118599999999998</v>
      </c>
      <c r="BA715">
        <v>-0.53970099999999999</v>
      </c>
      <c r="BB715">
        <v>0.354931</v>
      </c>
      <c r="BC715">
        <v>0.62929599999999997</v>
      </c>
      <c r="BD715">
        <v>-7.7085200000000006E-2</v>
      </c>
      <c r="BE715">
        <v>0.94287200000000004</v>
      </c>
      <c r="BF715">
        <v>6.2267999999999997E-2</v>
      </c>
      <c r="BG715">
        <v>0.54627999999999999</v>
      </c>
      <c r="BH715">
        <v>0.148008</v>
      </c>
      <c r="BI715">
        <v>0.34819099999999997</v>
      </c>
      <c r="BJ715">
        <v>-0.28019300000000003</v>
      </c>
      <c r="BK715">
        <v>-0.384743</v>
      </c>
      <c r="BL715">
        <v>-5.2856399999999998E-2</v>
      </c>
      <c r="BM715">
        <v>0.26860600000000001</v>
      </c>
      <c r="BN715">
        <v>0.33201399999999998</v>
      </c>
      <c r="BO715">
        <v>-1.64872E-2</v>
      </c>
      <c r="BP715">
        <v>-2.5081800000000001E-2</v>
      </c>
      <c r="BQ715">
        <v>0.39327699999999999</v>
      </c>
      <c r="BR715">
        <v>-0.47881000000000001</v>
      </c>
      <c r="BS715">
        <v>-0.375388</v>
      </c>
      <c r="BT715">
        <v>-1.526</v>
      </c>
      <c r="BU715">
        <v>-4.1264500000000003E-2</v>
      </c>
      <c r="BV715">
        <v>0.30767800000000001</v>
      </c>
      <c r="BW715">
        <v>-3.6943400000000001E-2</v>
      </c>
      <c r="BX715">
        <v>0.409356</v>
      </c>
      <c r="BY715">
        <v>2.6512900000000002E-3</v>
      </c>
      <c r="BZ715">
        <v>3.2130300000000001E-2</v>
      </c>
      <c r="CA715">
        <v>-0.45043899999999998</v>
      </c>
      <c r="CB715">
        <v>-0.40867399999999998</v>
      </c>
      <c r="CC715">
        <v>-0.50294799999999995</v>
      </c>
      <c r="CD715">
        <v>0.54423500000000002</v>
      </c>
      <c r="CE715">
        <v>0.32525799999999999</v>
      </c>
      <c r="CF715">
        <v>-0.73407</v>
      </c>
      <c r="CG715">
        <v>0.51920999999999995</v>
      </c>
      <c r="CH715">
        <v>-0.68729899999999999</v>
      </c>
      <c r="CI715">
        <v>0.263627</v>
      </c>
      <c r="CJ715">
        <v>8.0237799999999998E-2</v>
      </c>
      <c r="CK715">
        <v>0.81216999999999995</v>
      </c>
      <c r="CL715">
        <v>-0.60021400000000003</v>
      </c>
      <c r="CM715">
        <v>-0.26551999999999998</v>
      </c>
      <c r="CN715">
        <v>0.75542200000000004</v>
      </c>
      <c r="CO715">
        <v>-0.80509200000000003</v>
      </c>
      <c r="CP715">
        <v>-1.29264</v>
      </c>
      <c r="CQ715">
        <v>0.56607499999999999</v>
      </c>
      <c r="CR715">
        <v>0.65975300000000003</v>
      </c>
      <c r="CS715">
        <v>6.6793400000000003E-2</v>
      </c>
      <c r="CT715">
        <v>-0.78963099999999997</v>
      </c>
      <c r="CU715">
        <v>-1.8613599999999999</v>
      </c>
      <c r="CV715">
        <v>1.3658600000000001</v>
      </c>
      <c r="CW715">
        <v>0.73849299999999996</v>
      </c>
      <c r="CX715">
        <v>-0.30635899999999999</v>
      </c>
      <c r="CY715">
        <v>-0.64396500000000001</v>
      </c>
      <c r="CZ715">
        <v>-0.38629000000000002</v>
      </c>
      <c r="DA715">
        <v>-0.60844799999999999</v>
      </c>
      <c r="DB715">
        <v>0.81185200000000002</v>
      </c>
      <c r="DC715">
        <v>-0.55578499999999997</v>
      </c>
      <c r="DD715">
        <v>1.4968900000000001</v>
      </c>
      <c r="DE715">
        <v>-0.42240100000000003</v>
      </c>
      <c r="DF715">
        <v>-0.108914</v>
      </c>
      <c r="DG715">
        <v>1.38028</v>
      </c>
      <c r="DH715">
        <v>-0.59323899999999996</v>
      </c>
      <c r="DI715">
        <v>-0.54013</v>
      </c>
      <c r="DJ715">
        <v>0.577241</v>
      </c>
      <c r="DK715">
        <v>-0.11190600000000001</v>
      </c>
      <c r="DL715">
        <v>0.395897</v>
      </c>
      <c r="DM715">
        <v>-0.31460300000000002</v>
      </c>
      <c r="DN715">
        <v>-0.51217299999999999</v>
      </c>
      <c r="DO715">
        <v>-0.41561500000000001</v>
      </c>
      <c r="DP715">
        <v>0.44806699999999999</v>
      </c>
      <c r="DQ715">
        <v>-0.29849900000000001</v>
      </c>
      <c r="DR715">
        <v>0.69241399999999997</v>
      </c>
      <c r="DS715">
        <v>0.45488800000000001</v>
      </c>
      <c r="DT715">
        <v>0.28744199999999998</v>
      </c>
      <c r="DU715">
        <v>0.444299</v>
      </c>
      <c r="DV715">
        <v>1.18401</v>
      </c>
      <c r="DW715">
        <v>0.37887599999999999</v>
      </c>
      <c r="DX715">
        <v>-5.0963799999999997E-2</v>
      </c>
      <c r="DY715">
        <v>-2.35497E-2</v>
      </c>
      <c r="DZ715" s="15">
        <v>3</v>
      </c>
    </row>
    <row r="716" spans="1:130" x14ac:dyDescent="0.25">
      <c r="A716">
        <v>774</v>
      </c>
      <c r="B716">
        <v>-5.5911700000000002E-2</v>
      </c>
      <c r="C716">
        <v>1.1301799999999999E-3</v>
      </c>
      <c r="D716">
        <v>0.36144500000000002</v>
      </c>
      <c r="E716">
        <v>-0.41621799999999998</v>
      </c>
      <c r="F716">
        <v>0.53274999999999995</v>
      </c>
      <c r="G716">
        <v>-0.50405599999999995</v>
      </c>
      <c r="H716">
        <v>-0.604186</v>
      </c>
      <c r="I716">
        <v>-0.57231699999999996</v>
      </c>
      <c r="J716">
        <v>3.2829600000000001E-3</v>
      </c>
      <c r="K716">
        <v>0.103549</v>
      </c>
      <c r="L716">
        <v>0.442693</v>
      </c>
      <c r="M716">
        <v>-0.25392500000000001</v>
      </c>
      <c r="N716">
        <v>0.77870600000000001</v>
      </c>
      <c r="O716">
        <v>0.79498400000000002</v>
      </c>
      <c r="P716">
        <v>-3.2854500000000002E-2</v>
      </c>
      <c r="Q716">
        <v>0.77285199999999998</v>
      </c>
      <c r="R716">
        <v>-0.158637</v>
      </c>
      <c r="S716">
        <v>-0.50876399999999999</v>
      </c>
      <c r="T716">
        <v>-0.54346499999999998</v>
      </c>
      <c r="U716">
        <v>0.27531299999999997</v>
      </c>
      <c r="V716">
        <v>0.27120100000000003</v>
      </c>
      <c r="W716">
        <v>0.25336399999999998</v>
      </c>
      <c r="X716">
        <v>-1.0385599999999999</v>
      </c>
      <c r="Y716">
        <v>7.8757099999999997E-2</v>
      </c>
      <c r="Z716">
        <v>0.39722000000000002</v>
      </c>
      <c r="AA716">
        <v>-0.49891799999999997</v>
      </c>
      <c r="AB716">
        <v>0.32589600000000002</v>
      </c>
      <c r="AC716">
        <v>-0.55077500000000001</v>
      </c>
      <c r="AD716">
        <v>0.57191000000000003</v>
      </c>
      <c r="AE716">
        <v>0.27740900000000002</v>
      </c>
      <c r="AF716">
        <v>-0.481431</v>
      </c>
      <c r="AG716">
        <v>-0.52204799999999996</v>
      </c>
      <c r="AH716">
        <v>2.44721E-2</v>
      </c>
      <c r="AI716">
        <v>-0.504741</v>
      </c>
      <c r="AJ716">
        <v>-0.17727200000000001</v>
      </c>
      <c r="AK716">
        <v>-9.1133000000000006E-2</v>
      </c>
      <c r="AL716">
        <v>9.9425899999999994E-3</v>
      </c>
      <c r="AM716">
        <v>-0.11566800000000001</v>
      </c>
      <c r="AN716">
        <v>-3.6196399999999997E-2</v>
      </c>
      <c r="AO716">
        <v>-0.108255</v>
      </c>
      <c r="AP716">
        <v>0.64207899999999996</v>
      </c>
      <c r="AQ716">
        <v>4.7593000000000002E-3</v>
      </c>
      <c r="AR716">
        <v>0.44543199999999999</v>
      </c>
      <c r="AS716">
        <v>0.31540800000000002</v>
      </c>
      <c r="AT716">
        <v>-4.13315E-2</v>
      </c>
      <c r="AU716">
        <v>0.53489900000000001</v>
      </c>
      <c r="AV716">
        <v>-0.40934100000000001</v>
      </c>
      <c r="AW716">
        <v>-3.1999E-2</v>
      </c>
      <c r="AX716">
        <v>0.24454000000000001</v>
      </c>
      <c r="AY716">
        <v>1.1710799999999999</v>
      </c>
      <c r="AZ716">
        <v>-0.52581299999999997</v>
      </c>
      <c r="BA716">
        <v>-0.57797299999999996</v>
      </c>
      <c r="BB716">
        <v>0.26634799999999997</v>
      </c>
      <c r="BC716">
        <v>0.376448</v>
      </c>
      <c r="BD716">
        <v>0.97260599999999997</v>
      </c>
      <c r="BE716">
        <v>0.63942100000000002</v>
      </c>
      <c r="BF716">
        <v>0.210953</v>
      </c>
      <c r="BG716">
        <v>0.87893100000000002</v>
      </c>
      <c r="BH716">
        <v>-8.4593799999999997E-2</v>
      </c>
      <c r="BI716">
        <v>0.38403399999999999</v>
      </c>
      <c r="BJ716">
        <v>-0.27212900000000001</v>
      </c>
      <c r="BK716">
        <v>-0.398117</v>
      </c>
      <c r="BL716">
        <v>-1.20924E-2</v>
      </c>
      <c r="BM716">
        <v>0.25326100000000001</v>
      </c>
      <c r="BN716">
        <v>0.647096</v>
      </c>
      <c r="BO716">
        <v>-3.6822100000000003E-2</v>
      </c>
      <c r="BP716">
        <v>-8.9665999999999996E-2</v>
      </c>
      <c r="BQ716">
        <v>0.460588</v>
      </c>
      <c r="BR716">
        <v>-0.4476</v>
      </c>
      <c r="BS716">
        <v>-0.42895499999999998</v>
      </c>
      <c r="BT716">
        <v>-0.46954499999999999</v>
      </c>
      <c r="BU716">
        <v>-3.0064199999999999E-2</v>
      </c>
      <c r="BV716">
        <v>0.32795600000000003</v>
      </c>
      <c r="BW716">
        <v>-5.7135100000000001E-2</v>
      </c>
      <c r="BX716">
        <v>0.44686500000000001</v>
      </c>
      <c r="BY716">
        <v>-3.38667E-2</v>
      </c>
      <c r="BZ716">
        <v>1.23147E-2</v>
      </c>
      <c r="CA716">
        <v>-0.58594599999999997</v>
      </c>
      <c r="CB716">
        <v>-0.45634599999999997</v>
      </c>
      <c r="CC716">
        <v>-0.53188000000000002</v>
      </c>
      <c r="CD716">
        <v>0.55149300000000001</v>
      </c>
      <c r="CE716">
        <v>0.35346300000000003</v>
      </c>
      <c r="CF716">
        <v>-0.63768499999999995</v>
      </c>
      <c r="CG716">
        <v>0.52013399999999999</v>
      </c>
      <c r="CH716">
        <v>-0.73585800000000001</v>
      </c>
      <c r="CI716">
        <v>0.30685099999999998</v>
      </c>
      <c r="CJ716">
        <v>0.21904999999999999</v>
      </c>
      <c r="CK716">
        <v>1.28338</v>
      </c>
      <c r="CL716">
        <v>-0.45771400000000001</v>
      </c>
      <c r="CM716">
        <v>-0.22209999999999999</v>
      </c>
      <c r="CN716">
        <v>0.77734099999999995</v>
      </c>
      <c r="CO716">
        <v>9.1435100000000005E-2</v>
      </c>
      <c r="CP716">
        <v>0.15287500000000001</v>
      </c>
      <c r="CQ716">
        <v>0.82692500000000002</v>
      </c>
      <c r="CR716">
        <v>0.69390399999999997</v>
      </c>
      <c r="CS716">
        <v>0.30035899999999999</v>
      </c>
      <c r="CT716">
        <v>-0.698685</v>
      </c>
      <c r="CU716">
        <v>-1.80077</v>
      </c>
      <c r="CV716">
        <v>1.02007</v>
      </c>
      <c r="CW716">
        <v>0.28481099999999998</v>
      </c>
      <c r="CX716">
        <v>0.44327499999999997</v>
      </c>
      <c r="CY716">
        <v>-0.97764399999999996</v>
      </c>
      <c r="CZ716">
        <v>0.58715099999999998</v>
      </c>
      <c r="DA716">
        <v>-0.23727400000000001</v>
      </c>
      <c r="DB716">
        <v>0.24612300000000001</v>
      </c>
      <c r="DC716">
        <v>-0.37721700000000002</v>
      </c>
      <c r="DD716">
        <v>0.91518999999999995</v>
      </c>
      <c r="DE716">
        <v>-0.41139700000000001</v>
      </c>
      <c r="DF716">
        <v>-1.4663900000000001</v>
      </c>
      <c r="DG716">
        <v>1.08588</v>
      </c>
      <c r="DH716">
        <v>-0.83758900000000003</v>
      </c>
      <c r="DI716">
        <v>-0.71530700000000003</v>
      </c>
      <c r="DJ716">
        <v>0.50305800000000001</v>
      </c>
      <c r="DK716">
        <v>-0.30722300000000002</v>
      </c>
      <c r="DL716">
        <v>0.54438500000000001</v>
      </c>
      <c r="DM716">
        <v>-0.32531399999999999</v>
      </c>
      <c r="DN716">
        <v>-0.55596299999999998</v>
      </c>
      <c r="DO716">
        <v>-0.32495400000000002</v>
      </c>
      <c r="DP716">
        <v>0.44176500000000002</v>
      </c>
      <c r="DQ716">
        <v>-0.18712599999999999</v>
      </c>
      <c r="DR716">
        <v>0.64366100000000004</v>
      </c>
      <c r="DS716">
        <v>0.37308000000000002</v>
      </c>
      <c r="DT716">
        <v>0.249942</v>
      </c>
      <c r="DU716">
        <v>0.46792800000000001</v>
      </c>
      <c r="DV716">
        <v>1.8580700000000001</v>
      </c>
      <c r="DW716">
        <v>0.38979599999999998</v>
      </c>
      <c r="DX716">
        <v>-0.81511100000000003</v>
      </c>
      <c r="DY716">
        <v>5.4056599999999996E-3</v>
      </c>
      <c r="DZ716" s="15">
        <v>3</v>
      </c>
    </row>
    <row r="717" spans="1:130" x14ac:dyDescent="0.25">
      <c r="A717">
        <v>775</v>
      </c>
      <c r="B717">
        <v>-2.89594E-2</v>
      </c>
      <c r="C717">
        <v>6.1378300000000004E-3</v>
      </c>
      <c r="D717">
        <v>0.43257800000000002</v>
      </c>
      <c r="E717">
        <v>-0.33022600000000002</v>
      </c>
      <c r="F717">
        <v>0.45304</v>
      </c>
      <c r="G717">
        <v>-0.47287699999999999</v>
      </c>
      <c r="H717">
        <v>-0.70731299999999997</v>
      </c>
      <c r="I717">
        <v>-0.63764500000000002</v>
      </c>
      <c r="J717">
        <v>2.4409799999999999E-2</v>
      </c>
      <c r="K717">
        <v>5.5763399999999999E-3</v>
      </c>
      <c r="L717">
        <v>0.53442299999999998</v>
      </c>
      <c r="M717">
        <v>-7.8426200000000001E-2</v>
      </c>
      <c r="N717">
        <v>0.788605</v>
      </c>
      <c r="O717">
        <v>0.74913300000000005</v>
      </c>
      <c r="P717">
        <v>-7.3182000000000004E-3</v>
      </c>
      <c r="Q717">
        <v>1.2007399999999999</v>
      </c>
      <c r="R717">
        <v>-0.44969399999999998</v>
      </c>
      <c r="S717">
        <v>-0.51493100000000003</v>
      </c>
      <c r="T717">
        <v>-0.43434699999999998</v>
      </c>
      <c r="U717">
        <v>0.29503200000000002</v>
      </c>
      <c r="V717">
        <v>0.31826100000000002</v>
      </c>
      <c r="W717">
        <v>0.25431900000000002</v>
      </c>
      <c r="X717">
        <v>-0.91935100000000003</v>
      </c>
      <c r="Y717">
        <v>1.9004099999999999E-2</v>
      </c>
      <c r="Z717">
        <v>0.42454900000000001</v>
      </c>
      <c r="AA717">
        <v>-0.463868</v>
      </c>
      <c r="AB717">
        <v>0.29660199999999998</v>
      </c>
      <c r="AC717">
        <v>-0.59023199999999998</v>
      </c>
      <c r="AD717">
        <v>0.53855500000000001</v>
      </c>
      <c r="AE717">
        <v>0.31004700000000002</v>
      </c>
      <c r="AF717">
        <v>-0.484018</v>
      </c>
      <c r="AG717">
        <v>-0.484848</v>
      </c>
      <c r="AH717">
        <v>-4.8426400000000001E-2</v>
      </c>
      <c r="AI717">
        <v>-0.48210900000000001</v>
      </c>
      <c r="AJ717">
        <v>-0.12656200000000001</v>
      </c>
      <c r="AK717">
        <v>-6.0754900000000001E-2</v>
      </c>
      <c r="AL717">
        <v>5.4745200000000001E-2</v>
      </c>
      <c r="AM717">
        <v>-4.4207900000000001E-2</v>
      </c>
      <c r="AN717">
        <v>-8.2058099999999995E-2</v>
      </c>
      <c r="AO717">
        <v>5.9692800000000004E-3</v>
      </c>
      <c r="AP717">
        <v>0.48435800000000001</v>
      </c>
      <c r="AQ717">
        <v>-1.1662E-2</v>
      </c>
      <c r="AR717">
        <v>0.57476799999999995</v>
      </c>
      <c r="AS717">
        <v>0.33358900000000002</v>
      </c>
      <c r="AT717">
        <v>-2.1058199999999999E-2</v>
      </c>
      <c r="AU717">
        <v>0.51987300000000003</v>
      </c>
      <c r="AV717">
        <v>-0.38344400000000001</v>
      </c>
      <c r="AW717">
        <v>4.8544E-3</v>
      </c>
      <c r="AX717">
        <v>0.316799</v>
      </c>
      <c r="AY717">
        <v>0.85797199999999996</v>
      </c>
      <c r="AZ717">
        <v>-0.46826099999999998</v>
      </c>
      <c r="BA717">
        <v>-0.54403900000000005</v>
      </c>
      <c r="BB717">
        <v>0.35333700000000001</v>
      </c>
      <c r="BC717">
        <v>0.60905600000000004</v>
      </c>
      <c r="BD717">
        <v>7.06957E-2</v>
      </c>
      <c r="BE717">
        <v>0.90305500000000005</v>
      </c>
      <c r="BF717">
        <v>7.6474200000000006E-2</v>
      </c>
      <c r="BG717">
        <v>0.46847</v>
      </c>
      <c r="BH717">
        <v>0.12724299999999999</v>
      </c>
      <c r="BI717">
        <v>0.36222199999999999</v>
      </c>
      <c r="BJ717">
        <v>-0.29330000000000001</v>
      </c>
      <c r="BK717">
        <v>-0.424649</v>
      </c>
      <c r="BL717">
        <v>-3.6267000000000001E-2</v>
      </c>
      <c r="BM717">
        <v>0.27168399999999998</v>
      </c>
      <c r="BN717">
        <v>0.29603699999999999</v>
      </c>
      <c r="BO717">
        <v>-1.31174E-2</v>
      </c>
      <c r="BP717">
        <v>-1.3521500000000001E-2</v>
      </c>
      <c r="BQ717">
        <v>0.39501399999999998</v>
      </c>
      <c r="BR717">
        <v>-0.48108699999999999</v>
      </c>
      <c r="BS717">
        <v>-0.38802900000000001</v>
      </c>
      <c r="BT717">
        <v>-1.5417799999999999</v>
      </c>
      <c r="BU717">
        <v>-4.4534800000000001E-3</v>
      </c>
      <c r="BV717">
        <v>0.31356400000000001</v>
      </c>
      <c r="BW717">
        <v>-2.6237699999999999E-2</v>
      </c>
      <c r="BX717">
        <v>0.39817599999999997</v>
      </c>
      <c r="BY717">
        <v>-8.6702499999999991E-3</v>
      </c>
      <c r="BZ717">
        <v>2.8243999999999998E-2</v>
      </c>
      <c r="CA717">
        <v>-0.49725599999999998</v>
      </c>
      <c r="CB717">
        <v>-0.40734300000000001</v>
      </c>
      <c r="CC717">
        <v>-0.49696499999999999</v>
      </c>
      <c r="CD717">
        <v>0.54706900000000003</v>
      </c>
      <c r="CE717">
        <v>0.33537499999999998</v>
      </c>
      <c r="CF717">
        <v>-0.45133299999999998</v>
      </c>
      <c r="CG717">
        <v>0.52501200000000003</v>
      </c>
      <c r="CH717">
        <v>-0.72438199999999997</v>
      </c>
      <c r="CI717">
        <v>0.32035400000000003</v>
      </c>
      <c r="CJ717">
        <v>0.12059599999999999</v>
      </c>
      <c r="CK717">
        <v>0.49960700000000002</v>
      </c>
      <c r="CL717">
        <v>-0.54114200000000001</v>
      </c>
      <c r="CM717">
        <v>-0.252965</v>
      </c>
      <c r="CN717">
        <v>0.67521200000000003</v>
      </c>
      <c r="CO717">
        <v>-0.36030200000000001</v>
      </c>
      <c r="CP717">
        <v>-1.3237399999999999</v>
      </c>
      <c r="CQ717">
        <v>0.59317699999999995</v>
      </c>
      <c r="CR717">
        <v>0.720028</v>
      </c>
      <c r="CS717">
        <v>0.19062399999999999</v>
      </c>
      <c r="CT717">
        <v>-0.65249699999999999</v>
      </c>
      <c r="CU717">
        <v>-1.7589600000000001</v>
      </c>
      <c r="CV717">
        <v>1.3702700000000001</v>
      </c>
      <c r="CW717">
        <v>0.75179799999999997</v>
      </c>
      <c r="CX717">
        <v>-0.22651099999999999</v>
      </c>
      <c r="CY717">
        <v>-1.0581400000000001</v>
      </c>
      <c r="CZ717">
        <v>-0.77530699999999997</v>
      </c>
      <c r="DA717">
        <v>-0.45713199999999998</v>
      </c>
      <c r="DB717">
        <v>0.80315400000000003</v>
      </c>
      <c r="DC717">
        <v>-0.46052100000000001</v>
      </c>
      <c r="DD717">
        <v>1.5367999999999999</v>
      </c>
      <c r="DE717">
        <v>-0.54185000000000005</v>
      </c>
      <c r="DF717">
        <v>-1.5154300000000001</v>
      </c>
      <c r="DG717">
        <v>1.2457400000000001</v>
      </c>
      <c r="DH717">
        <v>-0.53868799999999994</v>
      </c>
      <c r="DI717">
        <v>-0.12633800000000001</v>
      </c>
      <c r="DJ717">
        <v>0.61663199999999996</v>
      </c>
      <c r="DK717">
        <v>-4.2190600000000002E-2</v>
      </c>
      <c r="DL717">
        <v>0.38378699999999999</v>
      </c>
      <c r="DM717">
        <v>-0.31473800000000002</v>
      </c>
      <c r="DN717">
        <v>-0.238509</v>
      </c>
      <c r="DO717">
        <v>-0.415599</v>
      </c>
      <c r="DP717">
        <v>0.526617</v>
      </c>
      <c r="DQ717">
        <v>-0.365456</v>
      </c>
      <c r="DR717">
        <v>0.83268500000000001</v>
      </c>
      <c r="DS717">
        <v>0.53134300000000001</v>
      </c>
      <c r="DT717">
        <v>0.33686300000000002</v>
      </c>
      <c r="DU717">
        <v>0.43761899999999998</v>
      </c>
      <c r="DV717">
        <v>1.1255999999999999</v>
      </c>
      <c r="DW717">
        <v>0.35665200000000002</v>
      </c>
      <c r="DX717">
        <v>-1.6401800000000001E-2</v>
      </c>
      <c r="DY717">
        <v>-2.3473299999999999E-2</v>
      </c>
      <c r="DZ717" s="15">
        <v>3</v>
      </c>
    </row>
    <row r="718" spans="1:130" x14ac:dyDescent="0.25">
      <c r="A718">
        <v>776</v>
      </c>
      <c r="B718">
        <v>-1.31971E-2</v>
      </c>
      <c r="C718">
        <v>8.3425200000000008E-3</v>
      </c>
      <c r="D718">
        <v>0.47647299999999998</v>
      </c>
      <c r="E718">
        <v>-0.54560600000000004</v>
      </c>
      <c r="F718">
        <v>0.47894900000000001</v>
      </c>
      <c r="G718">
        <v>-0.51246400000000003</v>
      </c>
      <c r="H718">
        <v>-0.90460600000000002</v>
      </c>
      <c r="I718">
        <v>-0.63515299999999997</v>
      </c>
      <c r="J718">
        <v>0.105862</v>
      </c>
      <c r="K718">
        <v>3.2725900000000002E-2</v>
      </c>
      <c r="L718">
        <v>0.69500399999999996</v>
      </c>
      <c r="M718">
        <v>-0.38241799999999998</v>
      </c>
      <c r="N718">
        <v>0.79222700000000001</v>
      </c>
      <c r="O718">
        <v>0.71326400000000001</v>
      </c>
      <c r="P718">
        <v>-0.71926000000000001</v>
      </c>
      <c r="Q718">
        <v>1.3439399999999999</v>
      </c>
      <c r="R718">
        <v>-0.92383199999999999</v>
      </c>
      <c r="S718">
        <v>-0.57388799999999995</v>
      </c>
      <c r="T718">
        <v>-0.53544999999999998</v>
      </c>
      <c r="U718">
        <v>0.30378100000000002</v>
      </c>
      <c r="V718">
        <v>0.67698100000000005</v>
      </c>
      <c r="W718">
        <v>0.43793700000000002</v>
      </c>
      <c r="X718">
        <v>-0.61002500000000004</v>
      </c>
      <c r="Y718">
        <v>7.2031600000000001E-2</v>
      </c>
      <c r="Z718">
        <v>0.31203399999999998</v>
      </c>
      <c r="AA718">
        <v>-0.49399300000000002</v>
      </c>
      <c r="AB718">
        <v>0.391513</v>
      </c>
      <c r="AC718">
        <v>-0.60062700000000002</v>
      </c>
      <c r="AD718">
        <v>0.46032600000000001</v>
      </c>
      <c r="AE718">
        <v>0.36088399999999998</v>
      </c>
      <c r="AF718">
        <v>-0.492338</v>
      </c>
      <c r="AG718">
        <v>-0.49002200000000001</v>
      </c>
      <c r="AH718">
        <v>-4.5836200000000001E-2</v>
      </c>
      <c r="AI718">
        <v>-0.52956599999999998</v>
      </c>
      <c r="AJ718">
        <v>-0.23425699999999999</v>
      </c>
      <c r="AK718">
        <v>-0.15609000000000001</v>
      </c>
      <c r="AL718">
        <v>-6.8455500000000002E-2</v>
      </c>
      <c r="AM718">
        <v>-0.20882000000000001</v>
      </c>
      <c r="AN718">
        <v>-7.3573899999999998E-2</v>
      </c>
      <c r="AO718">
        <v>-0.14962600000000001</v>
      </c>
      <c r="AP718">
        <v>0.41188000000000002</v>
      </c>
      <c r="AQ718">
        <v>6.8788600000000005E-2</v>
      </c>
      <c r="AR718">
        <v>0.53569800000000001</v>
      </c>
      <c r="AS718">
        <v>0.33050299999999999</v>
      </c>
      <c r="AT718">
        <v>3.6952499999999999E-2</v>
      </c>
      <c r="AU718">
        <v>0.32737300000000003</v>
      </c>
      <c r="AV718">
        <v>-0.41447400000000001</v>
      </c>
      <c r="AW718">
        <v>6.5686599999999998E-2</v>
      </c>
      <c r="AX718">
        <v>0.61929500000000004</v>
      </c>
      <c r="AY718">
        <v>0.49646299999999999</v>
      </c>
      <c r="AZ718">
        <v>-0.44791599999999998</v>
      </c>
      <c r="BA718">
        <v>-0.272982</v>
      </c>
      <c r="BB718">
        <v>0.27723399999999998</v>
      </c>
      <c r="BC718">
        <v>0.71832099999999999</v>
      </c>
      <c r="BD718">
        <v>-0.160494</v>
      </c>
      <c r="BE718">
        <v>1.0630500000000001</v>
      </c>
      <c r="BF718">
        <v>-0.42171199999999998</v>
      </c>
      <c r="BG718">
        <v>0.50662399999999996</v>
      </c>
      <c r="BH718">
        <v>-0.71380900000000003</v>
      </c>
      <c r="BI718">
        <v>0.39737499999999998</v>
      </c>
      <c r="BJ718">
        <v>-0.32151400000000002</v>
      </c>
      <c r="BK718">
        <v>-0.43397599999999997</v>
      </c>
      <c r="BL718">
        <v>1.37836E-2</v>
      </c>
      <c r="BM718">
        <v>0.2717</v>
      </c>
      <c r="BN718">
        <v>-0.87788600000000006</v>
      </c>
      <c r="BO718">
        <v>1.77871E-2</v>
      </c>
      <c r="BP718">
        <v>-0.136852</v>
      </c>
      <c r="BQ718">
        <v>0.53061599999999998</v>
      </c>
      <c r="BR718">
        <v>-0.44401099999999999</v>
      </c>
      <c r="BS718">
        <v>-0.40161799999999998</v>
      </c>
      <c r="BT718">
        <v>-0.45561299999999999</v>
      </c>
      <c r="BU718">
        <v>-7.0893300000000006E-2</v>
      </c>
      <c r="BV718">
        <v>0.329793</v>
      </c>
      <c r="BW718">
        <v>-0.137988</v>
      </c>
      <c r="BX718">
        <v>0.465555</v>
      </c>
      <c r="BY718">
        <v>-6.3835799999999998E-2</v>
      </c>
      <c r="BZ718">
        <v>-6.1522E-3</v>
      </c>
      <c r="CA718">
        <v>-0.59574000000000005</v>
      </c>
      <c r="CB718">
        <v>-0.50129500000000005</v>
      </c>
      <c r="CC718">
        <v>-0.50077700000000003</v>
      </c>
      <c r="CD718">
        <v>0.53159400000000001</v>
      </c>
      <c r="CE718">
        <v>0.39676600000000001</v>
      </c>
      <c r="CF718">
        <v>-0.43169400000000002</v>
      </c>
      <c r="CG718">
        <v>0.50515200000000005</v>
      </c>
      <c r="CH718">
        <v>-0.27869300000000002</v>
      </c>
      <c r="CI718">
        <v>0.43083500000000002</v>
      </c>
      <c r="CJ718">
        <v>0.167821</v>
      </c>
      <c r="CK718">
        <v>0.30574400000000002</v>
      </c>
      <c r="CL718">
        <v>-0.481929</v>
      </c>
      <c r="CM718">
        <v>-0.34620800000000002</v>
      </c>
      <c r="CN718">
        <v>0.645922</v>
      </c>
      <c r="CO718">
        <v>-0.220025</v>
      </c>
      <c r="CP718">
        <v>-0.22101399999999999</v>
      </c>
      <c r="CQ718">
        <v>0.77812599999999998</v>
      </c>
      <c r="CR718">
        <v>0.153891</v>
      </c>
      <c r="CS718">
        <v>0.72189099999999995</v>
      </c>
      <c r="CT718">
        <v>-0.62876699999999996</v>
      </c>
      <c r="CU718">
        <v>-0.71860999999999997</v>
      </c>
      <c r="CV718">
        <v>-2.8445999999999999E-2</v>
      </c>
      <c r="CW718">
        <v>6.8692799999999998E-2</v>
      </c>
      <c r="CX718">
        <v>0.194268</v>
      </c>
      <c r="CY718">
        <v>-1.1842900000000001</v>
      </c>
      <c r="CZ718">
        <v>0.54442500000000005</v>
      </c>
      <c r="DA718">
        <v>-0.56511800000000001</v>
      </c>
      <c r="DB718">
        <v>-2.44768E-2</v>
      </c>
      <c r="DC718">
        <v>-0.33491300000000002</v>
      </c>
      <c r="DD718">
        <v>1.1642999999999999</v>
      </c>
      <c r="DE718">
        <v>-0.557728</v>
      </c>
      <c r="DF718">
        <v>-0.44228099999999998</v>
      </c>
      <c r="DG718">
        <v>0.92132899999999995</v>
      </c>
      <c r="DH718">
        <v>-1.2162500000000001</v>
      </c>
      <c r="DI718">
        <v>-1.60466</v>
      </c>
      <c r="DJ718">
        <v>0.386208</v>
      </c>
      <c r="DK718">
        <v>-0.446936</v>
      </c>
      <c r="DL718">
        <v>0.51951199999999997</v>
      </c>
      <c r="DM718">
        <v>-0.28088999999999997</v>
      </c>
      <c r="DN718">
        <v>-0.53884100000000001</v>
      </c>
      <c r="DO718">
        <v>-0.44628899999999999</v>
      </c>
      <c r="DP718">
        <v>0.77125200000000005</v>
      </c>
      <c r="DQ718">
        <v>-0.35680200000000001</v>
      </c>
      <c r="DR718">
        <v>0.71178799999999998</v>
      </c>
      <c r="DS718">
        <v>0.47649599999999998</v>
      </c>
      <c r="DT718">
        <v>0.39804200000000001</v>
      </c>
      <c r="DU718">
        <v>0.41481200000000001</v>
      </c>
      <c r="DV718">
        <v>0.91341300000000003</v>
      </c>
      <c r="DW718">
        <v>0.41660000000000003</v>
      </c>
      <c r="DX718">
        <v>0.263706</v>
      </c>
      <c r="DY718">
        <v>-4.65929E-3</v>
      </c>
      <c r="DZ718" s="15">
        <v>3</v>
      </c>
    </row>
    <row r="719" spans="1:130" x14ac:dyDescent="0.25">
      <c r="A719">
        <v>777</v>
      </c>
      <c r="B719">
        <v>-3.7202199999999998E-2</v>
      </c>
      <c r="C719">
        <v>1.03403E-2</v>
      </c>
      <c r="D719">
        <v>0.40016000000000002</v>
      </c>
      <c r="E719">
        <v>-0.36913499999999999</v>
      </c>
      <c r="F719">
        <v>0.44383099999999998</v>
      </c>
      <c r="G719">
        <v>-0.42641400000000002</v>
      </c>
      <c r="H719">
        <v>-0.83428899999999995</v>
      </c>
      <c r="I719">
        <v>-0.69336600000000004</v>
      </c>
      <c r="J719">
        <v>1.2730200000000001E-2</v>
      </c>
      <c r="K719">
        <v>1.92874E-2</v>
      </c>
      <c r="L719">
        <v>0.48349399999999998</v>
      </c>
      <c r="M719">
        <v>-3.4426199999999997E-2</v>
      </c>
      <c r="N719">
        <v>0.71059000000000005</v>
      </c>
      <c r="O719">
        <v>0.685338</v>
      </c>
      <c r="P719">
        <v>1.9406799999999998E-2</v>
      </c>
      <c r="Q719">
        <v>0.92240699999999998</v>
      </c>
      <c r="R719">
        <v>-0.53874599999999995</v>
      </c>
      <c r="S719">
        <v>-0.46241399999999999</v>
      </c>
      <c r="T719">
        <v>-0.39932299999999998</v>
      </c>
      <c r="U719">
        <v>0.35142299999999999</v>
      </c>
      <c r="V719">
        <v>0.52777499999999999</v>
      </c>
      <c r="W719">
        <v>0.56672400000000001</v>
      </c>
      <c r="X719">
        <v>-1.1310100000000001</v>
      </c>
      <c r="Y719">
        <v>-3.5984000000000002E-2</v>
      </c>
      <c r="Z719">
        <v>0.39951399999999998</v>
      </c>
      <c r="AA719">
        <v>-0.44878699999999999</v>
      </c>
      <c r="AB719">
        <v>0.43469099999999999</v>
      </c>
      <c r="AC719">
        <v>-0.52401299999999995</v>
      </c>
      <c r="AD719">
        <v>0.46623500000000001</v>
      </c>
      <c r="AE719">
        <v>0.370504</v>
      </c>
      <c r="AF719">
        <v>-0.45594499999999999</v>
      </c>
      <c r="AG719">
        <v>-0.45182899999999998</v>
      </c>
      <c r="AH719">
        <v>-5.3539099999999999E-3</v>
      </c>
      <c r="AI719">
        <v>-0.46820000000000001</v>
      </c>
      <c r="AJ719">
        <v>-0.15942799999999999</v>
      </c>
      <c r="AK719">
        <v>-2.5621999999999999E-2</v>
      </c>
      <c r="AL719">
        <v>-1.7488799999999999E-2</v>
      </c>
      <c r="AM719">
        <v>-7.1860099999999996E-2</v>
      </c>
      <c r="AN719">
        <v>-3.8870200000000001E-2</v>
      </c>
      <c r="AO719">
        <v>-1.6398099999999999E-2</v>
      </c>
      <c r="AP719">
        <v>0.50501700000000005</v>
      </c>
      <c r="AQ719">
        <v>-4.3531200000000003E-3</v>
      </c>
      <c r="AR719">
        <v>0.38930999999999999</v>
      </c>
      <c r="AS719">
        <v>0.39624799999999999</v>
      </c>
      <c r="AT719">
        <v>-5.8987500000000003E-3</v>
      </c>
      <c r="AU719">
        <v>0.47660999999999998</v>
      </c>
      <c r="AV719">
        <v>-0.40318100000000001</v>
      </c>
      <c r="AW719">
        <v>9.2975199999999994E-2</v>
      </c>
      <c r="AX719">
        <v>0.53377699999999995</v>
      </c>
      <c r="AY719">
        <v>0.98788900000000002</v>
      </c>
      <c r="AZ719">
        <v>-0.37032500000000002</v>
      </c>
      <c r="BA719">
        <v>-0.42147800000000002</v>
      </c>
      <c r="BB719">
        <v>0.469532</v>
      </c>
      <c r="BC719">
        <v>0.65540900000000002</v>
      </c>
      <c r="BD719">
        <v>9.8888799999999999E-2</v>
      </c>
      <c r="BE719">
        <v>0.56806599999999996</v>
      </c>
      <c r="BF719">
        <v>-2.9280500000000001E-2</v>
      </c>
      <c r="BG719">
        <v>0.59128700000000001</v>
      </c>
      <c r="BH719">
        <v>-0.24749399999999999</v>
      </c>
      <c r="BI719">
        <v>0.39037699999999997</v>
      </c>
      <c r="BJ719">
        <v>-0.36443199999999998</v>
      </c>
      <c r="BK719">
        <v>-0.360541</v>
      </c>
      <c r="BL719">
        <v>-3.02651E-2</v>
      </c>
      <c r="BM719">
        <v>0.36108800000000002</v>
      </c>
      <c r="BN719">
        <v>0.135712</v>
      </c>
      <c r="BO719">
        <v>8.3346700000000006E-3</v>
      </c>
      <c r="BP719">
        <v>-9.9711299999999999E-3</v>
      </c>
      <c r="BQ719">
        <v>0.42437399999999997</v>
      </c>
      <c r="BR719">
        <v>-0.44400400000000001</v>
      </c>
      <c r="BS719">
        <v>-0.342532</v>
      </c>
      <c r="BT719">
        <v>-0.26896900000000001</v>
      </c>
      <c r="BU719">
        <v>-3.8549199999999999E-2</v>
      </c>
      <c r="BV719">
        <v>0.33627699999999999</v>
      </c>
      <c r="BW719">
        <v>-3.3569300000000003E-2</v>
      </c>
      <c r="BX719">
        <v>0.40954200000000002</v>
      </c>
      <c r="BY719">
        <v>-1.9604199999999999E-2</v>
      </c>
      <c r="BZ719">
        <v>-1.2194099999999999E-2</v>
      </c>
      <c r="CA719">
        <v>-0.43183199999999999</v>
      </c>
      <c r="CB719">
        <v>-0.40893000000000002</v>
      </c>
      <c r="CC719">
        <v>-0.45503900000000003</v>
      </c>
      <c r="CD719">
        <v>0.47789300000000001</v>
      </c>
      <c r="CE719">
        <v>0.41905599999999998</v>
      </c>
      <c r="CF719">
        <v>-0.54388700000000001</v>
      </c>
      <c r="CG719">
        <v>0.46479599999999999</v>
      </c>
      <c r="CH719">
        <v>-0.58058900000000002</v>
      </c>
      <c r="CI719">
        <v>0.35540300000000002</v>
      </c>
      <c r="CJ719">
        <v>8.1584699999999996E-2</v>
      </c>
      <c r="CK719">
        <v>2.0374300000000001</v>
      </c>
      <c r="CL719">
        <v>-0.74385199999999996</v>
      </c>
      <c r="CM719">
        <v>-0.33935300000000002</v>
      </c>
      <c r="CN719">
        <v>0.83697699999999997</v>
      </c>
      <c r="CO719">
        <v>-1.0436799999999999</v>
      </c>
      <c r="CP719">
        <v>-1.48081</v>
      </c>
      <c r="CQ719">
        <v>0.41852299999999998</v>
      </c>
      <c r="CR719">
        <v>0.99784899999999999</v>
      </c>
      <c r="CS719">
        <v>0.62432799999999999</v>
      </c>
      <c r="CT719">
        <v>-0.73084800000000005</v>
      </c>
      <c r="CU719">
        <v>-1.2465599999999999</v>
      </c>
      <c r="CV719">
        <v>0.18745600000000001</v>
      </c>
      <c r="CW719">
        <v>0.40099800000000002</v>
      </c>
      <c r="CX719">
        <v>0.138905</v>
      </c>
      <c r="CY719">
        <v>-0.66556599999999999</v>
      </c>
      <c r="CZ719">
        <v>-0.795103</v>
      </c>
      <c r="DA719">
        <v>-0.60397199999999995</v>
      </c>
      <c r="DB719">
        <v>0.92100400000000004</v>
      </c>
      <c r="DC719">
        <v>-0.44198599999999999</v>
      </c>
      <c r="DD719">
        <v>1.2576400000000001</v>
      </c>
      <c r="DE719">
        <v>-0.59476700000000005</v>
      </c>
      <c r="DF719">
        <v>-0.51502499999999996</v>
      </c>
      <c r="DG719">
        <v>1.3424799999999999</v>
      </c>
      <c r="DH719">
        <v>-0.35062500000000002</v>
      </c>
      <c r="DI719">
        <v>-1.1355500000000001</v>
      </c>
      <c r="DJ719">
        <v>0.64512899999999995</v>
      </c>
      <c r="DK719">
        <v>-0.80317000000000005</v>
      </c>
      <c r="DL719">
        <v>0.34892000000000001</v>
      </c>
      <c r="DM719">
        <v>-0.32640200000000003</v>
      </c>
      <c r="DN719">
        <v>-0.49030699999999999</v>
      </c>
      <c r="DO719">
        <v>-0.45901199999999998</v>
      </c>
      <c r="DP719">
        <v>0.454065</v>
      </c>
      <c r="DQ719">
        <v>-0.200324</v>
      </c>
      <c r="DR719">
        <v>0.560589</v>
      </c>
      <c r="DS719">
        <v>0.44726300000000002</v>
      </c>
      <c r="DT719">
        <v>0.43933499999999998</v>
      </c>
      <c r="DU719">
        <v>0.43423</v>
      </c>
      <c r="DV719">
        <v>0.64632400000000001</v>
      </c>
      <c r="DW719">
        <v>0.400843</v>
      </c>
      <c r="DX719">
        <v>3.1449900000000003E-2</v>
      </c>
      <c r="DY719">
        <v>-2.4908400000000001E-2</v>
      </c>
      <c r="DZ719" s="15">
        <v>3</v>
      </c>
    </row>
    <row r="720" spans="1:130" x14ac:dyDescent="0.25">
      <c r="A720">
        <v>778</v>
      </c>
      <c r="B720">
        <v>-2.8803700000000002E-2</v>
      </c>
      <c r="C720">
        <v>8.2940600000000007E-3</v>
      </c>
      <c r="D720">
        <v>0.42138199999999998</v>
      </c>
      <c r="E720">
        <v>-0.33763199999999999</v>
      </c>
      <c r="F720">
        <v>0.44007499999999999</v>
      </c>
      <c r="G720">
        <v>-0.452015</v>
      </c>
      <c r="H720">
        <v>-0.72962400000000005</v>
      </c>
      <c r="I720">
        <v>-0.63050399999999995</v>
      </c>
      <c r="J720">
        <v>1.74472E-2</v>
      </c>
      <c r="K720">
        <v>-1.4546699999999999E-2</v>
      </c>
      <c r="L720">
        <v>0.507386</v>
      </c>
      <c r="M720">
        <v>-0.104103</v>
      </c>
      <c r="N720">
        <v>0.77337599999999995</v>
      </c>
      <c r="O720">
        <v>0.71803700000000004</v>
      </c>
      <c r="P720">
        <v>1.77387E-2</v>
      </c>
      <c r="Q720">
        <v>0.91926699999999995</v>
      </c>
      <c r="R720">
        <v>-0.28978999999999999</v>
      </c>
      <c r="S720">
        <v>-0.468968</v>
      </c>
      <c r="T720">
        <v>-0.47124899999999997</v>
      </c>
      <c r="U720">
        <v>0.29758499999999999</v>
      </c>
      <c r="V720">
        <v>0.34481899999999999</v>
      </c>
      <c r="W720">
        <v>0.229688</v>
      </c>
      <c r="X720">
        <v>-0.59041900000000003</v>
      </c>
      <c r="Y720">
        <v>1.1674E-2</v>
      </c>
      <c r="Z720">
        <v>0.40411999999999998</v>
      </c>
      <c r="AA720">
        <v>-0.48458499999999999</v>
      </c>
      <c r="AB720">
        <v>0.30771100000000001</v>
      </c>
      <c r="AC720">
        <v>-0.54531099999999999</v>
      </c>
      <c r="AD720">
        <v>0.52885599999999999</v>
      </c>
      <c r="AE720">
        <v>0.29707299999999998</v>
      </c>
      <c r="AF720">
        <v>-0.47433999999999998</v>
      </c>
      <c r="AG720">
        <v>-0.46785500000000002</v>
      </c>
      <c r="AH720">
        <v>-3.2634900000000001E-2</v>
      </c>
      <c r="AI720">
        <v>-0.480263</v>
      </c>
      <c r="AJ720">
        <v>-0.13542899999999999</v>
      </c>
      <c r="AK720">
        <v>-5.0798000000000003E-2</v>
      </c>
      <c r="AL720">
        <v>6.0377399999999998E-3</v>
      </c>
      <c r="AM720">
        <v>-4.7046299999999999E-2</v>
      </c>
      <c r="AN720">
        <v>-5.3815399999999999E-2</v>
      </c>
      <c r="AO720">
        <v>2.4131699999999999E-2</v>
      </c>
      <c r="AP720">
        <v>0.51276600000000006</v>
      </c>
      <c r="AQ720">
        <v>-2.27862E-2</v>
      </c>
      <c r="AR720">
        <v>0.46248299999999998</v>
      </c>
      <c r="AS720">
        <v>0.35881600000000002</v>
      </c>
      <c r="AT720">
        <v>-5.3678999999999998E-2</v>
      </c>
      <c r="AU720">
        <v>0.473914</v>
      </c>
      <c r="AV720">
        <v>-0.39271699999999998</v>
      </c>
      <c r="AW720">
        <v>-1.2201099999999999E-4</v>
      </c>
      <c r="AX720">
        <v>0.37185699999999999</v>
      </c>
      <c r="AY720">
        <v>0.87391700000000005</v>
      </c>
      <c r="AZ720">
        <v>-0.43320900000000001</v>
      </c>
      <c r="BA720">
        <v>-0.44315500000000002</v>
      </c>
      <c r="BB720">
        <v>0.34076699999999999</v>
      </c>
      <c r="BC720">
        <v>0.60342600000000002</v>
      </c>
      <c r="BD720">
        <v>2.7291699999999999E-2</v>
      </c>
      <c r="BE720">
        <v>0.96742300000000003</v>
      </c>
      <c r="BF720">
        <v>-1.6246199999999999E-2</v>
      </c>
      <c r="BG720">
        <v>0.53937999999999997</v>
      </c>
      <c r="BH720">
        <v>-0.51500999999999997</v>
      </c>
      <c r="BI720">
        <v>0.36721599999999999</v>
      </c>
      <c r="BJ720">
        <v>-0.28377000000000002</v>
      </c>
      <c r="BK720">
        <v>-0.39934999999999998</v>
      </c>
      <c r="BL720">
        <v>-4.2990199999999999E-2</v>
      </c>
      <c r="BM720">
        <v>0.29441800000000001</v>
      </c>
      <c r="BN720">
        <v>6.2682699999999994E-2</v>
      </c>
      <c r="BO720">
        <v>4.6635000000000001E-3</v>
      </c>
      <c r="BP720">
        <v>-1.1063999999999999E-2</v>
      </c>
      <c r="BQ720">
        <v>0.395762</v>
      </c>
      <c r="BR720">
        <v>-0.46924500000000002</v>
      </c>
      <c r="BS720">
        <v>-0.39359699999999997</v>
      </c>
      <c r="BT720">
        <v>-0.50474600000000003</v>
      </c>
      <c r="BU720">
        <v>-1.68723E-2</v>
      </c>
      <c r="BV720">
        <v>0.32385599999999998</v>
      </c>
      <c r="BW720">
        <v>-1.8087499999999999E-2</v>
      </c>
      <c r="BX720">
        <v>0.41742899999999999</v>
      </c>
      <c r="BY720">
        <v>-8.2461500000000007E-3</v>
      </c>
      <c r="BZ720">
        <v>-8.8824300000000004E-4</v>
      </c>
      <c r="CA720">
        <v>-0.48648799999999998</v>
      </c>
      <c r="CB720">
        <v>-0.40813100000000002</v>
      </c>
      <c r="CC720">
        <v>-0.51392400000000005</v>
      </c>
      <c r="CD720">
        <v>0.52845200000000003</v>
      </c>
      <c r="CE720">
        <v>0.333783</v>
      </c>
      <c r="CF720">
        <v>-0.62888100000000002</v>
      </c>
      <c r="CG720">
        <v>0.49083199999999999</v>
      </c>
      <c r="CH720">
        <v>-0.60645499999999997</v>
      </c>
      <c r="CI720">
        <v>0.25952799999999998</v>
      </c>
      <c r="CJ720">
        <v>0.13311100000000001</v>
      </c>
      <c r="CK720">
        <v>1.7013400000000001</v>
      </c>
      <c r="CL720">
        <v>-0.49783100000000002</v>
      </c>
      <c r="CM720">
        <v>-0.27900199999999997</v>
      </c>
      <c r="CN720">
        <v>0.75343700000000002</v>
      </c>
      <c r="CO720">
        <v>-1.2559199999999999</v>
      </c>
      <c r="CP720">
        <v>-1.3396699999999999</v>
      </c>
      <c r="CQ720">
        <v>0.54099799999999998</v>
      </c>
      <c r="CR720">
        <v>0.70330400000000004</v>
      </c>
      <c r="CS720">
        <v>0.15585299999999999</v>
      </c>
      <c r="CT720">
        <v>-0.79248099999999999</v>
      </c>
      <c r="CU720">
        <v>-2.0233699999999999</v>
      </c>
      <c r="CV720">
        <v>1.33762</v>
      </c>
      <c r="CW720">
        <v>0.70611100000000004</v>
      </c>
      <c r="CX720">
        <v>8.8894899999999999E-2</v>
      </c>
      <c r="CY720">
        <v>-0.795238</v>
      </c>
      <c r="CZ720">
        <v>-0.85641900000000004</v>
      </c>
      <c r="DA720">
        <v>-0.46862599999999999</v>
      </c>
      <c r="DB720">
        <v>0.79822300000000002</v>
      </c>
      <c r="DC720">
        <v>-0.35594500000000001</v>
      </c>
      <c r="DD720">
        <v>1.62805</v>
      </c>
      <c r="DE720">
        <v>-0.48099599999999998</v>
      </c>
      <c r="DF720">
        <v>-1.4091899999999999</v>
      </c>
      <c r="DG720">
        <v>1.1969700000000001</v>
      </c>
      <c r="DH720">
        <v>-0.82707600000000003</v>
      </c>
      <c r="DI720">
        <v>-4.2469699999999999E-2</v>
      </c>
      <c r="DJ720">
        <v>0.63229100000000005</v>
      </c>
      <c r="DK720">
        <v>-0.151783</v>
      </c>
      <c r="DL720">
        <v>0.421377</v>
      </c>
      <c r="DM720">
        <v>-0.310201</v>
      </c>
      <c r="DN720">
        <v>-0.49748599999999998</v>
      </c>
      <c r="DO720">
        <v>-0.54288400000000003</v>
      </c>
      <c r="DP720">
        <v>0.51711700000000005</v>
      </c>
      <c r="DQ720">
        <v>-0.35737999999999998</v>
      </c>
      <c r="DR720">
        <v>0.56023999999999996</v>
      </c>
      <c r="DS720">
        <v>0.39390199999999997</v>
      </c>
      <c r="DT720">
        <v>0.31446200000000002</v>
      </c>
      <c r="DU720">
        <v>0.43588700000000002</v>
      </c>
      <c r="DV720">
        <v>0.223249</v>
      </c>
      <c r="DW720">
        <v>0.404364</v>
      </c>
      <c r="DX720">
        <v>-5.2892300000000003E-2</v>
      </c>
      <c r="DY720">
        <v>-1.6782499999999999E-2</v>
      </c>
      <c r="DZ720" s="15">
        <v>3</v>
      </c>
    </row>
    <row r="721" spans="1:130" x14ac:dyDescent="0.25">
      <c r="A721">
        <v>779</v>
      </c>
      <c r="B721">
        <v>-3.3243099999999998E-2</v>
      </c>
      <c r="C721">
        <v>8.82287E-3</v>
      </c>
      <c r="D721">
        <v>0.43473899999999999</v>
      </c>
      <c r="E721">
        <v>-0.32711699999999999</v>
      </c>
      <c r="F721">
        <v>0.44753799999999999</v>
      </c>
      <c r="G721">
        <v>-0.47726299999999999</v>
      </c>
      <c r="H721">
        <v>-0.69922899999999999</v>
      </c>
      <c r="I721">
        <v>-0.62907500000000005</v>
      </c>
      <c r="J721">
        <v>1.8085199999999999E-2</v>
      </c>
      <c r="K721">
        <v>1.6927999999999999E-2</v>
      </c>
      <c r="L721">
        <v>0.54647100000000004</v>
      </c>
      <c r="M721">
        <v>-9.4912200000000002E-2</v>
      </c>
      <c r="N721">
        <v>0.78944400000000003</v>
      </c>
      <c r="O721">
        <v>0.76593900000000004</v>
      </c>
      <c r="P721">
        <v>-1.3176200000000001E-2</v>
      </c>
      <c r="Q721">
        <v>1.00949</v>
      </c>
      <c r="R721">
        <v>-0.35053400000000001</v>
      </c>
      <c r="S721">
        <v>-0.52290700000000001</v>
      </c>
      <c r="T721">
        <v>-0.46443299999999998</v>
      </c>
      <c r="U721">
        <v>0.26932699999999998</v>
      </c>
      <c r="V721">
        <v>0.26755299999999999</v>
      </c>
      <c r="W721">
        <v>0.191995</v>
      </c>
      <c r="X721">
        <v>-1.04532</v>
      </c>
      <c r="Y721">
        <v>4.5612800000000002E-2</v>
      </c>
      <c r="Z721">
        <v>0.41360400000000003</v>
      </c>
      <c r="AA721">
        <v>-0.47549599999999997</v>
      </c>
      <c r="AB721">
        <v>0.22864999999999999</v>
      </c>
      <c r="AC721">
        <v>-0.58767499999999995</v>
      </c>
      <c r="AD721">
        <v>0.541852</v>
      </c>
      <c r="AE721">
        <v>0.28278599999999998</v>
      </c>
      <c r="AF721">
        <v>-0.48690099999999997</v>
      </c>
      <c r="AG721">
        <v>-0.48787399999999997</v>
      </c>
      <c r="AH721">
        <v>-4.39154E-2</v>
      </c>
      <c r="AI721">
        <v>-0.50770999999999999</v>
      </c>
      <c r="AJ721">
        <v>-0.112319</v>
      </c>
      <c r="AK721">
        <v>-5.9572100000000003E-2</v>
      </c>
      <c r="AL721">
        <v>1.4726899999999999E-2</v>
      </c>
      <c r="AM721">
        <v>-4.2123399999999998E-2</v>
      </c>
      <c r="AN721">
        <v>-7.6185199999999995E-2</v>
      </c>
      <c r="AO721">
        <v>-2.9266E-2</v>
      </c>
      <c r="AP721">
        <v>0.46570800000000001</v>
      </c>
      <c r="AQ721">
        <v>-1.49823E-2</v>
      </c>
      <c r="AR721">
        <v>0.57157999999999998</v>
      </c>
      <c r="AS721">
        <v>0.31314700000000001</v>
      </c>
      <c r="AT721">
        <v>-2.38938E-2</v>
      </c>
      <c r="AU721">
        <v>0.54459199999999996</v>
      </c>
      <c r="AV721">
        <v>-0.38350600000000001</v>
      </c>
      <c r="AW721">
        <v>-7.9268399999999992E-3</v>
      </c>
      <c r="AX721">
        <v>0.28978199999999998</v>
      </c>
      <c r="AY721">
        <v>0.83939699999999995</v>
      </c>
      <c r="AZ721">
        <v>-0.53909700000000005</v>
      </c>
      <c r="BA721">
        <v>-0.55367699999999997</v>
      </c>
      <c r="BB721">
        <v>0.33637600000000001</v>
      </c>
      <c r="BC721">
        <v>0.64674399999999999</v>
      </c>
      <c r="BD721">
        <v>4.0869000000000003E-2</v>
      </c>
      <c r="BE721">
        <v>0.95259099999999997</v>
      </c>
      <c r="BF721">
        <v>0.110059</v>
      </c>
      <c r="BG721">
        <v>0.51822500000000005</v>
      </c>
      <c r="BH721">
        <v>0.13719799999999999</v>
      </c>
      <c r="BI721">
        <v>0.35086499999999998</v>
      </c>
      <c r="BJ721">
        <v>-0.28577399999999997</v>
      </c>
      <c r="BK721">
        <v>-0.424234</v>
      </c>
      <c r="BL721">
        <v>-3.4599100000000001E-2</v>
      </c>
      <c r="BM721">
        <v>0.24921299999999999</v>
      </c>
      <c r="BN721">
        <v>0.298869</v>
      </c>
      <c r="BO721">
        <v>-1.3710200000000001E-2</v>
      </c>
      <c r="BP721">
        <v>-3.71796E-2</v>
      </c>
      <c r="BQ721">
        <v>0.390073</v>
      </c>
      <c r="BR721">
        <v>-0.48228599999999999</v>
      </c>
      <c r="BS721">
        <v>-0.40426800000000002</v>
      </c>
      <c r="BT721">
        <v>-1.5419499999999999</v>
      </c>
      <c r="BU721">
        <v>1.2884700000000001E-2</v>
      </c>
      <c r="BV721">
        <v>0.31170399999999998</v>
      </c>
      <c r="BW721">
        <v>-4.2779499999999998E-2</v>
      </c>
      <c r="BX721">
        <v>0.40065800000000001</v>
      </c>
      <c r="BY721">
        <v>-1.7984699999999999E-2</v>
      </c>
      <c r="BZ721">
        <v>3.1306E-2</v>
      </c>
      <c r="CA721">
        <v>-0.51190999999999998</v>
      </c>
      <c r="CB721">
        <v>-0.41136200000000001</v>
      </c>
      <c r="CC721">
        <v>-0.51065099999999997</v>
      </c>
      <c r="CD721">
        <v>0.55849899999999997</v>
      </c>
      <c r="CE721">
        <v>0.331843</v>
      </c>
      <c r="CF721">
        <v>-0.47047499999999998</v>
      </c>
      <c r="CG721">
        <v>0.48878899999999997</v>
      </c>
      <c r="CH721">
        <v>-0.70645999999999998</v>
      </c>
      <c r="CI721">
        <v>0.27737099999999998</v>
      </c>
      <c r="CJ721">
        <v>5.0935399999999999E-2</v>
      </c>
      <c r="CK721">
        <v>0.42588900000000002</v>
      </c>
      <c r="CL721">
        <v>-0.54076999999999997</v>
      </c>
      <c r="CM721">
        <v>-0.24193700000000001</v>
      </c>
      <c r="CN721">
        <v>0.62726400000000004</v>
      </c>
      <c r="CO721">
        <v>-0.45239200000000002</v>
      </c>
      <c r="CP721">
        <v>-0.22728699999999999</v>
      </c>
      <c r="CQ721">
        <v>0.68130500000000005</v>
      </c>
      <c r="CR721">
        <v>0.61703699999999995</v>
      </c>
      <c r="CS721">
        <v>0.18817900000000001</v>
      </c>
      <c r="CT721">
        <v>-0.70400600000000002</v>
      </c>
      <c r="CU721">
        <v>-1.6715500000000001</v>
      </c>
      <c r="CV721">
        <v>1.2868200000000001</v>
      </c>
      <c r="CW721">
        <v>0.74776900000000002</v>
      </c>
      <c r="CX721">
        <v>0.21591299999999999</v>
      </c>
      <c r="CY721">
        <v>-1.95689</v>
      </c>
      <c r="CZ721">
        <v>-0.522262</v>
      </c>
      <c r="DA721">
        <v>-0.42936400000000002</v>
      </c>
      <c r="DB721">
        <v>0.79930800000000002</v>
      </c>
      <c r="DC721">
        <v>-0.31502400000000003</v>
      </c>
      <c r="DD721">
        <v>1.4160200000000001</v>
      </c>
      <c r="DE721">
        <v>-0.48550300000000002</v>
      </c>
      <c r="DF721">
        <v>-1.53464</v>
      </c>
      <c r="DG721">
        <v>1.24102</v>
      </c>
      <c r="DH721">
        <v>-0.53306399999999998</v>
      </c>
      <c r="DI721">
        <v>-0.13292699999999999</v>
      </c>
      <c r="DJ721">
        <v>0.486155</v>
      </c>
      <c r="DK721">
        <v>5.2226799999999997E-2</v>
      </c>
      <c r="DL721">
        <v>0.42758800000000002</v>
      </c>
      <c r="DM721">
        <v>-0.29778900000000003</v>
      </c>
      <c r="DN721">
        <v>-0.30856299999999998</v>
      </c>
      <c r="DO721">
        <v>-0.43437300000000001</v>
      </c>
      <c r="DP721">
        <v>0.54002600000000001</v>
      </c>
      <c r="DQ721">
        <v>-0.32695999999999997</v>
      </c>
      <c r="DR721">
        <v>0.81498599999999999</v>
      </c>
      <c r="DS721">
        <v>0.56037499999999996</v>
      </c>
      <c r="DT721">
        <v>0.280165</v>
      </c>
      <c r="DU721">
        <v>0.430809</v>
      </c>
      <c r="DV721">
        <v>1.1840200000000001</v>
      </c>
      <c r="DW721">
        <v>0.34002500000000002</v>
      </c>
      <c r="DX721">
        <v>-4.2013599999999998E-2</v>
      </c>
      <c r="DY721">
        <v>-3.1722899999999998E-2</v>
      </c>
      <c r="DZ721" s="15">
        <v>3</v>
      </c>
    </row>
    <row r="722" spans="1:130" x14ac:dyDescent="0.25">
      <c r="A722">
        <v>780</v>
      </c>
      <c r="B722">
        <v>9.1197199999999996E-3</v>
      </c>
      <c r="C722">
        <v>2.05113E-2</v>
      </c>
      <c r="D722">
        <v>0.47132400000000002</v>
      </c>
      <c r="E722">
        <v>-0.203318</v>
      </c>
      <c r="F722">
        <v>0.45744600000000002</v>
      </c>
      <c r="G722">
        <v>-0.48749900000000002</v>
      </c>
      <c r="H722">
        <v>-0.62181799999999998</v>
      </c>
      <c r="I722">
        <v>-0.63282300000000002</v>
      </c>
      <c r="J722">
        <v>-2.71379E-2</v>
      </c>
      <c r="K722">
        <v>2.80686E-3</v>
      </c>
      <c r="L722">
        <v>0.60882199999999997</v>
      </c>
      <c r="M722">
        <v>-4.5457600000000001E-2</v>
      </c>
      <c r="N722">
        <v>0.847495</v>
      </c>
      <c r="O722">
        <v>0.87562600000000002</v>
      </c>
      <c r="P722">
        <v>2.5590100000000001E-2</v>
      </c>
      <c r="Q722">
        <v>0.58908199999999999</v>
      </c>
      <c r="R722">
        <v>0.261272</v>
      </c>
      <c r="S722">
        <v>-0.53013100000000002</v>
      </c>
      <c r="T722">
        <v>-0.52249000000000001</v>
      </c>
      <c r="U722">
        <v>0.132774</v>
      </c>
      <c r="V722">
        <v>-2.6723299999999998E-2</v>
      </c>
      <c r="W722">
        <v>-0.217502</v>
      </c>
      <c r="X722">
        <v>-1.38985</v>
      </c>
      <c r="Y722">
        <v>4.5831299999999998E-2</v>
      </c>
      <c r="Z722">
        <v>0.39530300000000002</v>
      </c>
      <c r="AA722">
        <v>-0.55485499999999999</v>
      </c>
      <c r="AB722">
        <v>9.2993099999999995E-2</v>
      </c>
      <c r="AC722">
        <v>-0.64873899999999995</v>
      </c>
      <c r="AD722">
        <v>0.63089899999999999</v>
      </c>
      <c r="AE722">
        <v>0.15517700000000001</v>
      </c>
      <c r="AF722">
        <v>-0.51749400000000001</v>
      </c>
      <c r="AG722">
        <v>-0.56799699999999997</v>
      </c>
      <c r="AH722">
        <v>3.7501800000000002E-4</v>
      </c>
      <c r="AI722">
        <v>-0.55737099999999995</v>
      </c>
      <c r="AJ722">
        <v>2.6909099999999998E-2</v>
      </c>
      <c r="AK722">
        <v>-7.4307799999999993E-2</v>
      </c>
      <c r="AL722">
        <v>1.0462000000000001E-2</v>
      </c>
      <c r="AM722">
        <v>-1.2191E-2</v>
      </c>
      <c r="AN722">
        <v>1.8344200000000001E-2</v>
      </c>
      <c r="AO722">
        <v>9.0713399999999998E-4</v>
      </c>
      <c r="AP722">
        <v>0.58391400000000004</v>
      </c>
      <c r="AQ722">
        <v>-1.71415E-2</v>
      </c>
      <c r="AR722">
        <v>0.49034800000000001</v>
      </c>
      <c r="AS722">
        <v>0.210449</v>
      </c>
      <c r="AT722">
        <v>-1.3932999999999999E-2</v>
      </c>
      <c r="AU722">
        <v>0.58516900000000005</v>
      </c>
      <c r="AV722">
        <v>-0.409443</v>
      </c>
      <c r="AW722">
        <v>4.0775100000000003E-3</v>
      </c>
      <c r="AX722">
        <v>0.24337700000000001</v>
      </c>
      <c r="AY722">
        <v>0.71094000000000002</v>
      </c>
      <c r="AZ722">
        <v>-0.53781400000000001</v>
      </c>
      <c r="BA722">
        <v>-0.71346799999999999</v>
      </c>
      <c r="BB722">
        <v>0.121017</v>
      </c>
      <c r="BC722">
        <v>0.79917800000000006</v>
      </c>
      <c r="BD722">
        <v>3.2497600000000001E-2</v>
      </c>
      <c r="BE722">
        <v>0.916987</v>
      </c>
      <c r="BF722">
        <v>-2.4695000000000002E-2</v>
      </c>
      <c r="BG722">
        <v>0.73020200000000002</v>
      </c>
      <c r="BH722">
        <v>-8.95759E-2</v>
      </c>
      <c r="BI722">
        <v>0.32456000000000002</v>
      </c>
      <c r="BJ722">
        <v>-0.14335200000000001</v>
      </c>
      <c r="BK722">
        <v>-0.43519600000000003</v>
      </c>
      <c r="BL722">
        <v>-4.5678799999999999E-2</v>
      </c>
      <c r="BM722">
        <v>0.157167</v>
      </c>
      <c r="BN722">
        <v>0.147623</v>
      </c>
      <c r="BO722">
        <v>-6.1176099999999999E-3</v>
      </c>
      <c r="BP722">
        <v>-2.0731699999999999E-2</v>
      </c>
      <c r="BQ722">
        <v>0.33728399999999997</v>
      </c>
      <c r="BR722">
        <v>-0.49784699999999998</v>
      </c>
      <c r="BS722">
        <v>-0.42744599999999999</v>
      </c>
      <c r="BT722">
        <v>-0.19780300000000001</v>
      </c>
      <c r="BU722">
        <v>0.182167</v>
      </c>
      <c r="BV722">
        <v>0.278752</v>
      </c>
      <c r="BW722">
        <v>7.2394499999999997E-3</v>
      </c>
      <c r="BX722">
        <v>0.46126400000000001</v>
      </c>
      <c r="BY722">
        <v>-1.32227E-2</v>
      </c>
      <c r="BZ722">
        <v>-3.0676599999999998E-2</v>
      </c>
      <c r="CA722">
        <v>-0.52550699999999995</v>
      </c>
      <c r="CB722">
        <v>-0.45322600000000002</v>
      </c>
      <c r="CC722">
        <v>-0.60239200000000004</v>
      </c>
      <c r="CD722">
        <v>0.59913499999999997</v>
      </c>
      <c r="CE722">
        <v>0.204236</v>
      </c>
      <c r="CF722">
        <v>-0.61947600000000003</v>
      </c>
      <c r="CG722">
        <v>0.5202</v>
      </c>
      <c r="CH722">
        <v>-0.58806700000000001</v>
      </c>
      <c r="CI722">
        <v>6.5947099999999995E-2</v>
      </c>
      <c r="CJ722">
        <v>0.108311</v>
      </c>
      <c r="CK722">
        <v>-7.1813299999999997E-2</v>
      </c>
      <c r="CL722">
        <v>-0.64113200000000004</v>
      </c>
      <c r="CM722">
        <v>-0.13725399999999999</v>
      </c>
      <c r="CN722">
        <v>0.94803000000000004</v>
      </c>
      <c r="CO722">
        <v>-0.62821899999999997</v>
      </c>
      <c r="CP722">
        <v>-7.8677700000000003E-2</v>
      </c>
      <c r="CQ722">
        <v>0.83750999999999998</v>
      </c>
      <c r="CR722">
        <v>0.38886500000000002</v>
      </c>
      <c r="CS722">
        <v>-4.4339000000000003E-2</v>
      </c>
      <c r="CT722">
        <v>-0.87850200000000001</v>
      </c>
      <c r="CU722">
        <v>-0.47008699999999998</v>
      </c>
      <c r="CV722">
        <v>0.91330100000000003</v>
      </c>
      <c r="CW722">
        <v>1.5891</v>
      </c>
      <c r="CX722">
        <v>0.49539</v>
      </c>
      <c r="CY722">
        <v>-0.87353700000000001</v>
      </c>
      <c r="CZ722">
        <v>-0.45108900000000002</v>
      </c>
      <c r="DA722">
        <v>-0.35136200000000001</v>
      </c>
      <c r="DB722">
        <v>0.94294199999999995</v>
      </c>
      <c r="DC722">
        <v>-0.26048399999999999</v>
      </c>
      <c r="DD722">
        <v>1.46254</v>
      </c>
      <c r="DE722">
        <v>-0.54954899999999995</v>
      </c>
      <c r="DF722">
        <v>-0.30277599999999999</v>
      </c>
      <c r="DG722">
        <v>1.24207</v>
      </c>
      <c r="DH722">
        <v>-1.1559900000000001</v>
      </c>
      <c r="DI722">
        <v>-1.5532999999999999</v>
      </c>
      <c r="DJ722">
        <v>0.71182699999999999</v>
      </c>
      <c r="DK722">
        <v>8.4787600000000005E-2</v>
      </c>
      <c r="DL722">
        <v>0.45229999999999998</v>
      </c>
      <c r="DM722">
        <v>-0.17011399999999999</v>
      </c>
      <c r="DN722">
        <v>-0.58532899999999999</v>
      </c>
      <c r="DO722">
        <v>-0.60231999999999997</v>
      </c>
      <c r="DP722">
        <v>0.59809599999999996</v>
      </c>
      <c r="DQ722">
        <v>3.5316500000000001E-2</v>
      </c>
      <c r="DR722">
        <v>0.68403700000000001</v>
      </c>
      <c r="DS722">
        <v>0.54161899999999996</v>
      </c>
      <c r="DT722">
        <v>9.9406200000000007E-3</v>
      </c>
      <c r="DU722">
        <v>0.44791900000000001</v>
      </c>
      <c r="DV722">
        <v>0.91919700000000004</v>
      </c>
      <c r="DW722">
        <v>0.426149</v>
      </c>
      <c r="DX722">
        <v>2.4300499999999999E-2</v>
      </c>
      <c r="DY722">
        <v>1.6115399999999998E-2</v>
      </c>
      <c r="DZ722" s="15">
        <v>3</v>
      </c>
    </row>
    <row r="723" spans="1:130" x14ac:dyDescent="0.25">
      <c r="A723">
        <v>783</v>
      </c>
      <c r="B723">
        <v>-6.2027399999999998E-4</v>
      </c>
      <c r="C723">
        <v>7.4370699999999996E-3</v>
      </c>
      <c r="D723">
        <v>0.38207000000000002</v>
      </c>
      <c r="E723">
        <v>-0.41306100000000001</v>
      </c>
      <c r="F723">
        <v>0.45652500000000001</v>
      </c>
      <c r="G723">
        <v>-0.43188300000000002</v>
      </c>
      <c r="H723">
        <v>-0.87908799999999998</v>
      </c>
      <c r="I723">
        <v>-0.77881500000000004</v>
      </c>
      <c r="J723">
        <v>2.86766E-2</v>
      </c>
      <c r="K723">
        <v>5.1411400000000003E-2</v>
      </c>
      <c r="L723">
        <v>0.47111199999999998</v>
      </c>
      <c r="M723">
        <v>-6.4217200000000002E-2</v>
      </c>
      <c r="N723">
        <v>0.71705600000000003</v>
      </c>
      <c r="O723">
        <v>0.70491599999999999</v>
      </c>
      <c r="P723">
        <v>-3.2358199999999999E-3</v>
      </c>
      <c r="Q723">
        <v>0.79473499999999997</v>
      </c>
      <c r="R723">
        <v>-0.78822999999999999</v>
      </c>
      <c r="S723">
        <v>-0.45264900000000002</v>
      </c>
      <c r="T723">
        <v>-0.46676499999999999</v>
      </c>
      <c r="U723">
        <v>0.32073600000000002</v>
      </c>
      <c r="V723">
        <v>0.56952199999999997</v>
      </c>
      <c r="W723">
        <v>0.74643300000000001</v>
      </c>
      <c r="X723">
        <v>-0.94174599999999997</v>
      </c>
      <c r="Y723">
        <v>4.1600200000000004E-3</v>
      </c>
      <c r="Z723">
        <v>0.34716900000000001</v>
      </c>
      <c r="AA723">
        <v>-0.41405799999999998</v>
      </c>
      <c r="AB723">
        <v>0.41606300000000002</v>
      </c>
      <c r="AC723">
        <v>-0.49086400000000002</v>
      </c>
      <c r="AD723">
        <v>0.43305700000000003</v>
      </c>
      <c r="AE723">
        <v>0.33890399999999998</v>
      </c>
      <c r="AF723">
        <v>-0.45616400000000001</v>
      </c>
      <c r="AG723">
        <v>-0.47167700000000001</v>
      </c>
      <c r="AH723">
        <v>-4.5675899999999998E-2</v>
      </c>
      <c r="AI723">
        <v>-0.47665999999999997</v>
      </c>
      <c r="AJ723">
        <v>-0.187107</v>
      </c>
      <c r="AK723">
        <v>-4.2209200000000002E-2</v>
      </c>
      <c r="AL723">
        <v>-2.06987E-2</v>
      </c>
      <c r="AM723">
        <v>-3.2247100000000001E-2</v>
      </c>
      <c r="AN723">
        <v>-1.3476699999999999E-2</v>
      </c>
      <c r="AO723">
        <v>-2.89121E-2</v>
      </c>
      <c r="AP723">
        <v>0.41409800000000002</v>
      </c>
      <c r="AQ723">
        <v>-4.7784300000000002E-2</v>
      </c>
      <c r="AR723">
        <v>0.43819000000000002</v>
      </c>
      <c r="AS723">
        <v>0.31736199999999998</v>
      </c>
      <c r="AT723">
        <v>1.3641899999999999E-3</v>
      </c>
      <c r="AU723">
        <v>0.53517899999999996</v>
      </c>
      <c r="AV723">
        <v>-0.37316199999999999</v>
      </c>
      <c r="AW723">
        <v>8.00624E-4</v>
      </c>
      <c r="AX723">
        <v>0.43745299999999998</v>
      </c>
      <c r="AY723">
        <v>0.96081499999999997</v>
      </c>
      <c r="AZ723">
        <v>-0.49862099999999998</v>
      </c>
      <c r="BA723">
        <v>-0.63664799999999999</v>
      </c>
      <c r="BB723">
        <v>0.38921899999999998</v>
      </c>
      <c r="BC723">
        <v>0.68304100000000001</v>
      </c>
      <c r="BD723">
        <v>8.6605299999999996E-2</v>
      </c>
      <c r="BE723">
        <v>0.57672100000000004</v>
      </c>
      <c r="BF723">
        <v>4.0722300000000003E-2</v>
      </c>
      <c r="BG723">
        <v>0.66320800000000002</v>
      </c>
      <c r="BH723">
        <v>-8.1073699999999999E-2</v>
      </c>
      <c r="BI723">
        <v>0.40915000000000001</v>
      </c>
      <c r="BJ723">
        <v>-0.36246</v>
      </c>
      <c r="BK723">
        <v>-0.351968</v>
      </c>
      <c r="BL723">
        <v>-3.4729599999999999E-2</v>
      </c>
      <c r="BM723">
        <v>0.35162199999999999</v>
      </c>
      <c r="BN723">
        <v>3.50409E-2</v>
      </c>
      <c r="BO723">
        <v>1.46669E-2</v>
      </c>
      <c r="BP723">
        <v>3.0951099999999999E-3</v>
      </c>
      <c r="BQ723">
        <v>0.43105599999999999</v>
      </c>
      <c r="BR723">
        <v>-0.42617899999999997</v>
      </c>
      <c r="BS723">
        <v>-0.38329600000000003</v>
      </c>
      <c r="BT723">
        <v>-1.23787</v>
      </c>
      <c r="BU723">
        <v>-2.1169400000000001E-2</v>
      </c>
      <c r="BV723">
        <v>0.32952599999999999</v>
      </c>
      <c r="BW723">
        <v>-2.41776E-2</v>
      </c>
      <c r="BX723">
        <v>0.416769</v>
      </c>
      <c r="BY723">
        <v>-1.22962E-2</v>
      </c>
      <c r="BZ723">
        <v>-1.3001499999999999E-2</v>
      </c>
      <c r="CA723">
        <v>-0.45994299999999999</v>
      </c>
      <c r="CB723">
        <v>-0.41835800000000001</v>
      </c>
      <c r="CC723">
        <v>-0.475831</v>
      </c>
      <c r="CD723">
        <v>0.48524</v>
      </c>
      <c r="CE723">
        <v>0.41605700000000001</v>
      </c>
      <c r="CF723">
        <v>-0.640876</v>
      </c>
      <c r="CG723">
        <v>0.47910700000000001</v>
      </c>
      <c r="CH723">
        <v>-0.37878600000000001</v>
      </c>
      <c r="CI723">
        <v>0.34272799999999998</v>
      </c>
      <c r="CJ723">
        <v>-7.3282899999999998E-2</v>
      </c>
      <c r="CK723">
        <v>0.20801800000000001</v>
      </c>
      <c r="CL723">
        <v>-0.457453</v>
      </c>
      <c r="CM723">
        <v>-0.31563200000000002</v>
      </c>
      <c r="CN723">
        <v>0.423039</v>
      </c>
      <c r="CO723">
        <v>-0.46375699999999997</v>
      </c>
      <c r="CP723">
        <v>0.10055</v>
      </c>
      <c r="CQ723">
        <v>0.60215300000000005</v>
      </c>
      <c r="CR723">
        <v>0.87512800000000002</v>
      </c>
      <c r="CS723">
        <v>0.54906299999999997</v>
      </c>
      <c r="CT723">
        <v>-0.60413300000000003</v>
      </c>
      <c r="CU723">
        <v>-1.78369</v>
      </c>
      <c r="CV723">
        <v>1.17119</v>
      </c>
      <c r="CW723">
        <v>1.2975099999999999</v>
      </c>
      <c r="CX723">
        <v>0.99088799999999999</v>
      </c>
      <c r="CY723">
        <v>-0.37896800000000003</v>
      </c>
      <c r="CZ723">
        <v>-0.66579500000000003</v>
      </c>
      <c r="DA723">
        <v>-0.62370400000000004</v>
      </c>
      <c r="DB723">
        <v>1.0163</v>
      </c>
      <c r="DC723">
        <v>-0.32484000000000002</v>
      </c>
      <c r="DD723">
        <v>1.2071000000000001</v>
      </c>
      <c r="DE723">
        <v>-0.44575700000000001</v>
      </c>
      <c r="DF723">
        <v>-1.8514699999999999</v>
      </c>
      <c r="DG723">
        <v>1.25936</v>
      </c>
      <c r="DH723">
        <v>-0.97544299999999995</v>
      </c>
      <c r="DI723">
        <v>-0.44105299999999997</v>
      </c>
      <c r="DJ723">
        <v>0.55686599999999997</v>
      </c>
      <c r="DK723">
        <v>-0.515764</v>
      </c>
      <c r="DL723">
        <v>0.37398900000000002</v>
      </c>
      <c r="DM723">
        <v>-0.37565599999999999</v>
      </c>
      <c r="DN723">
        <v>-0.42243799999999998</v>
      </c>
      <c r="DO723">
        <v>-0.29015000000000002</v>
      </c>
      <c r="DP723">
        <v>0.37837599999999999</v>
      </c>
      <c r="DQ723">
        <v>-0.28452899999999998</v>
      </c>
      <c r="DR723">
        <v>0.79691999999999996</v>
      </c>
      <c r="DS723">
        <v>0.40390500000000001</v>
      </c>
      <c r="DT723">
        <v>0.38325100000000001</v>
      </c>
      <c r="DU723">
        <v>0.41564099999999998</v>
      </c>
      <c r="DV723">
        <v>0.79644400000000004</v>
      </c>
      <c r="DW723">
        <v>0.43166199999999999</v>
      </c>
      <c r="DX723">
        <v>-4.9807000000000002E-3</v>
      </c>
      <c r="DY723">
        <v>1.8314500000000001E-2</v>
      </c>
      <c r="DZ723" s="15">
        <v>3</v>
      </c>
    </row>
    <row r="724" spans="1:130" x14ac:dyDescent="0.25">
      <c r="A724">
        <v>784</v>
      </c>
      <c r="B724">
        <v>-8.4916000000000002E-3</v>
      </c>
      <c r="C724">
        <v>6.2943499999999998E-3</v>
      </c>
      <c r="D724">
        <v>0.43787999999999999</v>
      </c>
      <c r="E724">
        <v>-0.21887200000000001</v>
      </c>
      <c r="F724">
        <v>0.460115</v>
      </c>
      <c r="G724">
        <v>-0.47269699999999998</v>
      </c>
      <c r="H724">
        <v>-0.44966299999999998</v>
      </c>
      <c r="I724">
        <v>-0.56325400000000003</v>
      </c>
      <c r="J724">
        <v>-2.30443E-2</v>
      </c>
      <c r="K724">
        <v>9.1233999999999996E-2</v>
      </c>
      <c r="L724">
        <v>0.61186700000000005</v>
      </c>
      <c r="M724">
        <v>-0.103507</v>
      </c>
      <c r="N724">
        <v>0.91648300000000005</v>
      </c>
      <c r="O724">
        <v>0.88894499999999999</v>
      </c>
      <c r="P724">
        <v>2.67581E-2</v>
      </c>
      <c r="Q724">
        <v>1.3095000000000001</v>
      </c>
      <c r="R724">
        <v>0.20683699999999999</v>
      </c>
      <c r="S724">
        <v>-0.51108200000000004</v>
      </c>
      <c r="T724">
        <v>-0.51317500000000005</v>
      </c>
      <c r="U724">
        <v>8.4215100000000001E-2</v>
      </c>
      <c r="V724">
        <v>-0.11010399999999999</v>
      </c>
      <c r="W724">
        <v>-0.118395</v>
      </c>
      <c r="X724">
        <v>-0.55232999999999999</v>
      </c>
      <c r="Y724">
        <v>1.8393199999999998E-2</v>
      </c>
      <c r="Z724">
        <v>0.435195</v>
      </c>
      <c r="AA724">
        <v>-0.54846600000000001</v>
      </c>
      <c r="AB724">
        <v>-7.4834899999999996E-2</v>
      </c>
      <c r="AC724">
        <v>-0.65234099999999995</v>
      </c>
      <c r="AD724">
        <v>0.61104999999999998</v>
      </c>
      <c r="AE724">
        <v>0.110064</v>
      </c>
      <c r="AF724">
        <v>-0.53208900000000003</v>
      </c>
      <c r="AG724">
        <v>-0.58342400000000005</v>
      </c>
      <c r="AH724">
        <v>-1.1543400000000001E-2</v>
      </c>
      <c r="AI724">
        <v>-0.58759799999999995</v>
      </c>
      <c r="AJ724">
        <v>2.3045400000000001E-2</v>
      </c>
      <c r="AK724">
        <v>-6.5644499999999995E-2</v>
      </c>
      <c r="AL724">
        <v>-2.9674099999999998E-2</v>
      </c>
      <c r="AM724">
        <v>-8.1347600000000006E-2</v>
      </c>
      <c r="AN724">
        <v>-6.1322E-3</v>
      </c>
      <c r="AO724">
        <v>-7.9459600000000005E-2</v>
      </c>
      <c r="AP724">
        <v>0.43077399999999999</v>
      </c>
      <c r="AQ724">
        <v>2.6578399999999999E-2</v>
      </c>
      <c r="AR724">
        <v>0.55471899999999996</v>
      </c>
      <c r="AS724">
        <v>0.21535199999999999</v>
      </c>
      <c r="AT724">
        <v>-3.9280799999999998E-2</v>
      </c>
      <c r="AU724">
        <v>0.75526400000000005</v>
      </c>
      <c r="AV724">
        <v>-0.40969800000000001</v>
      </c>
      <c r="AW724">
        <v>-8.6131200000000002E-3</v>
      </c>
      <c r="AX724">
        <v>-4.4772899999999997E-2</v>
      </c>
      <c r="AY724">
        <v>0.38106800000000002</v>
      </c>
      <c r="AZ724">
        <v>-0.58714699999999997</v>
      </c>
      <c r="BA724">
        <v>-0.825098</v>
      </c>
      <c r="BB724">
        <v>0.12284200000000001</v>
      </c>
      <c r="BC724">
        <v>0.79724300000000003</v>
      </c>
      <c r="BD724">
        <v>-6.0108799999999997E-2</v>
      </c>
      <c r="BE724">
        <v>1.1273500000000001</v>
      </c>
      <c r="BF724">
        <v>0.184341</v>
      </c>
      <c r="BG724">
        <v>0.76836000000000004</v>
      </c>
      <c r="BH724">
        <v>0.33598299999999998</v>
      </c>
      <c r="BI724">
        <v>0.362066</v>
      </c>
      <c r="BJ724">
        <v>-9.3388299999999994E-2</v>
      </c>
      <c r="BK724">
        <v>-0.43898999999999999</v>
      </c>
      <c r="BL724">
        <v>-4.24526E-2</v>
      </c>
      <c r="BM724">
        <v>9.6168799999999999E-2</v>
      </c>
      <c r="BN724">
        <v>1.01501</v>
      </c>
      <c r="BO724">
        <v>2.98047E-2</v>
      </c>
      <c r="BP724">
        <v>2.6970800000000001E-3</v>
      </c>
      <c r="BQ724">
        <v>0.35405799999999998</v>
      </c>
      <c r="BR724">
        <v>-0.495813</v>
      </c>
      <c r="BS724">
        <v>-0.46120299999999997</v>
      </c>
      <c r="BT724">
        <v>-1.5127999999999999</v>
      </c>
      <c r="BU724">
        <v>9.6635200000000004E-2</v>
      </c>
      <c r="BV724">
        <v>0.26012800000000003</v>
      </c>
      <c r="BW724">
        <v>-1.8452900000000001E-2</v>
      </c>
      <c r="BX724">
        <v>0.48064200000000001</v>
      </c>
      <c r="BY724">
        <v>-2.1505900000000001E-2</v>
      </c>
      <c r="BZ724">
        <v>-3.37405E-2</v>
      </c>
      <c r="CA724">
        <v>-0.54131200000000002</v>
      </c>
      <c r="CB724">
        <v>-0.44215100000000002</v>
      </c>
      <c r="CC724">
        <v>-0.583372</v>
      </c>
      <c r="CD724">
        <v>0.59953900000000004</v>
      </c>
      <c r="CE724">
        <v>0.104633</v>
      </c>
      <c r="CF724">
        <v>-0.84910300000000005</v>
      </c>
      <c r="CG724">
        <v>0.62105600000000005</v>
      </c>
      <c r="CH724">
        <v>-0.54982900000000001</v>
      </c>
      <c r="CI724">
        <v>6.5857700000000005E-2</v>
      </c>
      <c r="CJ724">
        <v>-7.11947E-2</v>
      </c>
      <c r="CK724">
        <v>0.73959200000000003</v>
      </c>
      <c r="CL724">
        <v>-0.60446599999999995</v>
      </c>
      <c r="CM724">
        <v>-0.18748999999999999</v>
      </c>
      <c r="CN724">
        <v>0.74929199999999996</v>
      </c>
      <c r="CO724">
        <v>-0.72743199999999997</v>
      </c>
      <c r="CP724">
        <v>-0.71972499999999995</v>
      </c>
      <c r="CQ724">
        <v>0.55483899999999997</v>
      </c>
      <c r="CR724">
        <v>0.28977000000000003</v>
      </c>
      <c r="CS724">
        <v>0.225026</v>
      </c>
      <c r="CT724">
        <v>-0.79887399999999997</v>
      </c>
      <c r="CU724">
        <v>-1.07067</v>
      </c>
      <c r="CV724">
        <v>0.12614300000000001</v>
      </c>
      <c r="CW724">
        <v>1.3715200000000001</v>
      </c>
      <c r="CX724">
        <v>0.49568499999999999</v>
      </c>
      <c r="CY724">
        <v>-2.0817800000000002</v>
      </c>
      <c r="CZ724">
        <v>-1.1930400000000001</v>
      </c>
      <c r="DA724">
        <v>-0.15151899999999999</v>
      </c>
      <c r="DB724">
        <v>0.56346600000000002</v>
      </c>
      <c r="DC724">
        <v>-0.41846</v>
      </c>
      <c r="DD724">
        <v>0.94176000000000004</v>
      </c>
      <c r="DE724">
        <v>-0.35099599999999997</v>
      </c>
      <c r="DF724">
        <v>-1.3979699999999999</v>
      </c>
      <c r="DG724">
        <v>1.2883800000000001</v>
      </c>
      <c r="DH724">
        <v>-0.45958900000000003</v>
      </c>
      <c r="DI724">
        <v>6.1949799999999999E-2</v>
      </c>
      <c r="DJ724">
        <v>0.44827299999999998</v>
      </c>
      <c r="DK724">
        <v>0.40435399999999999</v>
      </c>
      <c r="DL724">
        <v>0.49807000000000001</v>
      </c>
      <c r="DM724">
        <v>-0.1905</v>
      </c>
      <c r="DN724">
        <v>-0.46296599999999999</v>
      </c>
      <c r="DO724">
        <v>-0.49088300000000001</v>
      </c>
      <c r="DP724">
        <v>0.59835899999999997</v>
      </c>
      <c r="DQ724">
        <v>0.21848899999999999</v>
      </c>
      <c r="DR724">
        <v>0.88080499999999995</v>
      </c>
      <c r="DS724">
        <v>0.53696999999999995</v>
      </c>
      <c r="DT724">
        <v>1.60035E-2</v>
      </c>
      <c r="DU724">
        <v>0.44843699999999997</v>
      </c>
      <c r="DV724">
        <v>0.70415899999999998</v>
      </c>
      <c r="DW724">
        <v>0.42358200000000001</v>
      </c>
      <c r="DX724">
        <v>-8.6871599999999993E-2</v>
      </c>
      <c r="DY724">
        <v>-2.7220500000000002E-2</v>
      </c>
      <c r="DZ724" s="15">
        <v>3</v>
      </c>
    </row>
    <row r="725" spans="1:130" x14ac:dyDescent="0.25">
      <c r="A725">
        <v>785</v>
      </c>
      <c r="B725">
        <v>-1.00156E-2</v>
      </c>
      <c r="C725">
        <v>1.7284500000000001E-2</v>
      </c>
      <c r="D725">
        <v>0.45820100000000002</v>
      </c>
      <c r="E725">
        <v>-0.33166299999999999</v>
      </c>
      <c r="F725">
        <v>0.41707499999999997</v>
      </c>
      <c r="G725">
        <v>-0.44029699999999999</v>
      </c>
      <c r="H725">
        <v>-0.88303399999999999</v>
      </c>
      <c r="I725">
        <v>-0.64283000000000001</v>
      </c>
      <c r="J725">
        <v>4.3402099999999999E-2</v>
      </c>
      <c r="K725">
        <v>1.4406E-2</v>
      </c>
      <c r="L725">
        <v>0.54536799999999996</v>
      </c>
      <c r="M725">
        <v>-4.4670799999999997E-2</v>
      </c>
      <c r="N725">
        <v>0.719781</v>
      </c>
      <c r="O725">
        <v>0.72159099999999998</v>
      </c>
      <c r="P725">
        <v>-2.13949E-3</v>
      </c>
      <c r="Q725">
        <v>0.61080900000000005</v>
      </c>
      <c r="R725">
        <v>-0.53099399999999997</v>
      </c>
      <c r="S725">
        <v>-0.46310600000000002</v>
      </c>
      <c r="T725">
        <v>-0.40867500000000001</v>
      </c>
      <c r="U725">
        <v>0.31891700000000001</v>
      </c>
      <c r="V725">
        <v>0.50884300000000005</v>
      </c>
      <c r="W725">
        <v>0.44953500000000002</v>
      </c>
      <c r="X725">
        <v>-1.0959099999999999</v>
      </c>
      <c r="Y725">
        <v>-9.4811600000000004E-4</v>
      </c>
      <c r="Z725">
        <v>0.359398</v>
      </c>
      <c r="AA725">
        <v>-0.450405</v>
      </c>
      <c r="AB725">
        <v>0.42638999999999999</v>
      </c>
      <c r="AC725">
        <v>-0.52265600000000001</v>
      </c>
      <c r="AD725">
        <v>0.495944</v>
      </c>
      <c r="AE725">
        <v>0.35124499999999997</v>
      </c>
      <c r="AF725">
        <v>-0.46940799999999999</v>
      </c>
      <c r="AG725">
        <v>-0.48397800000000002</v>
      </c>
      <c r="AH725">
        <v>-1.8494400000000001E-2</v>
      </c>
      <c r="AI725">
        <v>-0.45763700000000002</v>
      </c>
      <c r="AJ725">
        <v>-0.12712999999999999</v>
      </c>
      <c r="AK725">
        <v>2.2723E-2</v>
      </c>
      <c r="AL725">
        <v>1.24891E-2</v>
      </c>
      <c r="AM725">
        <v>-3.8317499999999997E-2</v>
      </c>
      <c r="AN725">
        <v>4.8837199999999997E-2</v>
      </c>
      <c r="AO725">
        <v>3.1153199999999999E-2</v>
      </c>
      <c r="AP725">
        <v>0.44647500000000001</v>
      </c>
      <c r="AQ725">
        <v>1.5920400000000001E-3</v>
      </c>
      <c r="AR725">
        <v>0.45363799999999999</v>
      </c>
      <c r="AS725">
        <v>0.373726</v>
      </c>
      <c r="AT725">
        <v>1.0467499999999999E-2</v>
      </c>
      <c r="AU725">
        <v>0.49329000000000001</v>
      </c>
      <c r="AV725">
        <v>-0.37386200000000003</v>
      </c>
      <c r="AW725">
        <v>7.1409100000000003E-2</v>
      </c>
      <c r="AX725">
        <v>0.46298800000000001</v>
      </c>
      <c r="AY725">
        <v>0.763046</v>
      </c>
      <c r="AZ725">
        <v>-0.48483999999999999</v>
      </c>
      <c r="BA725">
        <v>-0.79339099999999996</v>
      </c>
      <c r="BB725">
        <v>0.33762900000000001</v>
      </c>
      <c r="BC725">
        <v>0.54575899999999999</v>
      </c>
      <c r="BD725">
        <v>3.7337799999999999E-3</v>
      </c>
      <c r="BE725">
        <v>0.83144600000000002</v>
      </c>
      <c r="BF725">
        <v>8.1928999999999995E-3</v>
      </c>
      <c r="BG725">
        <v>0.36360700000000001</v>
      </c>
      <c r="BH725">
        <v>0.24782599999999999</v>
      </c>
      <c r="BI725">
        <v>0.35111700000000001</v>
      </c>
      <c r="BJ725">
        <v>-0.35783100000000001</v>
      </c>
      <c r="BK725">
        <v>-0.36390699999999998</v>
      </c>
      <c r="BL725">
        <v>-3.4333900000000001E-2</v>
      </c>
      <c r="BM725">
        <v>0.34824699999999997</v>
      </c>
      <c r="BN725">
        <v>0.23546</v>
      </c>
      <c r="BO725">
        <v>8.9439700000000001E-4</v>
      </c>
      <c r="BP725">
        <v>-1.7509299999999998E-2</v>
      </c>
      <c r="BQ725">
        <v>0.39199200000000001</v>
      </c>
      <c r="BR725">
        <v>-0.47437299999999999</v>
      </c>
      <c r="BS725">
        <v>-0.40845199999999998</v>
      </c>
      <c r="BT725">
        <v>-0.56790300000000005</v>
      </c>
      <c r="BU725">
        <v>2.99157E-2</v>
      </c>
      <c r="BV725">
        <v>0.36426799999999998</v>
      </c>
      <c r="BW725" s="13">
        <v>2.0083000000000001E-5</v>
      </c>
      <c r="BX725">
        <v>0.38808999999999999</v>
      </c>
      <c r="BY725">
        <v>2.1543700000000001E-3</v>
      </c>
      <c r="BZ725">
        <v>-1.03482E-2</v>
      </c>
      <c r="CA725">
        <v>-0.438052</v>
      </c>
      <c r="CB725">
        <v>-0.40744799999999998</v>
      </c>
      <c r="CC725">
        <v>-0.48278700000000002</v>
      </c>
      <c r="CD725">
        <v>0.51270099999999996</v>
      </c>
      <c r="CE725">
        <v>0.40333200000000002</v>
      </c>
      <c r="CF725">
        <v>-0.62658599999999998</v>
      </c>
      <c r="CG725">
        <v>0.449903</v>
      </c>
      <c r="CH725">
        <v>-0.48292600000000002</v>
      </c>
      <c r="CI725">
        <v>0.35734100000000002</v>
      </c>
      <c r="CJ725">
        <v>0.132082</v>
      </c>
      <c r="CK725">
        <v>1.33247</v>
      </c>
      <c r="CL725">
        <v>-0.38648199999999999</v>
      </c>
      <c r="CM725">
        <v>-0.29564299999999999</v>
      </c>
      <c r="CN725">
        <v>0.477354</v>
      </c>
      <c r="CO725">
        <v>-0.41068700000000002</v>
      </c>
      <c r="CP725">
        <v>-0.16115499999999999</v>
      </c>
      <c r="CQ725">
        <v>0.84</v>
      </c>
      <c r="CR725">
        <v>0.75410600000000005</v>
      </c>
      <c r="CS725">
        <v>0.54272399999999998</v>
      </c>
      <c r="CT725">
        <v>-0.64949400000000002</v>
      </c>
      <c r="CU725">
        <v>-1.28705</v>
      </c>
      <c r="CV725">
        <v>1.0264800000000001</v>
      </c>
      <c r="CW725">
        <v>0.925037</v>
      </c>
      <c r="CX725">
        <v>1.3799699999999999</v>
      </c>
      <c r="CY725">
        <v>-0.41691499999999998</v>
      </c>
      <c r="CZ725">
        <v>-0.59976300000000005</v>
      </c>
      <c r="DA725">
        <v>-1.9480900000000001</v>
      </c>
      <c r="DB725">
        <v>0.80077699999999996</v>
      </c>
      <c r="DC725">
        <v>-0.55485799999999996</v>
      </c>
      <c r="DD725">
        <v>0.53120900000000004</v>
      </c>
      <c r="DE725">
        <v>-0.54090899999999997</v>
      </c>
      <c r="DF725">
        <v>-1.41903</v>
      </c>
      <c r="DG725">
        <v>1.1403099999999999</v>
      </c>
      <c r="DH725">
        <v>-1.00919</v>
      </c>
      <c r="DI725">
        <v>-1.1949000000000001</v>
      </c>
      <c r="DJ725">
        <v>0.39929199999999998</v>
      </c>
      <c r="DK725">
        <v>-0.30769000000000002</v>
      </c>
      <c r="DL725">
        <v>0.34814699999999998</v>
      </c>
      <c r="DM725">
        <v>-0.304091</v>
      </c>
      <c r="DN725">
        <v>-0.46213900000000002</v>
      </c>
      <c r="DO725">
        <v>-0.23578199999999999</v>
      </c>
      <c r="DP725">
        <v>0.490622</v>
      </c>
      <c r="DQ725">
        <v>-0.51098600000000005</v>
      </c>
      <c r="DR725">
        <v>0.55668300000000004</v>
      </c>
      <c r="DS725">
        <v>0.45329900000000001</v>
      </c>
      <c r="DT725">
        <v>0.35114000000000001</v>
      </c>
      <c r="DU725">
        <v>0.42156500000000002</v>
      </c>
      <c r="DV725">
        <v>0.55535999999999996</v>
      </c>
      <c r="DW725">
        <v>0.38425300000000001</v>
      </c>
      <c r="DX725">
        <v>-2.9148500000000001E-2</v>
      </c>
      <c r="DY725">
        <v>1.4160300000000001E-2</v>
      </c>
      <c r="DZ725" s="15">
        <v>3</v>
      </c>
    </row>
    <row r="726" spans="1:130" x14ac:dyDescent="0.25">
      <c r="A726">
        <v>786</v>
      </c>
      <c r="B726">
        <v>6.7069299999999998E-3</v>
      </c>
      <c r="C726">
        <v>8.8936499999999995E-3</v>
      </c>
      <c r="D726">
        <v>0.43203900000000001</v>
      </c>
      <c r="E726">
        <v>-0.35259299999999999</v>
      </c>
      <c r="F726">
        <v>0.43199300000000002</v>
      </c>
      <c r="G726">
        <v>-0.42653099999999999</v>
      </c>
      <c r="H726">
        <v>-0.96796499999999996</v>
      </c>
      <c r="I726">
        <v>-0.77039100000000005</v>
      </c>
      <c r="J726">
        <v>2.92971E-2</v>
      </c>
      <c r="K726">
        <v>6.2026499999999998E-2</v>
      </c>
      <c r="L726">
        <v>0.50677399999999995</v>
      </c>
      <c r="M726">
        <v>3.3457399999999998E-2</v>
      </c>
      <c r="N726">
        <v>0.72975199999999996</v>
      </c>
      <c r="O726">
        <v>0.69123100000000004</v>
      </c>
      <c r="P726">
        <v>-1.6981099999999999E-2</v>
      </c>
      <c r="Q726">
        <v>0.84818199999999999</v>
      </c>
      <c r="R726">
        <v>-0.61338599999999999</v>
      </c>
      <c r="S726">
        <v>-0.42454799999999998</v>
      </c>
      <c r="T726">
        <v>-0.357574</v>
      </c>
      <c r="U726">
        <v>0.38111</v>
      </c>
      <c r="V726">
        <v>0.493535</v>
      </c>
      <c r="W726">
        <v>0.51408600000000004</v>
      </c>
      <c r="X726">
        <v>-1.2577100000000001</v>
      </c>
      <c r="Y726">
        <v>-4.3382499999999997E-2</v>
      </c>
      <c r="Z726">
        <v>0.40140999999999999</v>
      </c>
      <c r="AA726">
        <v>-0.42735600000000001</v>
      </c>
      <c r="AB726">
        <v>0.44398599999999999</v>
      </c>
      <c r="AC726">
        <v>-0.50154699999999997</v>
      </c>
      <c r="AD726">
        <v>0.50872499999999998</v>
      </c>
      <c r="AE726">
        <v>0.36961500000000003</v>
      </c>
      <c r="AF726">
        <v>-0.45281300000000002</v>
      </c>
      <c r="AG726">
        <v>-0.46651900000000002</v>
      </c>
      <c r="AH726">
        <v>1.4212000000000001E-2</v>
      </c>
      <c r="AI726">
        <v>-0.46571099999999999</v>
      </c>
      <c r="AJ726">
        <v>-0.20286799999999999</v>
      </c>
      <c r="AK726">
        <v>2.3508999999999999E-2</v>
      </c>
      <c r="AL726">
        <v>4.4096799999999998E-2</v>
      </c>
      <c r="AM726">
        <v>1.6420199999999999E-2</v>
      </c>
      <c r="AN726">
        <v>3.0288900000000001E-2</v>
      </c>
      <c r="AO726">
        <v>6.0678299999999998E-2</v>
      </c>
      <c r="AP726">
        <v>0.58098399999999994</v>
      </c>
      <c r="AQ726">
        <v>-1.20775E-2</v>
      </c>
      <c r="AR726">
        <v>0.49227399999999999</v>
      </c>
      <c r="AS726">
        <v>0.43865399999999999</v>
      </c>
      <c r="AT726">
        <v>9.0963399999999996E-3</v>
      </c>
      <c r="AU726">
        <v>0.50396200000000002</v>
      </c>
      <c r="AV726">
        <v>-0.38683499999999998</v>
      </c>
      <c r="AW726">
        <v>-3.4214300000000003E-2</v>
      </c>
      <c r="AX726">
        <v>0.45286100000000001</v>
      </c>
      <c r="AY726">
        <v>0.81793499999999997</v>
      </c>
      <c r="AZ726">
        <v>-0.409497</v>
      </c>
      <c r="BA726">
        <v>-0.74153199999999997</v>
      </c>
      <c r="BB726">
        <v>0.39985700000000002</v>
      </c>
      <c r="BC726">
        <v>0.53363799999999995</v>
      </c>
      <c r="BD726">
        <v>0.32652399999999998</v>
      </c>
      <c r="BE726">
        <v>0.64456500000000005</v>
      </c>
      <c r="BF726">
        <v>2.7232200000000002E-2</v>
      </c>
      <c r="BG726">
        <v>0.53366000000000002</v>
      </c>
      <c r="BH726">
        <v>-0.12593499999999999</v>
      </c>
      <c r="BI726">
        <v>0.361261</v>
      </c>
      <c r="BJ726">
        <v>-0.36691699999999999</v>
      </c>
      <c r="BK726">
        <v>-0.40626200000000001</v>
      </c>
      <c r="BL726">
        <v>-7.0240500000000004E-3</v>
      </c>
      <c r="BM726">
        <v>0.39037500000000003</v>
      </c>
      <c r="BN726">
        <v>7.7504900000000002E-2</v>
      </c>
      <c r="BO726">
        <v>4.6300600000000001E-3</v>
      </c>
      <c r="BP726">
        <v>1.13194E-2</v>
      </c>
      <c r="BQ726">
        <v>0.376913</v>
      </c>
      <c r="BR726">
        <v>-0.43376300000000001</v>
      </c>
      <c r="BS726">
        <v>-0.41424299999999997</v>
      </c>
      <c r="BT726">
        <v>-1.13531</v>
      </c>
      <c r="BU726">
        <v>-1.4679299999999999E-2</v>
      </c>
      <c r="BV726">
        <v>0.34400599999999998</v>
      </c>
      <c r="BW726">
        <v>1.6072099999999999E-2</v>
      </c>
      <c r="BX726">
        <v>0.37536900000000001</v>
      </c>
      <c r="BY726">
        <v>-3.1719700000000003E-2</v>
      </c>
      <c r="BZ726">
        <v>-2.3004900000000001E-3</v>
      </c>
      <c r="CA726">
        <v>-0.44125500000000001</v>
      </c>
      <c r="CB726">
        <v>-0.39895000000000003</v>
      </c>
      <c r="CC726">
        <v>-0.46185199999999998</v>
      </c>
      <c r="CD726">
        <v>0.46854699999999999</v>
      </c>
      <c r="CE726">
        <v>0.39403700000000003</v>
      </c>
      <c r="CF726">
        <v>-0.61548800000000004</v>
      </c>
      <c r="CG726">
        <v>0.47029199999999999</v>
      </c>
      <c r="CH726">
        <v>-0.403779</v>
      </c>
      <c r="CI726">
        <v>0.42019000000000001</v>
      </c>
      <c r="CJ726">
        <v>0.14690300000000001</v>
      </c>
      <c r="CK726">
        <v>0.91734899999999997</v>
      </c>
      <c r="CL726">
        <v>-0.32456600000000002</v>
      </c>
      <c r="CM726">
        <v>-0.353381</v>
      </c>
      <c r="CN726">
        <v>0.62462300000000004</v>
      </c>
      <c r="CO726">
        <v>-1.2320800000000001</v>
      </c>
      <c r="CP726">
        <v>-0.62872099999999997</v>
      </c>
      <c r="CQ726">
        <v>0.55237000000000003</v>
      </c>
      <c r="CR726">
        <v>0.92065600000000003</v>
      </c>
      <c r="CS726">
        <v>0.52161100000000005</v>
      </c>
      <c r="CT726">
        <v>-0.76859200000000005</v>
      </c>
      <c r="CU726">
        <v>-1.2648600000000001</v>
      </c>
      <c r="CV726">
        <v>-0.49720500000000001</v>
      </c>
      <c r="CW726">
        <v>1.1561699999999999</v>
      </c>
      <c r="CX726">
        <v>1.11934</v>
      </c>
      <c r="CY726">
        <v>-1.4918800000000001</v>
      </c>
      <c r="CZ726">
        <v>-1.0485599999999999</v>
      </c>
      <c r="DA726">
        <v>-0.124667</v>
      </c>
      <c r="DB726">
        <v>1.1257900000000001</v>
      </c>
      <c r="DC726">
        <v>-0.40993299999999999</v>
      </c>
      <c r="DD726">
        <v>-7.2353799999999996E-2</v>
      </c>
      <c r="DE726">
        <v>-0.49715999999999999</v>
      </c>
      <c r="DF726">
        <v>-1.2699800000000001</v>
      </c>
      <c r="DG726">
        <v>0.42594900000000002</v>
      </c>
      <c r="DH726">
        <v>-0.53378499999999995</v>
      </c>
      <c r="DI726">
        <v>-0.95556799999999997</v>
      </c>
      <c r="DJ726">
        <v>0.83064499999999997</v>
      </c>
      <c r="DK726">
        <v>-0.56867699999999999</v>
      </c>
      <c r="DL726">
        <v>0.41975299999999999</v>
      </c>
      <c r="DM726">
        <v>-0.33377400000000002</v>
      </c>
      <c r="DN726">
        <v>-0.45238400000000001</v>
      </c>
      <c r="DO726">
        <v>-0.43862099999999998</v>
      </c>
      <c r="DP726">
        <v>0.36183700000000002</v>
      </c>
      <c r="DQ726">
        <v>-0.63949100000000003</v>
      </c>
      <c r="DR726">
        <v>0.367176</v>
      </c>
      <c r="DS726">
        <v>0.32949499999999998</v>
      </c>
      <c r="DT726">
        <v>0.42768099999999998</v>
      </c>
      <c r="DU726">
        <v>0.387293</v>
      </c>
      <c r="DV726">
        <v>0.95182500000000003</v>
      </c>
      <c r="DW726">
        <v>0.33651300000000001</v>
      </c>
      <c r="DX726">
        <v>-5.0752499999999999E-2</v>
      </c>
      <c r="DY726">
        <v>3.1037E-3</v>
      </c>
      <c r="DZ726" s="15">
        <v>3</v>
      </c>
    </row>
    <row r="727" spans="1:130" x14ac:dyDescent="0.25">
      <c r="A727">
        <v>787</v>
      </c>
      <c r="B727">
        <v>-1.2637600000000001E-2</v>
      </c>
      <c r="C727">
        <v>-1.3534900000000001E-2</v>
      </c>
      <c r="D727">
        <v>0.413275</v>
      </c>
      <c r="E727">
        <v>-0.39090000000000003</v>
      </c>
      <c r="F727">
        <v>0.43321500000000002</v>
      </c>
      <c r="G727">
        <v>-0.41510599999999998</v>
      </c>
      <c r="H727">
        <v>-1.12629</v>
      </c>
      <c r="I727">
        <v>-0.79899900000000001</v>
      </c>
      <c r="J727">
        <v>3.5513299999999998E-2</v>
      </c>
      <c r="K727">
        <v>7.1883000000000002E-2</v>
      </c>
      <c r="L727">
        <v>0.46894799999999998</v>
      </c>
      <c r="M727">
        <v>0.106859</v>
      </c>
      <c r="N727">
        <v>0.76810900000000004</v>
      </c>
      <c r="O727">
        <v>0.68416200000000005</v>
      </c>
      <c r="P727">
        <v>-1.46094E-2</v>
      </c>
      <c r="Q727">
        <v>0.88130500000000001</v>
      </c>
      <c r="R727">
        <v>-0.88069500000000001</v>
      </c>
      <c r="S727">
        <v>-0.41942200000000002</v>
      </c>
      <c r="T727">
        <v>-0.31845499999999999</v>
      </c>
      <c r="U727">
        <v>0.32593800000000001</v>
      </c>
      <c r="V727">
        <v>0.551342</v>
      </c>
      <c r="W727">
        <v>0.69589299999999998</v>
      </c>
      <c r="X727">
        <v>-0.791686</v>
      </c>
      <c r="Y727">
        <v>3.6620699999999999E-2</v>
      </c>
      <c r="Z727">
        <v>0.37651299999999999</v>
      </c>
      <c r="AA727">
        <v>-0.41887099999999999</v>
      </c>
      <c r="AB727">
        <v>0.45569599999999999</v>
      </c>
      <c r="AC727">
        <v>-0.53984100000000002</v>
      </c>
      <c r="AD727">
        <v>0.43841599999999997</v>
      </c>
      <c r="AE727">
        <v>0.38503999999999999</v>
      </c>
      <c r="AF727">
        <v>-0.42978300000000003</v>
      </c>
      <c r="AG727">
        <v>-0.459733</v>
      </c>
      <c r="AH727">
        <v>-5.9056600000000001E-3</v>
      </c>
      <c r="AI727">
        <v>-0.47675600000000001</v>
      </c>
      <c r="AJ727">
        <v>-0.28500700000000001</v>
      </c>
      <c r="AK727">
        <v>5.8818500000000003E-2</v>
      </c>
      <c r="AL727">
        <v>-4.89956E-2</v>
      </c>
      <c r="AM727">
        <v>3.9022599999999998E-2</v>
      </c>
      <c r="AN727">
        <v>0.13339000000000001</v>
      </c>
      <c r="AO727">
        <v>2.9299599999999999E-2</v>
      </c>
      <c r="AP727">
        <v>0.300458</v>
      </c>
      <c r="AQ727">
        <v>1.1826E-3</v>
      </c>
      <c r="AR727">
        <v>0.523119</v>
      </c>
      <c r="AS727">
        <v>0.42670999999999998</v>
      </c>
      <c r="AT727">
        <v>5.7880399999999999E-2</v>
      </c>
      <c r="AU727">
        <v>0.51577099999999998</v>
      </c>
      <c r="AV727">
        <v>-0.36915799999999999</v>
      </c>
      <c r="AW727">
        <v>-2.1141099999999999E-2</v>
      </c>
      <c r="AX727">
        <v>0.36305300000000001</v>
      </c>
      <c r="AY727">
        <v>1.0037100000000001</v>
      </c>
      <c r="AZ727">
        <v>-0.48163299999999998</v>
      </c>
      <c r="BA727">
        <v>-0.686006</v>
      </c>
      <c r="BB727">
        <v>0.41108899999999998</v>
      </c>
      <c r="BC727">
        <v>0.38253399999999999</v>
      </c>
      <c r="BD727">
        <v>0.28894900000000001</v>
      </c>
      <c r="BE727">
        <v>0.61407900000000004</v>
      </c>
      <c r="BF727">
        <v>1.71831E-2</v>
      </c>
      <c r="BG727">
        <v>0.440251</v>
      </c>
      <c r="BH727">
        <v>-2.73032E-2</v>
      </c>
      <c r="BI727">
        <v>0.33239600000000002</v>
      </c>
      <c r="BJ727">
        <v>-0.40812500000000002</v>
      </c>
      <c r="BK727">
        <v>-0.38028400000000001</v>
      </c>
      <c r="BL727">
        <v>4.0284400000000003E-3</v>
      </c>
      <c r="BM727">
        <v>0.405219</v>
      </c>
      <c r="BN727">
        <v>9.7080600000000003E-2</v>
      </c>
      <c r="BO727">
        <v>3.1361699999999999E-2</v>
      </c>
      <c r="BP727">
        <v>1.3722699999999999E-2</v>
      </c>
      <c r="BQ727">
        <v>0.39223799999999998</v>
      </c>
      <c r="BR727">
        <v>-0.43755500000000003</v>
      </c>
      <c r="BS727">
        <v>-0.39476699999999998</v>
      </c>
      <c r="BT727">
        <v>-1.1488400000000001</v>
      </c>
      <c r="BU727">
        <v>-0.151446</v>
      </c>
      <c r="BV727">
        <v>0.34151900000000002</v>
      </c>
      <c r="BW727">
        <v>-4.5378500000000002E-2</v>
      </c>
      <c r="BX727">
        <v>0.41522199999999998</v>
      </c>
      <c r="BY727">
        <v>2.7732E-2</v>
      </c>
      <c r="BZ727">
        <v>5.3209100000000002E-2</v>
      </c>
      <c r="CA727">
        <v>-0.37077700000000002</v>
      </c>
      <c r="CB727">
        <v>-0.39749600000000002</v>
      </c>
      <c r="CC727">
        <v>-0.46362999999999999</v>
      </c>
      <c r="CD727">
        <v>0.46054600000000001</v>
      </c>
      <c r="CE727">
        <v>0.43497799999999998</v>
      </c>
      <c r="CF727">
        <v>-0.53884699999999996</v>
      </c>
      <c r="CG727">
        <v>0.419794</v>
      </c>
      <c r="CH727">
        <v>-0.39964699999999997</v>
      </c>
      <c r="CI727">
        <v>0.52439400000000003</v>
      </c>
      <c r="CJ727">
        <v>-0.101032</v>
      </c>
      <c r="CK727">
        <v>0.56215099999999996</v>
      </c>
      <c r="CL727">
        <v>-0.50014899999999995</v>
      </c>
      <c r="CM727">
        <v>-0.380548</v>
      </c>
      <c r="CN727">
        <v>1.16486</v>
      </c>
      <c r="CO727">
        <v>-0.72511099999999995</v>
      </c>
      <c r="CP727">
        <v>-1.2176899999999999</v>
      </c>
      <c r="CQ727">
        <v>0.63904000000000005</v>
      </c>
      <c r="CR727">
        <v>0.98416999999999999</v>
      </c>
      <c r="CS727">
        <v>0.51674699999999996</v>
      </c>
      <c r="CT727">
        <v>-0.73249699999999995</v>
      </c>
      <c r="CU727">
        <v>-0.30892900000000001</v>
      </c>
      <c r="CV727">
        <v>1.2674099999999999</v>
      </c>
      <c r="CW727">
        <v>1.25729</v>
      </c>
      <c r="CX727">
        <v>0.76793599999999995</v>
      </c>
      <c r="CY727">
        <v>-1.4355800000000001</v>
      </c>
      <c r="CZ727">
        <v>-0.99587199999999998</v>
      </c>
      <c r="DA727">
        <v>-0.85370800000000002</v>
      </c>
      <c r="DB727">
        <v>1.31924</v>
      </c>
      <c r="DC727">
        <v>-0.35716900000000001</v>
      </c>
      <c r="DD727">
        <v>-0.15647</v>
      </c>
      <c r="DE727">
        <v>-0.271565</v>
      </c>
      <c r="DF727">
        <v>-1.2557400000000001</v>
      </c>
      <c r="DG727">
        <v>1.1531499999999999</v>
      </c>
      <c r="DH727">
        <v>-0.89577300000000004</v>
      </c>
      <c r="DI727">
        <v>-1.2614000000000001</v>
      </c>
      <c r="DJ727">
        <v>0.67444899999999997</v>
      </c>
      <c r="DK727">
        <v>-0.32167000000000001</v>
      </c>
      <c r="DL727">
        <v>0.36438999999999999</v>
      </c>
      <c r="DM727">
        <v>-0.40439000000000003</v>
      </c>
      <c r="DN727">
        <v>-0.53586900000000004</v>
      </c>
      <c r="DO727">
        <v>-0.38337399999999999</v>
      </c>
      <c r="DP727">
        <v>0.286383</v>
      </c>
      <c r="DQ727">
        <v>-0.34427400000000002</v>
      </c>
      <c r="DR727">
        <v>0.61624100000000004</v>
      </c>
      <c r="DS727">
        <v>0.45161400000000002</v>
      </c>
      <c r="DT727">
        <v>0.45474700000000001</v>
      </c>
      <c r="DU727">
        <v>0.37771700000000002</v>
      </c>
      <c r="DV727">
        <v>0.97103399999999995</v>
      </c>
      <c r="DW727">
        <v>0.24763199999999999</v>
      </c>
      <c r="DX727">
        <v>-4.4944699999999997E-2</v>
      </c>
      <c r="DY727">
        <v>-2.9787899999999999E-2</v>
      </c>
      <c r="DZ727" s="15">
        <v>3</v>
      </c>
    </row>
    <row r="728" spans="1:130" x14ac:dyDescent="0.25">
      <c r="A728">
        <v>788</v>
      </c>
      <c r="B728">
        <v>1.3236100000000001E-2</v>
      </c>
      <c r="C728">
        <v>1.20395E-2</v>
      </c>
      <c r="D728">
        <v>0.418348</v>
      </c>
      <c r="E728">
        <v>-0.34786800000000001</v>
      </c>
      <c r="F728">
        <v>0.44920100000000002</v>
      </c>
      <c r="G728">
        <v>-0.454735</v>
      </c>
      <c r="H728">
        <v>-0.95865</v>
      </c>
      <c r="I728">
        <v>-0.79319300000000004</v>
      </c>
      <c r="J728">
        <v>2.5155400000000001E-2</v>
      </c>
      <c r="K728">
        <v>6.4693100000000003E-2</v>
      </c>
      <c r="L728">
        <v>0.491568</v>
      </c>
      <c r="M728">
        <v>-5.03515E-2</v>
      </c>
      <c r="N728">
        <v>0.80691100000000004</v>
      </c>
      <c r="O728">
        <v>0.76082799999999995</v>
      </c>
      <c r="P728">
        <v>2.1791899999999999E-2</v>
      </c>
      <c r="Q728">
        <v>1.0464</v>
      </c>
      <c r="R728">
        <v>-0.55851700000000004</v>
      </c>
      <c r="S728">
        <v>-0.43091400000000002</v>
      </c>
      <c r="T728">
        <v>-0.42435899999999999</v>
      </c>
      <c r="U728">
        <v>0.28695700000000002</v>
      </c>
      <c r="V728">
        <v>0.41149599999999997</v>
      </c>
      <c r="W728">
        <v>0.39485100000000001</v>
      </c>
      <c r="X728">
        <v>-0.57145999999999997</v>
      </c>
      <c r="Y728">
        <v>2.4718500000000001E-2</v>
      </c>
      <c r="Z728">
        <v>0.38292399999999999</v>
      </c>
      <c r="AA728">
        <v>-0.449351</v>
      </c>
      <c r="AB728">
        <v>0.36325000000000002</v>
      </c>
      <c r="AC728">
        <v>-0.52511600000000003</v>
      </c>
      <c r="AD728">
        <v>0.51560300000000003</v>
      </c>
      <c r="AE728">
        <v>0.31806600000000002</v>
      </c>
      <c r="AF728">
        <v>-0.45006299999999999</v>
      </c>
      <c r="AG728">
        <v>-0.47866300000000001</v>
      </c>
      <c r="AH728">
        <v>-9.2635500000000006E-3</v>
      </c>
      <c r="AI728">
        <v>-0.47789900000000002</v>
      </c>
      <c r="AJ728">
        <v>-0.20762900000000001</v>
      </c>
      <c r="AK728">
        <v>2.5443299999999999E-2</v>
      </c>
      <c r="AL728">
        <v>-4.2485500000000002E-2</v>
      </c>
      <c r="AM728">
        <v>-2.9696400000000001E-2</v>
      </c>
      <c r="AN728">
        <v>2.41392E-2</v>
      </c>
      <c r="AO728">
        <v>5.3662099999999997E-3</v>
      </c>
      <c r="AP728">
        <v>0.473856</v>
      </c>
      <c r="AQ728">
        <v>1.2417299999999999E-3</v>
      </c>
      <c r="AR728">
        <v>0.51946099999999995</v>
      </c>
      <c r="AS728">
        <v>0.33555499999999999</v>
      </c>
      <c r="AT728">
        <v>-2.1243999999999998E-3</v>
      </c>
      <c r="AU728">
        <v>0.52486299999999997</v>
      </c>
      <c r="AV728">
        <v>-0.37268899999999999</v>
      </c>
      <c r="AW728">
        <v>-3.8333800000000001E-2</v>
      </c>
      <c r="AX728">
        <v>0.28247499999999998</v>
      </c>
      <c r="AY728">
        <v>0.98246599999999995</v>
      </c>
      <c r="AZ728">
        <v>-0.45852500000000002</v>
      </c>
      <c r="BA728">
        <v>-0.68196999999999997</v>
      </c>
      <c r="BB728">
        <v>0.30237000000000003</v>
      </c>
      <c r="BC728">
        <v>0.54392399999999996</v>
      </c>
      <c r="BD728">
        <v>0.25170999999999999</v>
      </c>
      <c r="BE728">
        <v>0.78062500000000001</v>
      </c>
      <c r="BF728">
        <v>0.12006699999999999</v>
      </c>
      <c r="BG728">
        <v>0.63522500000000004</v>
      </c>
      <c r="BH728">
        <v>-4.6514100000000003E-2</v>
      </c>
      <c r="BI728">
        <v>0.36239300000000002</v>
      </c>
      <c r="BJ728">
        <v>-0.31329800000000002</v>
      </c>
      <c r="BK728">
        <v>-0.39253100000000002</v>
      </c>
      <c r="BL728">
        <v>8.1557000000000001E-3</v>
      </c>
      <c r="BM728">
        <v>0.31045299999999998</v>
      </c>
      <c r="BN728">
        <v>8.8664900000000005E-2</v>
      </c>
      <c r="BO728">
        <v>-1.0211899999999999E-2</v>
      </c>
      <c r="BP728">
        <v>-3.2100099999999999E-2</v>
      </c>
      <c r="BQ728">
        <v>0.38172600000000001</v>
      </c>
      <c r="BR728">
        <v>-0.43656800000000001</v>
      </c>
      <c r="BS728">
        <v>-0.419518</v>
      </c>
      <c r="BT728">
        <v>-0.87853199999999998</v>
      </c>
      <c r="BU728">
        <v>-3.4851800000000002E-2</v>
      </c>
      <c r="BV728">
        <v>0.33810600000000002</v>
      </c>
      <c r="BW728">
        <v>-3.0519299999999999E-2</v>
      </c>
      <c r="BX728">
        <v>0.42466300000000001</v>
      </c>
      <c r="BY728">
        <v>-1.7297099999999999E-2</v>
      </c>
      <c r="BZ728">
        <v>1.43766E-2</v>
      </c>
      <c r="CA728">
        <v>-0.48147099999999998</v>
      </c>
      <c r="CB728">
        <v>-0.41288900000000001</v>
      </c>
      <c r="CC728">
        <v>-0.48565900000000001</v>
      </c>
      <c r="CD728">
        <v>0.49712499999999998</v>
      </c>
      <c r="CE728">
        <v>0.36783300000000002</v>
      </c>
      <c r="CF728">
        <v>-0.66023900000000002</v>
      </c>
      <c r="CG728">
        <v>0.43835099999999999</v>
      </c>
      <c r="CH728">
        <v>-0.50444100000000003</v>
      </c>
      <c r="CI728">
        <v>0.36216599999999999</v>
      </c>
      <c r="CJ728">
        <v>1.01694E-3</v>
      </c>
      <c r="CK728">
        <v>1.34026</v>
      </c>
      <c r="CL728">
        <v>-0.39523999999999998</v>
      </c>
      <c r="CM728">
        <v>-0.31842100000000001</v>
      </c>
      <c r="CN728">
        <v>0.68537400000000004</v>
      </c>
      <c r="CO728">
        <v>-1.23759</v>
      </c>
      <c r="CP728">
        <v>-1.4395199999999999</v>
      </c>
      <c r="CQ728">
        <v>0.549898</v>
      </c>
      <c r="CR728">
        <v>0.90947699999999998</v>
      </c>
      <c r="CS728">
        <v>0.41934700000000003</v>
      </c>
      <c r="CT728">
        <v>-0.83157700000000001</v>
      </c>
      <c r="CU728">
        <v>-1.15876</v>
      </c>
      <c r="CV728">
        <v>0.324849</v>
      </c>
      <c r="CW728">
        <v>0.82459000000000005</v>
      </c>
      <c r="CX728">
        <v>2.4819999999999998E-3</v>
      </c>
      <c r="CY728">
        <v>-0.552867</v>
      </c>
      <c r="CZ728">
        <v>-0.92711299999999996</v>
      </c>
      <c r="DA728">
        <v>-1.93635</v>
      </c>
      <c r="DB728">
        <v>1.21167</v>
      </c>
      <c r="DC728">
        <v>-0.37419999999999998</v>
      </c>
      <c r="DD728">
        <v>0.379801</v>
      </c>
      <c r="DE728">
        <v>-0.48442600000000002</v>
      </c>
      <c r="DF728">
        <v>-1.5658700000000001</v>
      </c>
      <c r="DG728">
        <v>1.2132700000000001</v>
      </c>
      <c r="DH728">
        <v>-1.0237799999999999</v>
      </c>
      <c r="DI728">
        <v>-0.70514299999999996</v>
      </c>
      <c r="DJ728">
        <v>0.466914</v>
      </c>
      <c r="DK728">
        <v>-0.35759400000000002</v>
      </c>
      <c r="DL728">
        <v>0.41417399999999999</v>
      </c>
      <c r="DM728">
        <v>-0.29412300000000002</v>
      </c>
      <c r="DN728">
        <v>-0.45969300000000002</v>
      </c>
      <c r="DO728">
        <v>-0.49020000000000002</v>
      </c>
      <c r="DP728">
        <v>0.38217000000000001</v>
      </c>
      <c r="DQ728">
        <v>-0.38101600000000002</v>
      </c>
      <c r="DR728">
        <v>0.61068199999999995</v>
      </c>
      <c r="DS728">
        <v>0.41068100000000002</v>
      </c>
      <c r="DT728">
        <v>0.31565599999999999</v>
      </c>
      <c r="DU728">
        <v>0.39688000000000001</v>
      </c>
      <c r="DV728">
        <v>1.0591200000000001</v>
      </c>
      <c r="DW728">
        <v>0.34551199999999999</v>
      </c>
      <c r="DX728">
        <v>3.7027200000000001E-3</v>
      </c>
      <c r="DY728">
        <v>-1.8377999999999999E-2</v>
      </c>
      <c r="DZ728" s="15">
        <v>3</v>
      </c>
    </row>
    <row r="729" spans="1:130" x14ac:dyDescent="0.25">
      <c r="A729">
        <v>789</v>
      </c>
      <c r="B729">
        <v>-2.52217E-2</v>
      </c>
      <c r="C729">
        <v>6.1506199999999999E-3</v>
      </c>
      <c r="D729">
        <v>0.40417399999999998</v>
      </c>
      <c r="E729">
        <v>-0.40220499999999998</v>
      </c>
      <c r="F729">
        <v>0.45302500000000001</v>
      </c>
      <c r="G729">
        <v>-0.41127000000000002</v>
      </c>
      <c r="H729">
        <v>-0.93982399999999999</v>
      </c>
      <c r="I729">
        <v>-0.78786500000000004</v>
      </c>
      <c r="J729">
        <v>2.49558E-2</v>
      </c>
      <c r="K729">
        <v>5.7951700000000002E-2</v>
      </c>
      <c r="L729">
        <v>0.48920400000000003</v>
      </c>
      <c r="M729">
        <v>3.4970399999999999E-2</v>
      </c>
      <c r="N729">
        <v>0.76326700000000003</v>
      </c>
      <c r="O729">
        <v>0.69859099999999996</v>
      </c>
      <c r="P729">
        <v>2.9763599999999999E-3</v>
      </c>
      <c r="Q729">
        <v>1.00088</v>
      </c>
      <c r="R729">
        <v>-0.82596099999999995</v>
      </c>
      <c r="S729">
        <v>-0.42927500000000002</v>
      </c>
      <c r="T729">
        <v>-0.34300599999999998</v>
      </c>
      <c r="U729">
        <v>0.30289199999999999</v>
      </c>
      <c r="V729">
        <v>0.50870099999999996</v>
      </c>
      <c r="W729">
        <v>0.63239599999999996</v>
      </c>
      <c r="X729">
        <v>-1.0970899999999999</v>
      </c>
      <c r="Y729">
        <v>6.4540399999999998E-2</v>
      </c>
      <c r="Z729">
        <v>0.35461599999999999</v>
      </c>
      <c r="AA729">
        <v>-0.41403600000000002</v>
      </c>
      <c r="AB729">
        <v>0.41125400000000001</v>
      </c>
      <c r="AC729">
        <v>-0.50445499999999999</v>
      </c>
      <c r="AD729">
        <v>0.47997299999999998</v>
      </c>
      <c r="AE729">
        <v>0.35482999999999998</v>
      </c>
      <c r="AF729">
        <v>-0.45466000000000001</v>
      </c>
      <c r="AG729">
        <v>-0.44167299999999998</v>
      </c>
      <c r="AH729">
        <v>-1.9416699999999999E-2</v>
      </c>
      <c r="AI729">
        <v>-0.49673800000000001</v>
      </c>
      <c r="AJ729">
        <v>-0.207346</v>
      </c>
      <c r="AK729">
        <v>1.86873E-2</v>
      </c>
      <c r="AL729">
        <v>-3.5745499999999999E-2</v>
      </c>
      <c r="AM729">
        <v>2.4657399999999999E-2</v>
      </c>
      <c r="AN729">
        <v>3.2343499999999997E-2</v>
      </c>
      <c r="AO729">
        <v>4.1152399999999999E-2</v>
      </c>
      <c r="AP729">
        <v>0.45738800000000002</v>
      </c>
      <c r="AQ729">
        <v>-3.7199799999999998E-2</v>
      </c>
      <c r="AR729">
        <v>0.52228300000000005</v>
      </c>
      <c r="AS729">
        <v>0.36814599999999997</v>
      </c>
      <c r="AT729">
        <v>3.50216E-2</v>
      </c>
      <c r="AU729">
        <v>0.56076400000000004</v>
      </c>
      <c r="AV729">
        <v>-0.381187</v>
      </c>
      <c r="AW729">
        <v>-9.7888900000000001E-2</v>
      </c>
      <c r="AX729">
        <v>0.336895</v>
      </c>
      <c r="AY729">
        <v>0.96591899999999997</v>
      </c>
      <c r="AZ729">
        <v>-0.53325999999999996</v>
      </c>
      <c r="BA729">
        <v>-0.66559299999999999</v>
      </c>
      <c r="BB729">
        <v>0.40963899999999998</v>
      </c>
      <c r="BC729">
        <v>0.60375599999999996</v>
      </c>
      <c r="BD729">
        <v>0.20044000000000001</v>
      </c>
      <c r="BE729">
        <v>0.74194599999999999</v>
      </c>
      <c r="BF729">
        <v>2.9033E-2</v>
      </c>
      <c r="BG729">
        <v>0.62147600000000003</v>
      </c>
      <c r="BH729">
        <v>-9.8879099999999998E-2</v>
      </c>
      <c r="BI729">
        <v>0.31558999999999998</v>
      </c>
      <c r="BJ729">
        <v>-0.41173900000000002</v>
      </c>
      <c r="BK729">
        <v>-0.391092</v>
      </c>
      <c r="BL729">
        <v>-1.2847900000000001E-2</v>
      </c>
      <c r="BM729">
        <v>0.40059</v>
      </c>
      <c r="BN729">
        <v>0.14249999999999999</v>
      </c>
      <c r="BO729">
        <v>-2.8077699999999998E-3</v>
      </c>
      <c r="BP729">
        <v>1.08264E-2</v>
      </c>
      <c r="BQ729">
        <v>0.40472399999999997</v>
      </c>
      <c r="BR729">
        <v>-0.400675</v>
      </c>
      <c r="BS729">
        <v>-0.41410599999999997</v>
      </c>
      <c r="BT729">
        <v>-1.2062200000000001</v>
      </c>
      <c r="BU729">
        <v>-7.5813699999999998E-2</v>
      </c>
      <c r="BV729">
        <v>0.346418</v>
      </c>
      <c r="BW729">
        <v>-4.01672E-2</v>
      </c>
      <c r="BX729">
        <v>0.41739799999999999</v>
      </c>
      <c r="BY729">
        <v>-5.67682E-3</v>
      </c>
      <c r="BZ729">
        <v>5.8385699999999999E-2</v>
      </c>
      <c r="CA729">
        <v>-0.469142</v>
      </c>
      <c r="CB729">
        <v>-0.42204199999999997</v>
      </c>
      <c r="CC729">
        <v>-0.495948</v>
      </c>
      <c r="CD729">
        <v>0.49033900000000002</v>
      </c>
      <c r="CE729">
        <v>0.43725599999999998</v>
      </c>
      <c r="CF729">
        <v>-0.29275000000000001</v>
      </c>
      <c r="CG729">
        <v>0.43088300000000002</v>
      </c>
      <c r="CH729">
        <v>-0.52017100000000005</v>
      </c>
      <c r="CI729">
        <v>0.44616899999999998</v>
      </c>
      <c r="CJ729">
        <v>4.1107499999999998E-2</v>
      </c>
      <c r="CK729">
        <v>1.3561099999999999</v>
      </c>
      <c r="CL729">
        <v>-0.60272800000000004</v>
      </c>
      <c r="CM729">
        <v>-0.41491</v>
      </c>
      <c r="CN729">
        <v>0.67978799999999995</v>
      </c>
      <c r="CO729">
        <v>-1.0167200000000001</v>
      </c>
      <c r="CP729">
        <v>-0.151478</v>
      </c>
      <c r="CQ729">
        <v>0.52653799999999995</v>
      </c>
      <c r="CR729">
        <v>0.97699100000000005</v>
      </c>
      <c r="CS729">
        <v>0.34974499999999997</v>
      </c>
      <c r="CT729">
        <v>-0.61264600000000002</v>
      </c>
      <c r="CU729">
        <v>-0.256517</v>
      </c>
      <c r="CV729">
        <v>0.95349799999999996</v>
      </c>
      <c r="CW729">
        <v>1.70946</v>
      </c>
      <c r="CX729">
        <v>1.0030600000000001</v>
      </c>
      <c r="CY729">
        <v>-0.58127200000000001</v>
      </c>
      <c r="CZ729">
        <v>-1.1424700000000001</v>
      </c>
      <c r="DA729">
        <v>-0.37190800000000002</v>
      </c>
      <c r="DB729">
        <v>1.1148199999999999</v>
      </c>
      <c r="DC729">
        <v>-0.26275100000000001</v>
      </c>
      <c r="DD729">
        <v>-0.33933000000000002</v>
      </c>
      <c r="DE729">
        <v>-0.387075</v>
      </c>
      <c r="DF729">
        <v>-1.15239</v>
      </c>
      <c r="DG729">
        <v>1.0127299999999999</v>
      </c>
      <c r="DH729">
        <v>-0.79066800000000004</v>
      </c>
      <c r="DI729">
        <v>-1.34385</v>
      </c>
      <c r="DJ729">
        <v>0.59684300000000001</v>
      </c>
      <c r="DK729">
        <v>-0.29955500000000002</v>
      </c>
      <c r="DL729">
        <v>0.48269699999999999</v>
      </c>
      <c r="DM729">
        <v>-0.36985200000000001</v>
      </c>
      <c r="DN729">
        <v>-0.39501700000000001</v>
      </c>
      <c r="DO729">
        <v>-0.38855899999999999</v>
      </c>
      <c r="DP729">
        <v>0.38026399999999999</v>
      </c>
      <c r="DQ729">
        <v>-0.57771399999999995</v>
      </c>
      <c r="DR729">
        <v>0.63018300000000005</v>
      </c>
      <c r="DS729">
        <v>0.38114199999999998</v>
      </c>
      <c r="DT729">
        <v>0.40286100000000002</v>
      </c>
      <c r="DU729">
        <v>0.39020700000000003</v>
      </c>
      <c r="DV729">
        <v>0.72514000000000001</v>
      </c>
      <c r="DW729">
        <v>0.29751899999999998</v>
      </c>
      <c r="DX729">
        <v>-4.1259499999999998E-2</v>
      </c>
      <c r="DY729">
        <v>-2.06743E-2</v>
      </c>
      <c r="DZ729" s="15">
        <v>3</v>
      </c>
    </row>
    <row r="730" spans="1:130" x14ac:dyDescent="0.25">
      <c r="A730">
        <v>790</v>
      </c>
      <c r="B730">
        <v>-1.03018E-2</v>
      </c>
      <c r="C730">
        <v>1.0021E-4</v>
      </c>
      <c r="D730">
        <v>0.43795200000000001</v>
      </c>
      <c r="E730">
        <v>-0.34020600000000001</v>
      </c>
      <c r="F730">
        <v>0.43006299999999997</v>
      </c>
      <c r="G730">
        <v>-0.43497999999999998</v>
      </c>
      <c r="H730">
        <v>-0.88075700000000001</v>
      </c>
      <c r="I730">
        <v>-0.67923599999999995</v>
      </c>
      <c r="J730">
        <v>1.9285099999999999E-2</v>
      </c>
      <c r="K730">
        <v>2.6800899999999999E-2</v>
      </c>
      <c r="L730">
        <v>0.53070600000000001</v>
      </c>
      <c r="M730">
        <v>1.14644E-2</v>
      </c>
      <c r="N730">
        <v>0.724491</v>
      </c>
      <c r="O730">
        <v>0.69018999999999997</v>
      </c>
      <c r="P730">
        <v>1.85525E-2</v>
      </c>
      <c r="Q730">
        <v>0.88683000000000001</v>
      </c>
      <c r="R730">
        <v>-0.61429800000000001</v>
      </c>
      <c r="S730">
        <v>-0.39324300000000001</v>
      </c>
      <c r="T730">
        <v>-0.47800799999999999</v>
      </c>
      <c r="U730">
        <v>0.33770099999999997</v>
      </c>
      <c r="V730">
        <v>0.53524099999999997</v>
      </c>
      <c r="W730">
        <v>0.50924899999999995</v>
      </c>
      <c r="X730">
        <v>-0.955924</v>
      </c>
      <c r="Y730">
        <v>-1.5316E-2</v>
      </c>
      <c r="Z730">
        <v>0.37010999999999999</v>
      </c>
      <c r="AA730">
        <v>-0.450297</v>
      </c>
      <c r="AB730">
        <v>0.48296299999999998</v>
      </c>
      <c r="AC730">
        <v>-0.50720900000000002</v>
      </c>
      <c r="AD730">
        <v>0.49579800000000002</v>
      </c>
      <c r="AE730">
        <v>0.352713</v>
      </c>
      <c r="AF730">
        <v>-0.42936600000000003</v>
      </c>
      <c r="AG730">
        <v>-0.46225500000000003</v>
      </c>
      <c r="AH730" s="13">
        <v>-2.52575E-5</v>
      </c>
      <c r="AI730">
        <v>-0.46302399999999999</v>
      </c>
      <c r="AJ730">
        <v>-0.201431</v>
      </c>
      <c r="AK730">
        <v>1.3310900000000001E-2</v>
      </c>
      <c r="AL730">
        <v>4.6484600000000001E-3</v>
      </c>
      <c r="AM730">
        <v>1.39214E-2</v>
      </c>
      <c r="AN730">
        <v>7.3938299999999998E-2</v>
      </c>
      <c r="AO730">
        <v>1.3235800000000001E-2</v>
      </c>
      <c r="AP730">
        <v>0.45883800000000002</v>
      </c>
      <c r="AQ730">
        <v>-3.1569699999999999E-2</v>
      </c>
      <c r="AR730">
        <v>0.43999199999999999</v>
      </c>
      <c r="AS730">
        <v>0.41051500000000002</v>
      </c>
      <c r="AT730">
        <v>-2.9464999999999999E-3</v>
      </c>
      <c r="AU730">
        <v>0.46297500000000003</v>
      </c>
      <c r="AV730">
        <v>-0.38184600000000002</v>
      </c>
      <c r="AW730">
        <v>3.3873E-2</v>
      </c>
      <c r="AX730">
        <v>0.55089200000000005</v>
      </c>
      <c r="AY730">
        <v>0.73000200000000004</v>
      </c>
      <c r="AZ730">
        <v>-0.42264200000000002</v>
      </c>
      <c r="BA730">
        <v>-0.84913300000000003</v>
      </c>
      <c r="BB730">
        <v>0.32017299999999999</v>
      </c>
      <c r="BC730">
        <v>0.56375299999999995</v>
      </c>
      <c r="BD730">
        <v>0.34630100000000003</v>
      </c>
      <c r="BE730">
        <v>0.61336999999999997</v>
      </c>
      <c r="BF730">
        <v>2.7942999999999999E-2</v>
      </c>
      <c r="BG730">
        <v>0.44605600000000001</v>
      </c>
      <c r="BH730">
        <v>-1.03076E-2</v>
      </c>
      <c r="BI730">
        <v>0.35986400000000002</v>
      </c>
      <c r="BJ730">
        <v>-0.324685</v>
      </c>
      <c r="BK730">
        <v>-0.358153</v>
      </c>
      <c r="BL730">
        <v>-1.87517E-2</v>
      </c>
      <c r="BM730">
        <v>0.37015199999999998</v>
      </c>
      <c r="BN730">
        <v>-1.9385199999999998E-2</v>
      </c>
      <c r="BO730">
        <v>1.71444E-3</v>
      </c>
      <c r="BP730">
        <v>6.1892600000000002E-3</v>
      </c>
      <c r="BQ730">
        <v>0.40193499999999999</v>
      </c>
      <c r="BR730">
        <v>-0.43364999999999998</v>
      </c>
      <c r="BS730">
        <v>-0.37968200000000002</v>
      </c>
      <c r="BT730">
        <v>-0.83206899999999995</v>
      </c>
      <c r="BU730">
        <v>-7.8230899999999996E-3</v>
      </c>
      <c r="BV730">
        <v>0.33684599999999998</v>
      </c>
      <c r="BW730">
        <v>5.4933300000000003E-3</v>
      </c>
      <c r="BX730">
        <v>0.43112499999999998</v>
      </c>
      <c r="BY730">
        <v>1.0162900000000001E-2</v>
      </c>
      <c r="BZ730">
        <v>-1.7016699999999999E-2</v>
      </c>
      <c r="CA730">
        <v>-0.41344999999999998</v>
      </c>
      <c r="CB730">
        <v>-0.400889</v>
      </c>
      <c r="CC730">
        <v>-0.48688900000000002</v>
      </c>
      <c r="CD730">
        <v>0.49674400000000002</v>
      </c>
      <c r="CE730">
        <v>0.39447500000000002</v>
      </c>
      <c r="CF730">
        <v>-0.62417100000000003</v>
      </c>
      <c r="CG730">
        <v>0.44957999999999998</v>
      </c>
      <c r="CH730">
        <v>-0.40068599999999999</v>
      </c>
      <c r="CI730">
        <v>0.31489800000000001</v>
      </c>
      <c r="CJ730">
        <v>8.4828200000000006E-2</v>
      </c>
      <c r="CK730">
        <v>0.35098000000000001</v>
      </c>
      <c r="CL730">
        <v>-0.63797400000000004</v>
      </c>
      <c r="CM730">
        <v>-0.36246600000000001</v>
      </c>
      <c r="CN730">
        <v>0.52554900000000004</v>
      </c>
      <c r="CO730">
        <v>-0.896984</v>
      </c>
      <c r="CP730">
        <v>-1.3819999999999999</v>
      </c>
      <c r="CQ730">
        <v>0.38539400000000001</v>
      </c>
      <c r="CR730">
        <v>0.87401200000000001</v>
      </c>
      <c r="CS730">
        <v>0.41229100000000002</v>
      </c>
      <c r="CT730">
        <v>-0.92259199999999997</v>
      </c>
      <c r="CU730">
        <v>-1.1778299999999999</v>
      </c>
      <c r="CV730">
        <v>2.0489899999999999</v>
      </c>
      <c r="CW730">
        <v>0.36420000000000002</v>
      </c>
      <c r="CX730">
        <v>0.85958599999999996</v>
      </c>
      <c r="CY730">
        <v>-0.94481099999999996</v>
      </c>
      <c r="CZ730">
        <v>-1.62744</v>
      </c>
      <c r="DA730">
        <v>-0.24487600000000001</v>
      </c>
      <c r="DB730">
        <v>0.90900700000000001</v>
      </c>
      <c r="DC730">
        <v>-0.55262500000000003</v>
      </c>
      <c r="DD730">
        <v>-4.53584E-2</v>
      </c>
      <c r="DE730">
        <v>-0.45741100000000001</v>
      </c>
      <c r="DF730">
        <v>-1.0786199999999999</v>
      </c>
      <c r="DG730">
        <v>0.63007000000000002</v>
      </c>
      <c r="DH730">
        <v>-0.89368300000000001</v>
      </c>
      <c r="DI730">
        <v>-1.16476</v>
      </c>
      <c r="DJ730">
        <v>0.59360800000000002</v>
      </c>
      <c r="DK730">
        <v>-0.51365400000000005</v>
      </c>
      <c r="DL730">
        <v>0.40773599999999999</v>
      </c>
      <c r="DM730">
        <v>-0.28795300000000001</v>
      </c>
      <c r="DN730">
        <v>-0.502139</v>
      </c>
      <c r="DO730">
        <v>-0.54580300000000004</v>
      </c>
      <c r="DP730">
        <v>0.42116999999999999</v>
      </c>
      <c r="DQ730">
        <v>-0.49862699999999999</v>
      </c>
      <c r="DR730">
        <v>0.40767700000000001</v>
      </c>
      <c r="DS730">
        <v>0.37356200000000001</v>
      </c>
      <c r="DT730">
        <v>0.32652100000000001</v>
      </c>
      <c r="DU730">
        <v>0.42280699999999999</v>
      </c>
      <c r="DV730">
        <v>0.73262700000000003</v>
      </c>
      <c r="DW730">
        <v>0.41899700000000001</v>
      </c>
      <c r="DX730">
        <v>-1.8494900000000002E-2</v>
      </c>
      <c r="DY730">
        <v>6.2534899999999996E-3</v>
      </c>
      <c r="DZ730" s="15">
        <v>3</v>
      </c>
    </row>
    <row r="731" spans="1:130" x14ac:dyDescent="0.25">
      <c r="A731">
        <v>791</v>
      </c>
      <c r="B731">
        <v>-1.2979900000000001E-2</v>
      </c>
      <c r="C731">
        <v>7.9955900000000003E-3</v>
      </c>
      <c r="D731">
        <v>0.40961599999999998</v>
      </c>
      <c r="E731">
        <v>-0.402887</v>
      </c>
      <c r="F731">
        <v>0.437253</v>
      </c>
      <c r="G731">
        <v>-0.41471200000000003</v>
      </c>
      <c r="H731">
        <v>-0.98143400000000003</v>
      </c>
      <c r="I731">
        <v>-0.78613500000000003</v>
      </c>
      <c r="J731">
        <v>2.61909E-2</v>
      </c>
      <c r="K731">
        <v>6.0571199999999999E-2</v>
      </c>
      <c r="L731">
        <v>0.47208299999999997</v>
      </c>
      <c r="M731">
        <v>4.6295999999999997E-2</v>
      </c>
      <c r="N731">
        <v>0.71918599999999999</v>
      </c>
      <c r="O731">
        <v>0.64673599999999998</v>
      </c>
      <c r="P731">
        <v>-2.5799599999999999E-2</v>
      </c>
      <c r="Q731">
        <v>1.03962</v>
      </c>
      <c r="R731">
        <v>-0.85456399999999999</v>
      </c>
      <c r="S731">
        <v>-0.421288</v>
      </c>
      <c r="T731">
        <v>-0.33034599999999997</v>
      </c>
      <c r="U731">
        <v>0.41438599999999998</v>
      </c>
      <c r="V731">
        <v>0.56634099999999998</v>
      </c>
      <c r="W731">
        <v>0.62766200000000005</v>
      </c>
      <c r="X731">
        <v>-1.04149</v>
      </c>
      <c r="Y731">
        <v>-2.2348E-2</v>
      </c>
      <c r="Z731">
        <v>0.36917699999999998</v>
      </c>
      <c r="AA731">
        <v>-0.41616599999999998</v>
      </c>
      <c r="AB731">
        <v>0.49858200000000003</v>
      </c>
      <c r="AC731">
        <v>-0.48757400000000001</v>
      </c>
      <c r="AD731">
        <v>0.48598000000000002</v>
      </c>
      <c r="AE731">
        <v>0.39167299999999999</v>
      </c>
      <c r="AF731">
        <v>-0.443189</v>
      </c>
      <c r="AG731">
        <v>-0.44016</v>
      </c>
      <c r="AH731">
        <v>-7.8860700000000002E-3</v>
      </c>
      <c r="AI731">
        <v>-0.45098300000000002</v>
      </c>
      <c r="AJ731">
        <v>-0.22432199999999999</v>
      </c>
      <c r="AK731">
        <v>3.3709799999999998E-2</v>
      </c>
      <c r="AL731">
        <v>1.75903E-2</v>
      </c>
      <c r="AM731">
        <v>3.5209299999999999E-2</v>
      </c>
      <c r="AN731">
        <v>-3.4357499999999999E-2</v>
      </c>
      <c r="AO731">
        <v>4.95933E-2</v>
      </c>
      <c r="AP731">
        <v>0.49525400000000003</v>
      </c>
      <c r="AQ731">
        <v>-2.19922E-2</v>
      </c>
      <c r="AR731">
        <v>0.45409100000000002</v>
      </c>
      <c r="AS731">
        <v>0.45242900000000003</v>
      </c>
      <c r="AT731">
        <v>-3.20769E-3</v>
      </c>
      <c r="AU731">
        <v>0.53439800000000004</v>
      </c>
      <c r="AV731">
        <v>-0.38375799999999999</v>
      </c>
      <c r="AW731">
        <v>-4.2898399999999996E-3</v>
      </c>
      <c r="AX731">
        <v>0.39657399999999998</v>
      </c>
      <c r="AY731">
        <v>0.95974400000000004</v>
      </c>
      <c r="AZ731">
        <v>-0.43362699999999998</v>
      </c>
      <c r="BA731">
        <v>-0.64369100000000001</v>
      </c>
      <c r="BB731">
        <v>0.42513800000000002</v>
      </c>
      <c r="BC731">
        <v>0.53454000000000002</v>
      </c>
      <c r="BD731">
        <v>0.29702200000000001</v>
      </c>
      <c r="BE731">
        <v>0.67399600000000004</v>
      </c>
      <c r="BF731">
        <v>1.80968E-2</v>
      </c>
      <c r="BG731">
        <v>0.54509200000000002</v>
      </c>
      <c r="BH731">
        <v>-0.17790300000000001</v>
      </c>
      <c r="BI731">
        <v>0.37223200000000001</v>
      </c>
      <c r="BJ731">
        <v>-0.40748800000000002</v>
      </c>
      <c r="BK731">
        <v>-0.38749400000000001</v>
      </c>
      <c r="BL731">
        <v>-1.1493E-2</v>
      </c>
      <c r="BM731">
        <v>0.43692500000000001</v>
      </c>
      <c r="BN731">
        <v>9.0318099999999998E-2</v>
      </c>
      <c r="BO731">
        <v>-5.4549300000000002E-3</v>
      </c>
      <c r="BP731">
        <v>1.6379899999999999E-2</v>
      </c>
      <c r="BQ731">
        <v>0.41359299999999999</v>
      </c>
      <c r="BR731">
        <v>-0.41552600000000001</v>
      </c>
      <c r="BS731">
        <v>-0.40236899999999998</v>
      </c>
      <c r="BT731">
        <v>-1.37201</v>
      </c>
      <c r="BU731">
        <v>-2.7822800000000002E-2</v>
      </c>
      <c r="BV731">
        <v>0.365064</v>
      </c>
      <c r="BW731">
        <v>4.5336600000000001E-3</v>
      </c>
      <c r="BX731">
        <v>0.38636199999999998</v>
      </c>
      <c r="BY731">
        <v>-6.5478300000000001E-3</v>
      </c>
      <c r="BZ731">
        <v>-1.5821200000000001E-2</v>
      </c>
      <c r="CA731">
        <v>-0.44242399999999998</v>
      </c>
      <c r="CB731">
        <v>-0.39257399999999998</v>
      </c>
      <c r="CC731">
        <v>-0.44161699999999998</v>
      </c>
      <c r="CD731">
        <v>0.46630700000000003</v>
      </c>
      <c r="CE731">
        <v>0.45131199999999999</v>
      </c>
      <c r="CF731">
        <v>-0.47533900000000001</v>
      </c>
      <c r="CG731">
        <v>0.467362</v>
      </c>
      <c r="CH731">
        <v>-0.46217399999999997</v>
      </c>
      <c r="CI731">
        <v>0.436944</v>
      </c>
      <c r="CJ731">
        <v>-3.0771900000000001E-2</v>
      </c>
      <c r="CK731">
        <v>1.11408</v>
      </c>
      <c r="CL731">
        <v>-0.51053999999999999</v>
      </c>
      <c r="CM731">
        <v>-0.41171999999999997</v>
      </c>
      <c r="CN731">
        <v>0.60272199999999998</v>
      </c>
      <c r="CO731">
        <v>-1.09656</v>
      </c>
      <c r="CP731">
        <v>-1.61239</v>
      </c>
      <c r="CQ731">
        <v>0.323486</v>
      </c>
      <c r="CR731">
        <v>1.0561100000000001</v>
      </c>
      <c r="CS731">
        <v>0.47398800000000002</v>
      </c>
      <c r="CT731">
        <v>-0.66863099999999998</v>
      </c>
      <c r="CU731">
        <v>-1.3198099999999999</v>
      </c>
      <c r="CV731">
        <v>1.84761</v>
      </c>
      <c r="CW731">
        <v>0.568137</v>
      </c>
      <c r="CX731">
        <v>1.22542</v>
      </c>
      <c r="CY731">
        <v>-0.83081400000000005</v>
      </c>
      <c r="CZ731">
        <v>-1.53145</v>
      </c>
      <c r="DA731">
        <v>-0.16731099999999999</v>
      </c>
      <c r="DB731">
        <v>1.0942499999999999</v>
      </c>
      <c r="DC731">
        <v>-0.40013700000000002</v>
      </c>
      <c r="DD731">
        <v>-6.1238999999999998E-3</v>
      </c>
      <c r="DE731">
        <v>-0.38286300000000001</v>
      </c>
      <c r="DF731">
        <v>-0.41730400000000001</v>
      </c>
      <c r="DG731">
        <v>0.79654000000000003</v>
      </c>
      <c r="DH731">
        <v>-0.654671</v>
      </c>
      <c r="DI731">
        <v>-1.22865</v>
      </c>
      <c r="DJ731">
        <v>0.47263500000000003</v>
      </c>
      <c r="DK731">
        <v>-0.74590599999999996</v>
      </c>
      <c r="DL731">
        <v>0.43190899999999999</v>
      </c>
      <c r="DM731">
        <v>-0.36207899999999998</v>
      </c>
      <c r="DN731">
        <v>-0.27917399999999998</v>
      </c>
      <c r="DO731">
        <v>-0.46094600000000002</v>
      </c>
      <c r="DP731">
        <v>0.36982300000000001</v>
      </c>
      <c r="DQ731">
        <v>-0.72473699999999996</v>
      </c>
      <c r="DR731">
        <v>0.552589</v>
      </c>
      <c r="DS731">
        <v>0.34294999999999998</v>
      </c>
      <c r="DT731">
        <v>0.45373400000000003</v>
      </c>
      <c r="DU731">
        <v>0.38413399999999998</v>
      </c>
      <c r="DV731">
        <v>0.70994299999999999</v>
      </c>
      <c r="DW731">
        <v>0.34212999999999999</v>
      </c>
      <c r="DX731">
        <v>-7.7233599999999999E-2</v>
      </c>
      <c r="DY731">
        <v>-7.3260800000000004E-4</v>
      </c>
      <c r="DZ731" s="15">
        <v>3</v>
      </c>
    </row>
    <row r="732" spans="1:130" x14ac:dyDescent="0.25">
      <c r="A732">
        <v>792</v>
      </c>
      <c r="B732">
        <v>4.8596400000000001E-3</v>
      </c>
      <c r="C732">
        <v>-8.6711299999999998E-4</v>
      </c>
      <c r="D732">
        <v>0.445106</v>
      </c>
      <c r="E732">
        <v>-0.32237300000000002</v>
      </c>
      <c r="F732">
        <v>0.44919599999999998</v>
      </c>
      <c r="G732">
        <v>-0.484958</v>
      </c>
      <c r="H732">
        <v>-0.97754399999999997</v>
      </c>
      <c r="I732">
        <v>-0.81682200000000005</v>
      </c>
      <c r="J732">
        <v>1.40178E-2</v>
      </c>
      <c r="K732">
        <v>9.1057799999999994E-2</v>
      </c>
      <c r="L732">
        <v>0.52251599999999998</v>
      </c>
      <c r="M732">
        <v>2.9586899999999999E-2</v>
      </c>
      <c r="N732">
        <v>0.87009499999999995</v>
      </c>
      <c r="O732">
        <v>0.81614600000000004</v>
      </c>
      <c r="P732">
        <v>-1.1024000000000001E-2</v>
      </c>
      <c r="Q732">
        <v>1.29616</v>
      </c>
      <c r="R732">
        <v>-0.281495</v>
      </c>
      <c r="S732">
        <v>-0.49168299999999998</v>
      </c>
      <c r="T732">
        <v>-0.475692</v>
      </c>
      <c r="U732">
        <v>0.350105</v>
      </c>
      <c r="V732">
        <v>0.308064</v>
      </c>
      <c r="W732">
        <v>0.24776400000000001</v>
      </c>
      <c r="X732">
        <v>-0.91256700000000002</v>
      </c>
      <c r="Y732">
        <v>-3.7621500000000002E-2</v>
      </c>
      <c r="Z732">
        <v>0.426811</v>
      </c>
      <c r="AA732">
        <v>-0.49501699999999998</v>
      </c>
      <c r="AB732">
        <v>0.31725100000000001</v>
      </c>
      <c r="AC732">
        <v>-0.50014800000000004</v>
      </c>
      <c r="AD732">
        <v>0.55603100000000005</v>
      </c>
      <c r="AE732">
        <v>0.33147700000000002</v>
      </c>
      <c r="AF732">
        <v>-0.47489900000000002</v>
      </c>
      <c r="AG732">
        <v>-0.521729</v>
      </c>
      <c r="AH732">
        <v>9.5163699999999997E-3</v>
      </c>
      <c r="AI732">
        <v>-0.47378199999999998</v>
      </c>
      <c r="AJ732">
        <v>-0.126886</v>
      </c>
      <c r="AK732">
        <v>2.51819E-2</v>
      </c>
      <c r="AL732">
        <v>1.5102500000000001E-3</v>
      </c>
      <c r="AM732">
        <v>-1.8443500000000002E-2</v>
      </c>
      <c r="AN732">
        <v>-0.143208</v>
      </c>
      <c r="AO732">
        <v>1.06439E-2</v>
      </c>
      <c r="AP732">
        <v>0.52977099999999999</v>
      </c>
      <c r="AQ732">
        <v>3.5148600000000002E-2</v>
      </c>
      <c r="AR732">
        <v>0.450021</v>
      </c>
      <c r="AS732">
        <v>0.45094400000000001</v>
      </c>
      <c r="AT732">
        <v>7.4671800000000003E-3</v>
      </c>
      <c r="AU732">
        <v>0.48663800000000001</v>
      </c>
      <c r="AV732">
        <v>-0.37834600000000002</v>
      </c>
      <c r="AW732">
        <v>4.7756899999999998E-2</v>
      </c>
      <c r="AX732">
        <v>0.31963200000000003</v>
      </c>
      <c r="AY732">
        <v>0.92407899999999998</v>
      </c>
      <c r="AZ732">
        <v>-0.41136400000000001</v>
      </c>
      <c r="BA732">
        <v>-0.64627199999999996</v>
      </c>
      <c r="BB732">
        <v>0.35897800000000002</v>
      </c>
      <c r="BC732">
        <v>0.57243999999999995</v>
      </c>
      <c r="BD732">
        <v>0.284964</v>
      </c>
      <c r="BE732">
        <v>0.75793299999999997</v>
      </c>
      <c r="BF732">
        <v>5.8050299999999999E-2</v>
      </c>
      <c r="BG732">
        <v>0.71442000000000005</v>
      </c>
      <c r="BH732">
        <v>4.7654699999999999E-3</v>
      </c>
      <c r="BI732">
        <v>0.35939700000000002</v>
      </c>
      <c r="BJ732">
        <v>-0.28828999999999999</v>
      </c>
      <c r="BK732">
        <v>-0.431977</v>
      </c>
      <c r="BL732">
        <v>3.5955300000000003E-2</v>
      </c>
      <c r="BM732">
        <v>0.28056399999999998</v>
      </c>
      <c r="BN732">
        <v>0.11874800000000001</v>
      </c>
      <c r="BO732">
        <v>5.1018299999999999E-3</v>
      </c>
      <c r="BP732">
        <v>-2.9832600000000001E-2</v>
      </c>
      <c r="BQ732">
        <v>0.37214700000000001</v>
      </c>
      <c r="BR732">
        <v>-0.48209800000000003</v>
      </c>
      <c r="BS732">
        <v>-0.40056900000000001</v>
      </c>
      <c r="BT732">
        <v>-0.95732300000000004</v>
      </c>
      <c r="BU732">
        <v>0.11234</v>
      </c>
      <c r="BV732">
        <v>0.28920299999999999</v>
      </c>
      <c r="BW732">
        <v>-2.0636499999999999E-2</v>
      </c>
      <c r="BX732">
        <v>0.38690799999999997</v>
      </c>
      <c r="BY732">
        <v>-2.54279E-2</v>
      </c>
      <c r="BZ732">
        <v>-5.2587700000000001E-2</v>
      </c>
      <c r="CA732">
        <v>-0.58500600000000003</v>
      </c>
      <c r="CB732">
        <v>-0.422238</v>
      </c>
      <c r="CC732">
        <v>-0.48246099999999997</v>
      </c>
      <c r="CD732">
        <v>0.497666</v>
      </c>
      <c r="CE732">
        <v>0.27738400000000002</v>
      </c>
      <c r="CF732">
        <v>-0.47505199999999997</v>
      </c>
      <c r="CG732">
        <v>0.48028500000000002</v>
      </c>
      <c r="CH732">
        <v>-0.66968000000000005</v>
      </c>
      <c r="CI732">
        <v>0.32921299999999998</v>
      </c>
      <c r="CJ732">
        <v>0.14869099999999999</v>
      </c>
      <c r="CK732">
        <v>0.62143899999999996</v>
      </c>
      <c r="CL732">
        <v>-0.42214200000000002</v>
      </c>
      <c r="CM732">
        <v>-0.28942299999999999</v>
      </c>
      <c r="CN732">
        <v>0.61342099999999999</v>
      </c>
      <c r="CO732">
        <v>-0.85067999999999999</v>
      </c>
      <c r="CP732">
        <v>-0.72561699999999996</v>
      </c>
      <c r="CQ732">
        <v>0.78035200000000005</v>
      </c>
      <c r="CR732">
        <v>0.78035100000000002</v>
      </c>
      <c r="CS732">
        <v>0.32798899999999998</v>
      </c>
      <c r="CT732">
        <v>-0.88194799999999995</v>
      </c>
      <c r="CU732">
        <v>-0.10138</v>
      </c>
      <c r="CV732">
        <v>1.5235300000000001</v>
      </c>
      <c r="CW732">
        <v>1.35955</v>
      </c>
      <c r="CX732">
        <v>0.116394</v>
      </c>
      <c r="CY732">
        <v>-1.3614999999999999</v>
      </c>
      <c r="CZ732">
        <v>-0.79757900000000004</v>
      </c>
      <c r="DA732">
        <v>-1.4742</v>
      </c>
      <c r="DB732">
        <v>1.24407</v>
      </c>
      <c r="DC732">
        <v>-0.32635599999999998</v>
      </c>
      <c r="DD732">
        <v>5.7528700000000002E-2</v>
      </c>
      <c r="DE732">
        <v>-0.42580600000000002</v>
      </c>
      <c r="DF732">
        <v>-1.1880599999999999</v>
      </c>
      <c r="DG732">
        <v>0.99424900000000005</v>
      </c>
      <c r="DH732">
        <v>-0.65820800000000002</v>
      </c>
      <c r="DI732">
        <v>-0.67479999999999996</v>
      </c>
      <c r="DJ732">
        <v>0.21446000000000001</v>
      </c>
      <c r="DK732">
        <v>-0.52851000000000004</v>
      </c>
      <c r="DL732">
        <v>0.47039500000000001</v>
      </c>
      <c r="DM732">
        <v>-0.22161900000000001</v>
      </c>
      <c r="DN732">
        <v>-0.45300699999999999</v>
      </c>
      <c r="DO732">
        <v>-0.482541</v>
      </c>
      <c r="DP732">
        <v>0.62982400000000005</v>
      </c>
      <c r="DQ732">
        <v>-0.3387</v>
      </c>
      <c r="DR732">
        <v>0.53641899999999998</v>
      </c>
      <c r="DS732">
        <v>0.38956499999999999</v>
      </c>
      <c r="DT732">
        <v>0.32846599999999998</v>
      </c>
      <c r="DU732">
        <v>0.38703399999999999</v>
      </c>
      <c r="DV732">
        <v>1.05569</v>
      </c>
      <c r="DW732">
        <v>0.32089699999999999</v>
      </c>
      <c r="DX732">
        <v>-3.1252000000000002E-2</v>
      </c>
      <c r="DY732">
        <v>-1.8388100000000001E-2</v>
      </c>
      <c r="DZ732" s="15">
        <v>3</v>
      </c>
    </row>
    <row r="733" spans="1:130" x14ac:dyDescent="0.25">
      <c r="A733">
        <v>793</v>
      </c>
      <c r="B733">
        <v>-5.3341900000000004E-4</v>
      </c>
      <c r="C733">
        <v>-1.1068700000000001E-2</v>
      </c>
      <c r="D733">
        <v>0.42252200000000001</v>
      </c>
      <c r="E733">
        <v>-0.37893199999999999</v>
      </c>
      <c r="F733">
        <v>0.43662600000000001</v>
      </c>
      <c r="G733">
        <v>-0.408806</v>
      </c>
      <c r="H733">
        <v>-0.96878200000000003</v>
      </c>
      <c r="I733">
        <v>-0.80144199999999999</v>
      </c>
      <c r="J733">
        <v>3.8863799999999997E-2</v>
      </c>
      <c r="K733">
        <v>4.4862399999999997E-2</v>
      </c>
      <c r="L733">
        <v>0.51272700000000004</v>
      </c>
      <c r="M733">
        <v>1.6848700000000001E-2</v>
      </c>
      <c r="N733">
        <v>0.75361500000000003</v>
      </c>
      <c r="O733">
        <v>0.68581000000000003</v>
      </c>
      <c r="P733">
        <v>4.1613000000000002E-4</v>
      </c>
      <c r="Q733">
        <v>1.0178</v>
      </c>
      <c r="R733">
        <v>-0.87836700000000001</v>
      </c>
      <c r="S733">
        <v>-0.39755800000000002</v>
      </c>
      <c r="T733">
        <v>-0.43998700000000002</v>
      </c>
      <c r="U733">
        <v>0.350186</v>
      </c>
      <c r="V733">
        <v>0.55783199999999999</v>
      </c>
      <c r="W733">
        <v>0.66124000000000005</v>
      </c>
      <c r="X733">
        <v>-1.1656500000000001</v>
      </c>
      <c r="Y733">
        <v>-1.94345E-2</v>
      </c>
      <c r="Z733">
        <v>0.386044</v>
      </c>
      <c r="AA733">
        <v>-0.40853899999999999</v>
      </c>
      <c r="AB733">
        <v>0.42280899999999999</v>
      </c>
      <c r="AC733">
        <v>-0.46138600000000002</v>
      </c>
      <c r="AD733">
        <v>0.46458199999999999</v>
      </c>
      <c r="AE733">
        <v>0.38871899999999998</v>
      </c>
      <c r="AF733">
        <v>-0.43396099999999999</v>
      </c>
      <c r="AG733">
        <v>-0.42186499999999999</v>
      </c>
      <c r="AH733">
        <v>-1.9115E-2</v>
      </c>
      <c r="AI733">
        <v>-0.47531600000000002</v>
      </c>
      <c r="AJ733">
        <v>-0.24995400000000001</v>
      </c>
      <c r="AK733">
        <v>1.5791300000000001E-2</v>
      </c>
      <c r="AL733">
        <v>-4.4813500000000003E-3</v>
      </c>
      <c r="AM733">
        <v>2.4114199999999999E-2</v>
      </c>
      <c r="AN733">
        <v>5.5089600000000002E-2</v>
      </c>
      <c r="AO733">
        <v>3.4096700000000001E-2</v>
      </c>
      <c r="AP733">
        <v>0.49005900000000002</v>
      </c>
      <c r="AQ733">
        <v>-1.32684E-2</v>
      </c>
      <c r="AR733">
        <v>0.56678899999999999</v>
      </c>
      <c r="AS733">
        <v>0.46419500000000002</v>
      </c>
      <c r="AT733">
        <v>3.2975600000000001E-2</v>
      </c>
      <c r="AU733">
        <v>0.49317100000000003</v>
      </c>
      <c r="AV733">
        <v>-0.37058400000000002</v>
      </c>
      <c r="AW733">
        <v>-8.3447599999999997E-2</v>
      </c>
      <c r="AX733">
        <v>0.44476700000000002</v>
      </c>
      <c r="AY733">
        <v>0.87626899999999996</v>
      </c>
      <c r="AZ733">
        <v>-0.42352499999999998</v>
      </c>
      <c r="BA733">
        <v>-0.78389399999999998</v>
      </c>
      <c r="BB733">
        <v>0.40498200000000001</v>
      </c>
      <c r="BC733">
        <v>0.54698400000000003</v>
      </c>
      <c r="BD733">
        <v>0.31045</v>
      </c>
      <c r="BE733">
        <v>0.676145</v>
      </c>
      <c r="BF733">
        <v>2.5215399999999999E-2</v>
      </c>
      <c r="BG733">
        <v>0.53976999999999997</v>
      </c>
      <c r="BH733">
        <v>-0.142933</v>
      </c>
      <c r="BI733">
        <v>0.37276199999999998</v>
      </c>
      <c r="BJ733">
        <v>-0.37920500000000001</v>
      </c>
      <c r="BK733">
        <v>-0.36690800000000001</v>
      </c>
      <c r="BL733">
        <v>-4.76313E-3</v>
      </c>
      <c r="BM733">
        <v>0.39457999999999999</v>
      </c>
      <c r="BN733">
        <v>0.110876</v>
      </c>
      <c r="BO733">
        <v>8.3880099999999996E-3</v>
      </c>
      <c r="BP733">
        <v>1.6789000000000001E-3</v>
      </c>
      <c r="BQ733">
        <v>0.41319499999999998</v>
      </c>
      <c r="BR733">
        <v>-0.41143000000000002</v>
      </c>
      <c r="BS733">
        <v>-0.43614900000000001</v>
      </c>
      <c r="BT733">
        <v>-1.15387</v>
      </c>
      <c r="BU733">
        <v>-5.9641800000000002E-2</v>
      </c>
      <c r="BV733">
        <v>0.33022499999999999</v>
      </c>
      <c r="BW733">
        <v>-1.43649E-2</v>
      </c>
      <c r="BX733">
        <v>0.42307800000000001</v>
      </c>
      <c r="BY733">
        <v>2.4187599999999998E-3</v>
      </c>
      <c r="BZ733">
        <v>1.4402E-2</v>
      </c>
      <c r="CA733">
        <v>-0.43351099999999998</v>
      </c>
      <c r="CB733">
        <v>-0.40613700000000003</v>
      </c>
      <c r="CC733">
        <v>-0.47420000000000001</v>
      </c>
      <c r="CD733">
        <v>0.46775499999999998</v>
      </c>
      <c r="CE733">
        <v>0.36400399999999999</v>
      </c>
      <c r="CF733">
        <v>-0.40039000000000002</v>
      </c>
      <c r="CG733">
        <v>0.42548000000000002</v>
      </c>
      <c r="CH733">
        <v>-0.430975</v>
      </c>
      <c r="CI733">
        <v>0.41472199999999998</v>
      </c>
      <c r="CJ733">
        <v>6.2918399999999999E-2</v>
      </c>
      <c r="CK733">
        <v>0.88617599999999996</v>
      </c>
      <c r="CL733">
        <v>-0.325519</v>
      </c>
      <c r="CM733">
        <v>-0.387706</v>
      </c>
      <c r="CN733">
        <v>0.60728700000000002</v>
      </c>
      <c r="CO733">
        <v>-1.25542</v>
      </c>
      <c r="CP733">
        <v>-0.70031299999999996</v>
      </c>
      <c r="CQ733">
        <v>0.50097800000000003</v>
      </c>
      <c r="CR733">
        <v>1.0037700000000001</v>
      </c>
      <c r="CS733">
        <v>0.41144999999999998</v>
      </c>
      <c r="CT733">
        <v>-0.762463</v>
      </c>
      <c r="CU733">
        <v>-0.90081</v>
      </c>
      <c r="CV733">
        <v>-0.230574</v>
      </c>
      <c r="CW733">
        <v>0.84873900000000002</v>
      </c>
      <c r="CX733">
        <v>1.3829100000000001</v>
      </c>
      <c r="CY733">
        <v>-1.4853400000000001</v>
      </c>
      <c r="CZ733">
        <v>-1.1552800000000001</v>
      </c>
      <c r="DA733">
        <v>-0.12634100000000001</v>
      </c>
      <c r="DB733">
        <v>1.11955</v>
      </c>
      <c r="DC733">
        <v>-0.45173600000000003</v>
      </c>
      <c r="DD733">
        <v>-0.11869499999999999</v>
      </c>
      <c r="DE733">
        <v>-0.58764700000000003</v>
      </c>
      <c r="DF733">
        <v>-1.2459100000000001</v>
      </c>
      <c r="DG733">
        <v>0.40467399999999998</v>
      </c>
      <c r="DH733">
        <v>-1.03287</v>
      </c>
      <c r="DI733">
        <v>-0.573847</v>
      </c>
      <c r="DJ733">
        <v>0.57800399999999996</v>
      </c>
      <c r="DK733">
        <v>-0.455175</v>
      </c>
      <c r="DL733">
        <v>0.40647100000000003</v>
      </c>
      <c r="DM733">
        <v>-0.27639200000000003</v>
      </c>
      <c r="DN733">
        <v>-0.38364399999999999</v>
      </c>
      <c r="DO733">
        <v>-0.46210699999999999</v>
      </c>
      <c r="DP733">
        <v>0.31787300000000002</v>
      </c>
      <c r="DQ733">
        <v>-0.74810500000000002</v>
      </c>
      <c r="DR733">
        <v>0.48286000000000001</v>
      </c>
      <c r="DS733">
        <v>0.30956499999999998</v>
      </c>
      <c r="DT733">
        <v>0.466949</v>
      </c>
      <c r="DU733">
        <v>0.401084</v>
      </c>
      <c r="DV733">
        <v>0.97723199999999999</v>
      </c>
      <c r="DW733">
        <v>0.357242</v>
      </c>
      <c r="DX733">
        <v>-5.4179999999999999E-2</v>
      </c>
      <c r="DY733">
        <v>-4.2394299999999998E-3</v>
      </c>
      <c r="DZ733" s="15">
        <v>3</v>
      </c>
    </row>
    <row r="734" spans="1:130" x14ac:dyDescent="0.25">
      <c r="A734">
        <v>794</v>
      </c>
      <c r="B734">
        <v>-4.8551000000000002E-3</v>
      </c>
      <c r="C734">
        <v>1.2134900000000001E-2</v>
      </c>
      <c r="D734">
        <v>0.46563399999999999</v>
      </c>
      <c r="E734">
        <v>-0.441245</v>
      </c>
      <c r="F734">
        <v>0.44613199999999997</v>
      </c>
      <c r="G734">
        <v>-0.46306999999999998</v>
      </c>
      <c r="H734">
        <v>-0.87406399999999995</v>
      </c>
      <c r="I734">
        <v>-0.70399299999999998</v>
      </c>
      <c r="J734">
        <v>4.79078E-2</v>
      </c>
      <c r="K734">
        <v>4.6866199999999997E-2</v>
      </c>
      <c r="L734">
        <v>0.59851500000000002</v>
      </c>
      <c r="M734">
        <v>-6.3957799999999995E-2</v>
      </c>
      <c r="N734">
        <v>0.74279700000000004</v>
      </c>
      <c r="O734">
        <v>0.68726799999999999</v>
      </c>
      <c r="P734">
        <v>-4.79715E-2</v>
      </c>
      <c r="Q734">
        <v>1.5318700000000001</v>
      </c>
      <c r="R734">
        <v>-0.75725699999999996</v>
      </c>
      <c r="S734">
        <v>-0.43877100000000002</v>
      </c>
      <c r="T734">
        <v>-0.40070499999999998</v>
      </c>
      <c r="U734">
        <v>0.40228199999999997</v>
      </c>
      <c r="V734">
        <v>0.69370100000000001</v>
      </c>
      <c r="W734">
        <v>0.61890599999999996</v>
      </c>
      <c r="X734">
        <v>-0.422404</v>
      </c>
      <c r="Y734">
        <v>-6.5883999999999998E-2</v>
      </c>
      <c r="Z734">
        <v>0.42151899999999998</v>
      </c>
      <c r="AA734">
        <v>-0.453677</v>
      </c>
      <c r="AB734">
        <v>0.47139199999999998</v>
      </c>
      <c r="AC734">
        <v>-0.52333399999999997</v>
      </c>
      <c r="AD734">
        <v>0.50473000000000001</v>
      </c>
      <c r="AE734">
        <v>0.38044800000000001</v>
      </c>
      <c r="AF734">
        <v>-0.46125500000000003</v>
      </c>
      <c r="AG734">
        <v>-0.48981200000000003</v>
      </c>
      <c r="AH734">
        <v>-9.0710700000000005E-3</v>
      </c>
      <c r="AI734">
        <v>-0.464976</v>
      </c>
      <c r="AJ734">
        <v>-0.27335999999999999</v>
      </c>
      <c r="AK734">
        <v>-3.1342099999999998E-2</v>
      </c>
      <c r="AL734">
        <v>-3.2265500000000003E-2</v>
      </c>
      <c r="AM734">
        <v>-1.54036E-2</v>
      </c>
      <c r="AN734">
        <v>-5.2209899999999997E-2</v>
      </c>
      <c r="AO734">
        <v>-5.8333300000000003E-3</v>
      </c>
      <c r="AP734">
        <v>0.48379100000000003</v>
      </c>
      <c r="AQ734">
        <v>9.0660199999999993E-3</v>
      </c>
      <c r="AR734">
        <v>0.48742600000000003</v>
      </c>
      <c r="AS734">
        <v>0.46257999999999999</v>
      </c>
      <c r="AT734">
        <v>-1.01026E-2</v>
      </c>
      <c r="AU734">
        <v>0.40520800000000001</v>
      </c>
      <c r="AV734">
        <v>-0.401059</v>
      </c>
      <c r="AW734">
        <v>8.3989999999999995E-2</v>
      </c>
      <c r="AX734">
        <v>0.67686000000000002</v>
      </c>
      <c r="AY734">
        <v>0.97747200000000001</v>
      </c>
      <c r="AZ734">
        <v>-0.29003400000000001</v>
      </c>
      <c r="BA734">
        <v>-0.52493100000000004</v>
      </c>
      <c r="BB734">
        <v>0.392648</v>
      </c>
      <c r="BC734">
        <v>0.50602000000000003</v>
      </c>
      <c r="BD734">
        <v>-0.35374699999999998</v>
      </c>
      <c r="BE734">
        <v>0.55853699999999995</v>
      </c>
      <c r="BF734">
        <v>-0.34893600000000002</v>
      </c>
      <c r="BG734">
        <v>0.56109600000000004</v>
      </c>
      <c r="BH734">
        <v>0.48553400000000002</v>
      </c>
      <c r="BI734">
        <v>0.38321899999999998</v>
      </c>
      <c r="BJ734">
        <v>-0.39069500000000001</v>
      </c>
      <c r="BK734">
        <v>-0.39574700000000002</v>
      </c>
      <c r="BL734">
        <v>4.2067800000000002E-3</v>
      </c>
      <c r="BM734">
        <v>0.40207799999999999</v>
      </c>
      <c r="BN734">
        <v>0.39200699999999999</v>
      </c>
      <c r="BO734">
        <v>1.1293600000000001E-2</v>
      </c>
      <c r="BP734">
        <v>-1.8670300000000001E-2</v>
      </c>
      <c r="BQ734">
        <v>0.44240400000000002</v>
      </c>
      <c r="BR734">
        <v>-0.44596599999999997</v>
      </c>
      <c r="BS734">
        <v>-0.38869100000000001</v>
      </c>
      <c r="BT734">
        <v>-0.78149599999999997</v>
      </c>
      <c r="BU734">
        <v>-0.106226</v>
      </c>
      <c r="BV734">
        <v>0.357186</v>
      </c>
      <c r="BW734">
        <v>-5.7556799999999998E-2</v>
      </c>
      <c r="BX734">
        <v>0.401057</v>
      </c>
      <c r="BY734">
        <v>-1.12234E-2</v>
      </c>
      <c r="BZ734">
        <v>3.9243599999999997E-2</v>
      </c>
      <c r="CA734">
        <v>-0.46731200000000001</v>
      </c>
      <c r="CB734">
        <v>-0.42188599999999998</v>
      </c>
      <c r="CC734">
        <v>-0.432612</v>
      </c>
      <c r="CD734">
        <v>0.48411399999999999</v>
      </c>
      <c r="CE734">
        <v>0.44982</v>
      </c>
      <c r="CF734">
        <v>-0.58870400000000001</v>
      </c>
      <c r="CG734">
        <v>0.50001099999999998</v>
      </c>
      <c r="CH734">
        <v>-0.36588399999999999</v>
      </c>
      <c r="CI734">
        <v>0.413991</v>
      </c>
      <c r="CJ734">
        <v>-9.30455E-3</v>
      </c>
      <c r="CK734">
        <v>1.0504599999999999E-2</v>
      </c>
      <c r="CL734">
        <v>-0.49724800000000002</v>
      </c>
      <c r="CM734">
        <v>-0.43274099999999999</v>
      </c>
      <c r="CN734">
        <v>0.41919000000000001</v>
      </c>
      <c r="CO734">
        <v>-1.1651100000000001</v>
      </c>
      <c r="CP734">
        <v>-1.52857</v>
      </c>
      <c r="CQ734">
        <v>0.42926700000000001</v>
      </c>
      <c r="CR734">
        <v>0.69687299999999996</v>
      </c>
      <c r="CS734">
        <v>0.46257700000000002</v>
      </c>
      <c r="CT734">
        <v>-0.39743299999999998</v>
      </c>
      <c r="CU734">
        <v>-1.13208</v>
      </c>
      <c r="CV734">
        <v>1.8555999999999999</v>
      </c>
      <c r="CW734">
        <v>0.449353</v>
      </c>
      <c r="CX734">
        <v>0.72200200000000003</v>
      </c>
      <c r="CY734">
        <v>-0.95755000000000001</v>
      </c>
      <c r="CZ734">
        <v>-1.49265</v>
      </c>
      <c r="DA734">
        <v>-0.36672100000000002</v>
      </c>
      <c r="DB734">
        <v>0.416912</v>
      </c>
      <c r="DC734">
        <v>-0.39141599999999999</v>
      </c>
      <c r="DD734">
        <v>0.40124399999999999</v>
      </c>
      <c r="DE734">
        <v>-0.41228900000000002</v>
      </c>
      <c r="DF734">
        <v>-1.13411</v>
      </c>
      <c r="DG734">
        <v>0.56134200000000001</v>
      </c>
      <c r="DH734">
        <v>-1.1790700000000001</v>
      </c>
      <c r="DI734">
        <v>-0.991089</v>
      </c>
      <c r="DJ734">
        <v>0.38875399999999999</v>
      </c>
      <c r="DK734">
        <v>-0.91863499999999998</v>
      </c>
      <c r="DL734">
        <v>0.41577799999999998</v>
      </c>
      <c r="DM734">
        <v>-0.35471799999999998</v>
      </c>
      <c r="DN734">
        <v>-0.72801499999999997</v>
      </c>
      <c r="DO734">
        <v>-0.71420300000000003</v>
      </c>
      <c r="DP734">
        <v>0.45802399999999999</v>
      </c>
      <c r="DQ734">
        <v>-0.407273</v>
      </c>
      <c r="DR734">
        <v>0.52365499999999998</v>
      </c>
      <c r="DS734">
        <v>0.38362000000000002</v>
      </c>
      <c r="DT734">
        <v>0.48630299999999999</v>
      </c>
      <c r="DU734">
        <v>0.40471000000000001</v>
      </c>
      <c r="DV734">
        <v>7.0320400000000005E-2</v>
      </c>
      <c r="DW734">
        <v>0.36591600000000002</v>
      </c>
      <c r="DX734">
        <v>2.6304000000000002E-3</v>
      </c>
      <c r="DY734">
        <v>5.7357299999999996E-3</v>
      </c>
      <c r="DZ734" s="15">
        <v>3</v>
      </c>
    </row>
    <row r="735" spans="1:130" x14ac:dyDescent="0.25">
      <c r="A735">
        <v>795</v>
      </c>
      <c r="B735">
        <v>-1.44101E-2</v>
      </c>
      <c r="C735">
        <v>8.10693E-3</v>
      </c>
      <c r="D735">
        <v>0.40599400000000002</v>
      </c>
      <c r="E735">
        <v>-0.33066499999999999</v>
      </c>
      <c r="F735">
        <v>0.45562599999999998</v>
      </c>
      <c r="G735">
        <v>-0.443965</v>
      </c>
      <c r="H735">
        <v>-0.86836199999999997</v>
      </c>
      <c r="I735">
        <v>-0.75800199999999995</v>
      </c>
      <c r="J735">
        <v>2.14991E-2</v>
      </c>
      <c r="K735">
        <v>4.6138800000000001E-2</v>
      </c>
      <c r="L735">
        <v>0.48909599999999998</v>
      </c>
      <c r="M735">
        <v>2.1507100000000001E-3</v>
      </c>
      <c r="N735">
        <v>0.76139599999999996</v>
      </c>
      <c r="O735">
        <v>0.74210699999999996</v>
      </c>
      <c r="P735">
        <v>-1.4033E-2</v>
      </c>
      <c r="Q735">
        <v>0.89078100000000004</v>
      </c>
      <c r="R735">
        <v>-0.51188900000000004</v>
      </c>
      <c r="S735">
        <v>-0.44983600000000001</v>
      </c>
      <c r="T735">
        <v>-0.40460699999999999</v>
      </c>
      <c r="U735">
        <v>0.25838100000000003</v>
      </c>
      <c r="V735">
        <v>0.42474299999999998</v>
      </c>
      <c r="W735">
        <v>0.46476499999999998</v>
      </c>
      <c r="X735">
        <v>-0.71679999999999999</v>
      </c>
      <c r="Y735">
        <v>-1.9867299999999999E-3</v>
      </c>
      <c r="Z735">
        <v>0.356153</v>
      </c>
      <c r="AA735">
        <v>-0.45674900000000002</v>
      </c>
      <c r="AB735">
        <v>0.39972400000000002</v>
      </c>
      <c r="AC735">
        <v>-0.52818399999999999</v>
      </c>
      <c r="AD735">
        <v>0.49961499999999998</v>
      </c>
      <c r="AE735">
        <v>0.28890300000000002</v>
      </c>
      <c r="AF735">
        <v>-0.45736199999999999</v>
      </c>
      <c r="AG735">
        <v>-0.51584399999999997</v>
      </c>
      <c r="AH735">
        <v>-7.1591099999999998E-3</v>
      </c>
      <c r="AI735">
        <v>-0.47724100000000003</v>
      </c>
      <c r="AJ735">
        <v>-0.17539199999999999</v>
      </c>
      <c r="AK735">
        <v>4.4556300000000004E-3</v>
      </c>
      <c r="AL735">
        <v>-1.42408E-2</v>
      </c>
      <c r="AM735">
        <v>-2.1777600000000001E-2</v>
      </c>
      <c r="AN735">
        <v>-2.6135400000000001E-3</v>
      </c>
      <c r="AO735">
        <v>3.2030900000000001E-2</v>
      </c>
      <c r="AP735">
        <v>0.50118799999999997</v>
      </c>
      <c r="AQ735">
        <v>-2.73669E-2</v>
      </c>
      <c r="AR735">
        <v>0.44174099999999999</v>
      </c>
      <c r="AS735">
        <v>0.32586399999999999</v>
      </c>
      <c r="AT735">
        <v>1.55721E-2</v>
      </c>
      <c r="AU735">
        <v>0.55882100000000001</v>
      </c>
      <c r="AV735">
        <v>-0.37853900000000001</v>
      </c>
      <c r="AW735">
        <v>-1.5647999999999999E-2</v>
      </c>
      <c r="AX735">
        <v>0.37090899999999999</v>
      </c>
      <c r="AY735">
        <v>0.92784999999999995</v>
      </c>
      <c r="AZ735">
        <v>-0.43105500000000002</v>
      </c>
      <c r="BA735">
        <v>-0.63026800000000005</v>
      </c>
      <c r="BB735">
        <v>0.28651799999999999</v>
      </c>
      <c r="BC735">
        <v>0.70369199999999998</v>
      </c>
      <c r="BD735">
        <v>5.7066699999999998E-2</v>
      </c>
      <c r="BE735">
        <v>0.57978300000000005</v>
      </c>
      <c r="BF735">
        <v>-3.16496E-2</v>
      </c>
      <c r="BG735">
        <v>0.65278400000000003</v>
      </c>
      <c r="BH735">
        <v>-8.0775899999999998E-2</v>
      </c>
      <c r="BI735">
        <v>0.35329100000000002</v>
      </c>
      <c r="BJ735">
        <v>-0.31700400000000001</v>
      </c>
      <c r="BK735">
        <v>-0.38318200000000002</v>
      </c>
      <c r="BL735">
        <v>-4.5943999999999999E-2</v>
      </c>
      <c r="BM735">
        <v>0.331621</v>
      </c>
      <c r="BN735">
        <v>2.7153900000000002E-2</v>
      </c>
      <c r="BO735">
        <v>1.4533000000000001E-2</v>
      </c>
      <c r="BP735">
        <v>-1.17717E-2</v>
      </c>
      <c r="BQ735">
        <v>0.37991599999999998</v>
      </c>
      <c r="BR735">
        <v>-0.44365100000000002</v>
      </c>
      <c r="BS735">
        <v>-0.397171</v>
      </c>
      <c r="BT735">
        <v>-1.20763</v>
      </c>
      <c r="BU735">
        <v>-3.0458499999999999E-2</v>
      </c>
      <c r="BV735">
        <v>0.32111000000000001</v>
      </c>
      <c r="BW735">
        <v>-1.43789E-3</v>
      </c>
      <c r="BX735">
        <v>0.42382500000000001</v>
      </c>
      <c r="BY735">
        <v>1.08237E-2</v>
      </c>
      <c r="BZ735">
        <v>-2.8234700000000001E-2</v>
      </c>
      <c r="CA735">
        <v>-0.455235</v>
      </c>
      <c r="CB735">
        <v>-0.42122999999999999</v>
      </c>
      <c r="CC735">
        <v>-0.51338099999999998</v>
      </c>
      <c r="CD735">
        <v>0.50836000000000003</v>
      </c>
      <c r="CE735">
        <v>0.35203200000000001</v>
      </c>
      <c r="CF735">
        <v>-0.74345399999999995</v>
      </c>
      <c r="CG735">
        <v>0.49743700000000002</v>
      </c>
      <c r="CH735">
        <v>-0.44987700000000003</v>
      </c>
      <c r="CI735">
        <v>0.31083699999999997</v>
      </c>
      <c r="CJ735">
        <v>-2.2697199999999998E-3</v>
      </c>
      <c r="CK735">
        <v>1.0905899999999999</v>
      </c>
      <c r="CL735">
        <v>-0.43569200000000002</v>
      </c>
      <c r="CM735">
        <v>-0.33737200000000001</v>
      </c>
      <c r="CN735">
        <v>0.75447699999999995</v>
      </c>
      <c r="CO735">
        <v>-0.63698900000000003</v>
      </c>
      <c r="CP735">
        <v>-1.1953</v>
      </c>
      <c r="CQ735">
        <v>0.52639100000000005</v>
      </c>
      <c r="CR735">
        <v>0.78489399999999998</v>
      </c>
      <c r="CS735">
        <v>0.22830300000000001</v>
      </c>
      <c r="CT735">
        <v>-0.56082500000000002</v>
      </c>
      <c r="CU735">
        <v>-0.96062000000000003</v>
      </c>
      <c r="CV735">
        <v>1.2762</v>
      </c>
      <c r="CW735">
        <v>0.76140799999999997</v>
      </c>
      <c r="CX735">
        <v>1.39642</v>
      </c>
      <c r="CY735">
        <v>-0.10132099999999999</v>
      </c>
      <c r="CZ735">
        <v>-0.90589200000000003</v>
      </c>
      <c r="DA735">
        <v>-1.90435</v>
      </c>
      <c r="DB735">
        <v>0.97934399999999999</v>
      </c>
      <c r="DC735">
        <v>-0.44102000000000002</v>
      </c>
      <c r="DD735">
        <v>0.49086800000000003</v>
      </c>
      <c r="DE735">
        <v>-0.51178400000000002</v>
      </c>
      <c r="DF735">
        <v>-1.8269</v>
      </c>
      <c r="DG735">
        <v>1.30213</v>
      </c>
      <c r="DH735">
        <v>-1.03816</v>
      </c>
      <c r="DI735">
        <v>-0.23616100000000001</v>
      </c>
      <c r="DJ735">
        <v>0.702345</v>
      </c>
      <c r="DK735">
        <v>-0.37110399999999999</v>
      </c>
      <c r="DL735">
        <v>0.386876</v>
      </c>
      <c r="DM735">
        <v>-0.269484</v>
      </c>
      <c r="DN735">
        <v>-0.470889</v>
      </c>
      <c r="DO735">
        <v>-0.36502400000000002</v>
      </c>
      <c r="DP735">
        <v>0.42668600000000001</v>
      </c>
      <c r="DQ735">
        <v>-0.22916400000000001</v>
      </c>
      <c r="DR735">
        <v>0.79532000000000003</v>
      </c>
      <c r="DS735">
        <v>0.39023799999999997</v>
      </c>
      <c r="DT735">
        <v>0.25914100000000001</v>
      </c>
      <c r="DU735">
        <v>0.41397899999999999</v>
      </c>
      <c r="DV735">
        <v>0.64117199999999996</v>
      </c>
      <c r="DW735">
        <v>0.42741600000000002</v>
      </c>
      <c r="DX735">
        <v>-2.75065E-2</v>
      </c>
      <c r="DY735">
        <v>1.9142699999999999E-2</v>
      </c>
      <c r="DZ735" s="15">
        <v>3</v>
      </c>
    </row>
    <row r="736" spans="1:130" x14ac:dyDescent="0.25">
      <c r="A736">
        <v>796</v>
      </c>
      <c r="B736">
        <v>4.1539399999999997E-2</v>
      </c>
      <c r="C736">
        <v>6.8013500000000003E-3</v>
      </c>
      <c r="D736">
        <v>0.42841000000000001</v>
      </c>
      <c r="E736">
        <v>-0.35427999999999998</v>
      </c>
      <c r="F736">
        <v>0.455619</v>
      </c>
      <c r="G736">
        <v>-0.44541999999999998</v>
      </c>
      <c r="H736">
        <v>-1.1007199999999999</v>
      </c>
      <c r="I736">
        <v>-0.84545499999999996</v>
      </c>
      <c r="J736">
        <v>3.3923300000000003E-2</v>
      </c>
      <c r="K736">
        <v>0.102585</v>
      </c>
      <c r="L736">
        <v>0.513741</v>
      </c>
      <c r="M736">
        <v>7.1399000000000004E-2</v>
      </c>
      <c r="N736">
        <v>0.85004400000000002</v>
      </c>
      <c r="O736">
        <v>0.77059100000000003</v>
      </c>
      <c r="P736">
        <v>1.6404599999999998E-2</v>
      </c>
      <c r="Q736">
        <v>0.98672099999999996</v>
      </c>
      <c r="R736">
        <v>-0.62975499999999995</v>
      </c>
      <c r="S736">
        <v>-0.47133700000000001</v>
      </c>
      <c r="T736">
        <v>-0.462532</v>
      </c>
      <c r="U736">
        <v>0.32851999999999998</v>
      </c>
      <c r="V736">
        <v>0.47406100000000001</v>
      </c>
      <c r="W736">
        <v>0.504436</v>
      </c>
      <c r="X736">
        <v>-0.74912000000000001</v>
      </c>
      <c r="Y736">
        <v>2.7928399999999999E-2</v>
      </c>
      <c r="Z736">
        <v>0.38167400000000001</v>
      </c>
      <c r="AA736">
        <v>-0.475497</v>
      </c>
      <c r="AB736">
        <v>0.42689100000000002</v>
      </c>
      <c r="AC736">
        <v>-0.49187500000000001</v>
      </c>
      <c r="AD736">
        <v>0.50155499999999997</v>
      </c>
      <c r="AE736">
        <v>0.33957500000000002</v>
      </c>
      <c r="AF736">
        <v>-0.47294999999999998</v>
      </c>
      <c r="AG736">
        <v>-0.53150799999999998</v>
      </c>
      <c r="AH736">
        <v>2.20325E-2</v>
      </c>
      <c r="AI736">
        <v>-0.49207699999999999</v>
      </c>
      <c r="AJ736">
        <v>-0.203764</v>
      </c>
      <c r="AK736">
        <v>3.6274199999999999E-2</v>
      </c>
      <c r="AL736">
        <v>-2.5304400000000001E-2</v>
      </c>
      <c r="AM736">
        <v>4.3049999999999998E-2</v>
      </c>
      <c r="AN736">
        <v>3.2144699999999998E-2</v>
      </c>
      <c r="AO736">
        <v>7.6068200000000002E-3</v>
      </c>
      <c r="AP736">
        <v>0.41922300000000001</v>
      </c>
      <c r="AQ736">
        <v>-8.4744999999999994E-3</v>
      </c>
      <c r="AR736">
        <v>0.44002599999999997</v>
      </c>
      <c r="AS736">
        <v>0.40152300000000002</v>
      </c>
      <c r="AT736">
        <v>3.5048200000000002E-2</v>
      </c>
      <c r="AU736">
        <v>0.53728200000000004</v>
      </c>
      <c r="AV736">
        <v>-0.36676500000000001</v>
      </c>
      <c r="AW736">
        <v>4.1300799999999999E-2</v>
      </c>
      <c r="AX736">
        <v>0.33652599999999999</v>
      </c>
      <c r="AY736">
        <v>0.94429200000000002</v>
      </c>
      <c r="AZ736">
        <v>-0.43932199999999999</v>
      </c>
      <c r="BA736">
        <v>-0.68819399999999997</v>
      </c>
      <c r="BB736">
        <v>0.30159399999999997</v>
      </c>
      <c r="BC736">
        <v>0.56811400000000001</v>
      </c>
      <c r="BD736">
        <v>0.17350699999999999</v>
      </c>
      <c r="BE736">
        <v>0.65546800000000005</v>
      </c>
      <c r="BF736">
        <v>1.26617E-2</v>
      </c>
      <c r="BG736">
        <v>0.474383</v>
      </c>
      <c r="BH736">
        <v>2.1635700000000001E-2</v>
      </c>
      <c r="BI736">
        <v>0.33591700000000002</v>
      </c>
      <c r="BJ736">
        <v>-0.34819299999999997</v>
      </c>
      <c r="BK736">
        <v>-0.417209</v>
      </c>
      <c r="BL736">
        <v>-1.3729999999999999E-2</v>
      </c>
      <c r="BM736">
        <v>0.34527000000000002</v>
      </c>
      <c r="BN736">
        <v>0.14349100000000001</v>
      </c>
      <c r="BO736">
        <v>-2.4574100000000001E-2</v>
      </c>
      <c r="BP736">
        <v>-5.8894000000000004E-3</v>
      </c>
      <c r="BQ736">
        <v>0.38370799999999999</v>
      </c>
      <c r="BR736">
        <v>-0.45733299999999999</v>
      </c>
      <c r="BS736">
        <v>-0.399731</v>
      </c>
      <c r="BT736">
        <v>-0.98283699999999996</v>
      </c>
      <c r="BU736">
        <v>2.8949399999999999E-3</v>
      </c>
      <c r="BV736">
        <v>0.34823900000000002</v>
      </c>
      <c r="BW736">
        <v>9.6900600000000003E-3</v>
      </c>
      <c r="BX736">
        <v>0.38169700000000001</v>
      </c>
      <c r="BY736">
        <v>-5.4848800000000001E-3</v>
      </c>
      <c r="BZ736">
        <v>-1.00806E-2</v>
      </c>
      <c r="CA736">
        <v>-0.50145899999999999</v>
      </c>
      <c r="CB736">
        <v>-0.40182000000000001</v>
      </c>
      <c r="CC736">
        <v>-0.48415000000000002</v>
      </c>
      <c r="CD736">
        <v>0.489902</v>
      </c>
      <c r="CE736">
        <v>0.40044200000000002</v>
      </c>
      <c r="CF736">
        <v>-0.51059600000000005</v>
      </c>
      <c r="CG736">
        <v>0.52297000000000005</v>
      </c>
      <c r="CH736">
        <v>-0.36008699999999999</v>
      </c>
      <c r="CI736">
        <v>0.35252499999999998</v>
      </c>
      <c r="CJ736">
        <v>1.1975E-2</v>
      </c>
      <c r="CK736">
        <v>0.58635499999999996</v>
      </c>
      <c r="CL736">
        <v>-0.43846200000000002</v>
      </c>
      <c r="CM736">
        <v>-0.30147000000000002</v>
      </c>
      <c r="CN736">
        <v>0.85887400000000003</v>
      </c>
      <c r="CO736">
        <v>-0.58742099999999997</v>
      </c>
      <c r="CP736">
        <v>-1.2800400000000001</v>
      </c>
      <c r="CQ736">
        <v>0.82647499999999996</v>
      </c>
      <c r="CR736">
        <v>0.91940500000000003</v>
      </c>
      <c r="CS736">
        <v>0.33532299999999998</v>
      </c>
      <c r="CT736">
        <v>-0.93979999999999997</v>
      </c>
      <c r="CU736">
        <v>-0.23791599999999999</v>
      </c>
      <c r="CV736">
        <v>1.2884800000000001</v>
      </c>
      <c r="CW736">
        <v>0.83556799999999998</v>
      </c>
      <c r="CX736">
        <v>0.69757000000000002</v>
      </c>
      <c r="CY736">
        <v>-1.37565</v>
      </c>
      <c r="CZ736">
        <v>-0.98553800000000003</v>
      </c>
      <c r="DA736">
        <v>-0.54518</v>
      </c>
      <c r="DB736">
        <v>1.4545999999999999</v>
      </c>
      <c r="DC736">
        <v>-0.397621</v>
      </c>
      <c r="DD736">
        <v>-0.43841799999999997</v>
      </c>
      <c r="DE736">
        <v>-0.10319300000000001</v>
      </c>
      <c r="DF736">
        <v>-1.07236</v>
      </c>
      <c r="DG736">
        <v>1.1818500000000001</v>
      </c>
      <c r="DH736">
        <v>-0.99601899999999999</v>
      </c>
      <c r="DI736">
        <v>-1.0674399999999999</v>
      </c>
      <c r="DJ736">
        <v>0.44542500000000002</v>
      </c>
      <c r="DK736">
        <v>-0.56552400000000003</v>
      </c>
      <c r="DL736">
        <v>0.35702099999999998</v>
      </c>
      <c r="DM736">
        <v>-0.30230200000000002</v>
      </c>
      <c r="DN736">
        <v>-0.51576</v>
      </c>
      <c r="DO736">
        <v>-0.43160199999999999</v>
      </c>
      <c r="DP736">
        <v>0.40635900000000003</v>
      </c>
      <c r="DQ736">
        <v>-0.45540999999999998</v>
      </c>
      <c r="DR736">
        <v>0.83588499999999999</v>
      </c>
      <c r="DS736">
        <v>0.50160000000000005</v>
      </c>
      <c r="DT736">
        <v>0.37068099999999998</v>
      </c>
      <c r="DU736">
        <v>0.42041800000000001</v>
      </c>
      <c r="DV736">
        <v>1.0373699999999999</v>
      </c>
      <c r="DW736">
        <v>0.30268299999999998</v>
      </c>
      <c r="DX736">
        <v>-3.1750300000000002E-2</v>
      </c>
      <c r="DY736">
        <v>5.8326599999999999E-2</v>
      </c>
      <c r="DZ736" s="15">
        <v>3</v>
      </c>
    </row>
    <row r="737" spans="1:130" x14ac:dyDescent="0.25">
      <c r="A737">
        <v>797</v>
      </c>
      <c r="B737">
        <v>-1.2785299999999999E-2</v>
      </c>
      <c r="C737">
        <v>7.5444400000000003E-3</v>
      </c>
      <c r="D737">
        <v>0.40641100000000002</v>
      </c>
      <c r="E737">
        <v>-0.38507799999999998</v>
      </c>
      <c r="F737">
        <v>0.47562100000000002</v>
      </c>
      <c r="G737">
        <v>-0.46333800000000003</v>
      </c>
      <c r="H737">
        <v>-0.91184200000000004</v>
      </c>
      <c r="I737">
        <v>-0.78370300000000004</v>
      </c>
      <c r="J737">
        <v>2.5909499999999999E-2</v>
      </c>
      <c r="K737">
        <v>9.3668299999999996E-2</v>
      </c>
      <c r="L737">
        <v>0.49366199999999999</v>
      </c>
      <c r="M737">
        <v>-3.1811300000000001E-2</v>
      </c>
      <c r="N737">
        <v>0.80428100000000002</v>
      </c>
      <c r="O737">
        <v>0.76100999999999996</v>
      </c>
      <c r="P737">
        <v>3.2124300000000001E-2</v>
      </c>
      <c r="Q737">
        <v>1.1422000000000001</v>
      </c>
      <c r="R737">
        <v>-0.57602799999999998</v>
      </c>
      <c r="S737">
        <v>-0.46206999999999998</v>
      </c>
      <c r="T737">
        <v>-0.49859700000000001</v>
      </c>
      <c r="U737">
        <v>0.28375899999999998</v>
      </c>
      <c r="V737">
        <v>0.44186799999999998</v>
      </c>
      <c r="W737">
        <v>0.44936500000000001</v>
      </c>
      <c r="X737">
        <v>-0.44162600000000002</v>
      </c>
      <c r="Y737">
        <v>4.7384200000000001E-2</v>
      </c>
      <c r="Z737">
        <v>0.38034000000000001</v>
      </c>
      <c r="AA737">
        <v>-0.45955600000000002</v>
      </c>
      <c r="AB737">
        <v>0.386689</v>
      </c>
      <c r="AC737">
        <v>-0.48416300000000001</v>
      </c>
      <c r="AD737">
        <v>0.51002899999999995</v>
      </c>
      <c r="AE737">
        <v>0.30905899999999997</v>
      </c>
      <c r="AF737">
        <v>-0.46625800000000001</v>
      </c>
      <c r="AG737">
        <v>-0.51177899999999998</v>
      </c>
      <c r="AH737">
        <v>6.8128700000000004E-3</v>
      </c>
      <c r="AI737">
        <v>-0.49127599999999999</v>
      </c>
      <c r="AJ737">
        <v>-0.184921</v>
      </c>
      <c r="AK737">
        <v>1.2930199999999999E-2</v>
      </c>
      <c r="AL737">
        <v>-1.40603E-3</v>
      </c>
      <c r="AM737">
        <v>-4.2487799999999999E-2</v>
      </c>
      <c r="AN737">
        <v>1.56437E-2</v>
      </c>
      <c r="AO737">
        <v>-2.1799099999999998E-2</v>
      </c>
      <c r="AP737">
        <v>0.50473199999999996</v>
      </c>
      <c r="AQ737">
        <v>-3.9110600000000002E-2</v>
      </c>
      <c r="AR737">
        <v>0.45425300000000002</v>
      </c>
      <c r="AS737">
        <v>0.35781400000000002</v>
      </c>
      <c r="AT737">
        <v>-7.3123299999999997E-3</v>
      </c>
      <c r="AU737">
        <v>0.52687099999999998</v>
      </c>
      <c r="AV737">
        <v>-0.383571</v>
      </c>
      <c r="AW737">
        <v>-5.4856099999999998E-2</v>
      </c>
      <c r="AX737">
        <v>0.37977300000000003</v>
      </c>
      <c r="AY737">
        <v>0.873973</v>
      </c>
      <c r="AZ737">
        <v>-0.52142100000000002</v>
      </c>
      <c r="BA737">
        <v>-0.75774900000000001</v>
      </c>
      <c r="BB737">
        <v>0.25964199999999998</v>
      </c>
      <c r="BC737">
        <v>0.72235899999999997</v>
      </c>
      <c r="BD737">
        <v>0.27750900000000001</v>
      </c>
      <c r="BE737">
        <v>0.607294</v>
      </c>
      <c r="BF737">
        <v>0.14865300000000001</v>
      </c>
      <c r="BG737">
        <v>0.63476100000000002</v>
      </c>
      <c r="BH737">
        <v>0.147062</v>
      </c>
      <c r="BI737">
        <v>0.351877</v>
      </c>
      <c r="BJ737">
        <v>-0.320465</v>
      </c>
      <c r="BK737">
        <v>-0.42053299999999999</v>
      </c>
      <c r="BL737">
        <v>-1.5462800000000001E-2</v>
      </c>
      <c r="BM737">
        <v>0.32641999999999999</v>
      </c>
      <c r="BN737">
        <v>0.172431</v>
      </c>
      <c r="BO737">
        <v>9.8911799999999994E-3</v>
      </c>
      <c r="BP737">
        <v>-2.4663600000000001E-2</v>
      </c>
      <c r="BQ737">
        <v>0.38956400000000002</v>
      </c>
      <c r="BR737">
        <v>-0.43941400000000003</v>
      </c>
      <c r="BS737">
        <v>-0.42027500000000001</v>
      </c>
      <c r="BT737">
        <v>-0.88945099999999999</v>
      </c>
      <c r="BU737">
        <v>-4.5845299999999999E-2</v>
      </c>
      <c r="BV737">
        <v>0.31279600000000002</v>
      </c>
      <c r="BW737">
        <v>-3.77585E-2</v>
      </c>
      <c r="BX737">
        <v>0.44572699999999998</v>
      </c>
      <c r="BY737">
        <v>-2.3489599999999999E-2</v>
      </c>
      <c r="BZ737">
        <v>-9.7498300000000001E-4</v>
      </c>
      <c r="CA737">
        <v>-0.56794699999999998</v>
      </c>
      <c r="CB737">
        <v>-0.43457699999999999</v>
      </c>
      <c r="CC737">
        <v>-0.53062699999999996</v>
      </c>
      <c r="CD737">
        <v>0.50242200000000004</v>
      </c>
      <c r="CE737">
        <v>0.36809399999999998</v>
      </c>
      <c r="CF737">
        <v>-0.54356300000000002</v>
      </c>
      <c r="CG737">
        <v>0.47939300000000001</v>
      </c>
      <c r="CH737">
        <v>-0.49840899999999999</v>
      </c>
      <c r="CI737">
        <v>0.35476999999999997</v>
      </c>
      <c r="CJ737">
        <v>9.8831199999999994E-2</v>
      </c>
      <c r="CK737">
        <v>9.6250699999999995E-2</v>
      </c>
      <c r="CL737">
        <v>-0.48701699999999998</v>
      </c>
      <c r="CM737">
        <v>-0.28806399999999999</v>
      </c>
      <c r="CN737">
        <v>0.93270399999999998</v>
      </c>
      <c r="CO737">
        <v>-0.35643200000000003</v>
      </c>
      <c r="CP737">
        <v>-1.2372799999999999</v>
      </c>
      <c r="CQ737">
        <v>0.642841</v>
      </c>
      <c r="CR737">
        <v>0.85891499999999998</v>
      </c>
      <c r="CS737">
        <v>0.50812100000000004</v>
      </c>
      <c r="CT737">
        <v>-0.79596699999999998</v>
      </c>
      <c r="CU737">
        <v>-1.10202</v>
      </c>
      <c r="CV737">
        <v>0.18899199999999999</v>
      </c>
      <c r="CW737">
        <v>0.85371600000000003</v>
      </c>
      <c r="CX737">
        <v>-6.2613699999999994E-2</v>
      </c>
      <c r="CY737">
        <v>-0.43351899999999999</v>
      </c>
      <c r="CZ737">
        <v>-1.1444799999999999</v>
      </c>
      <c r="DA737">
        <v>-1.7411000000000001</v>
      </c>
      <c r="DB737">
        <v>1.0436700000000001</v>
      </c>
      <c r="DC737">
        <v>-0.23857300000000001</v>
      </c>
      <c r="DD737">
        <v>0.32229400000000002</v>
      </c>
      <c r="DE737">
        <v>-0.406364</v>
      </c>
      <c r="DF737">
        <v>-1.48411</v>
      </c>
      <c r="DG737">
        <v>0.96556699999999995</v>
      </c>
      <c r="DH737">
        <v>-0.69193700000000002</v>
      </c>
      <c r="DI737">
        <v>-0.39360699999999998</v>
      </c>
      <c r="DJ737">
        <v>0.67033699999999996</v>
      </c>
      <c r="DK737">
        <v>-0.33181100000000002</v>
      </c>
      <c r="DL737">
        <v>0.48799300000000001</v>
      </c>
      <c r="DM737">
        <v>-0.30730800000000003</v>
      </c>
      <c r="DN737">
        <v>-0.47393400000000002</v>
      </c>
      <c r="DO737">
        <v>-0.48927399999999999</v>
      </c>
      <c r="DP737">
        <v>0.50854900000000003</v>
      </c>
      <c r="DQ737">
        <v>-0.45431500000000002</v>
      </c>
      <c r="DR737">
        <v>0.72208399999999995</v>
      </c>
      <c r="DS737">
        <v>0.368952</v>
      </c>
      <c r="DT737">
        <v>0.307365</v>
      </c>
      <c r="DU737">
        <v>0.40160099999999999</v>
      </c>
      <c r="DV737">
        <v>1.12575</v>
      </c>
      <c r="DW737">
        <v>0.36767499999999997</v>
      </c>
      <c r="DX737">
        <v>6.1836000000000002E-2</v>
      </c>
      <c r="DY737">
        <v>3.7930799999999999E-3</v>
      </c>
      <c r="DZ737" s="15">
        <v>3</v>
      </c>
    </row>
    <row r="738" spans="1:130" x14ac:dyDescent="0.25">
      <c r="A738">
        <v>798</v>
      </c>
      <c r="B738">
        <v>9.9971699999999997E-3</v>
      </c>
      <c r="C738">
        <v>2.5477799999999998E-2</v>
      </c>
      <c r="D738">
        <v>0.45580100000000001</v>
      </c>
      <c r="E738">
        <v>-0.25239800000000001</v>
      </c>
      <c r="F738">
        <v>0.44459199999999999</v>
      </c>
      <c r="G738">
        <v>-0.45441300000000001</v>
      </c>
      <c r="H738">
        <v>-0.74185900000000005</v>
      </c>
      <c r="I738">
        <v>-0.70830199999999999</v>
      </c>
      <c r="J738">
        <v>-1.0496400000000001E-4</v>
      </c>
      <c r="K738">
        <v>5.7140400000000001E-2</v>
      </c>
      <c r="L738">
        <v>0.57213800000000004</v>
      </c>
      <c r="M738">
        <v>2.8401899999999998E-3</v>
      </c>
      <c r="N738">
        <v>0.83263699999999996</v>
      </c>
      <c r="O738">
        <v>0.81107700000000005</v>
      </c>
      <c r="P738">
        <v>1.5413899999999999E-3</v>
      </c>
      <c r="Q738">
        <v>0.79555699999999996</v>
      </c>
      <c r="R738">
        <v>3.6597699999999997E-2</v>
      </c>
      <c r="S738">
        <v>-0.463814</v>
      </c>
      <c r="T738">
        <v>-0.35916500000000001</v>
      </c>
      <c r="U738">
        <v>0.223051</v>
      </c>
      <c r="V738">
        <v>8.70639E-2</v>
      </c>
      <c r="W738">
        <v>-1.278E-2</v>
      </c>
      <c r="X738">
        <v>-0.84822200000000003</v>
      </c>
      <c r="Y738">
        <v>-4.4756600000000001E-2</v>
      </c>
      <c r="Z738">
        <v>0.378832</v>
      </c>
      <c r="AA738">
        <v>-0.47794199999999998</v>
      </c>
      <c r="AB738">
        <v>0.13489300000000001</v>
      </c>
      <c r="AC738">
        <v>-0.619093</v>
      </c>
      <c r="AD738">
        <v>0.58132700000000004</v>
      </c>
      <c r="AE738">
        <v>0.23860700000000001</v>
      </c>
      <c r="AF738">
        <v>-0.49201499999999998</v>
      </c>
      <c r="AG738">
        <v>-0.52600599999999997</v>
      </c>
      <c r="AH738">
        <v>1.10746E-2</v>
      </c>
      <c r="AI738">
        <v>-0.51728600000000002</v>
      </c>
      <c r="AJ738">
        <v>-1.9216500000000001E-2</v>
      </c>
      <c r="AK738">
        <v>-2.25122E-2</v>
      </c>
      <c r="AL738">
        <v>1.4311600000000001E-2</v>
      </c>
      <c r="AM738">
        <v>-3.71011E-3</v>
      </c>
      <c r="AN738">
        <v>6.6574599999999998E-2</v>
      </c>
      <c r="AO738">
        <v>3.3413499999999999E-2</v>
      </c>
      <c r="AP738">
        <v>0.61914199999999997</v>
      </c>
      <c r="AQ738">
        <v>-2.7007699999999999E-2</v>
      </c>
      <c r="AR738">
        <v>0.49569000000000002</v>
      </c>
      <c r="AS738">
        <v>0.29432199999999997</v>
      </c>
      <c r="AT738">
        <v>-4.97931E-2</v>
      </c>
      <c r="AU738">
        <v>0.64867300000000006</v>
      </c>
      <c r="AV738">
        <v>-0.37903300000000001</v>
      </c>
      <c r="AW738">
        <v>2.3012299999999999E-2</v>
      </c>
      <c r="AX738">
        <v>0.19850300000000001</v>
      </c>
      <c r="AY738">
        <v>0.74612999999999996</v>
      </c>
      <c r="AZ738">
        <v>-0.412277</v>
      </c>
      <c r="BA738">
        <v>-0.76926700000000003</v>
      </c>
      <c r="BB738">
        <v>0.298545</v>
      </c>
      <c r="BC738">
        <v>0.68350500000000003</v>
      </c>
      <c r="BD738">
        <v>9.9953E-2</v>
      </c>
      <c r="BE738">
        <v>0.69009699999999996</v>
      </c>
      <c r="BF738">
        <v>4.3020200000000001E-3</v>
      </c>
      <c r="BG738">
        <v>0.64484799999999998</v>
      </c>
      <c r="BH738">
        <v>0.118959</v>
      </c>
      <c r="BI738">
        <v>0.33017299999999999</v>
      </c>
      <c r="BJ738">
        <v>-0.23159199999999999</v>
      </c>
      <c r="BK738">
        <v>-0.42052</v>
      </c>
      <c r="BL738">
        <v>-4.0339300000000002E-2</v>
      </c>
      <c r="BM738">
        <v>0.27131899999999998</v>
      </c>
      <c r="BN738">
        <v>0.241207</v>
      </c>
      <c r="BO738">
        <v>3.3023699999999998E-3</v>
      </c>
      <c r="BP738">
        <v>-5.6128100000000002E-3</v>
      </c>
      <c r="BQ738">
        <v>0.34587899999999999</v>
      </c>
      <c r="BR738">
        <v>-0.442722</v>
      </c>
      <c r="BS738">
        <v>-0.414242</v>
      </c>
      <c r="BT738">
        <v>-0.62520799999999999</v>
      </c>
      <c r="BU738">
        <v>0.11226899999999999</v>
      </c>
      <c r="BV738">
        <v>0.27727299999999999</v>
      </c>
      <c r="BW738">
        <v>1.90203E-2</v>
      </c>
      <c r="BX738">
        <v>0.38633800000000001</v>
      </c>
      <c r="BY738">
        <v>2.2265599999999998E-3</v>
      </c>
      <c r="BZ738">
        <v>-6.1537799999999997E-2</v>
      </c>
      <c r="CA738">
        <v>-0.454569</v>
      </c>
      <c r="CB738">
        <v>-0.41959999999999997</v>
      </c>
      <c r="CC738">
        <v>-0.51105299999999998</v>
      </c>
      <c r="CD738">
        <v>0.52407700000000002</v>
      </c>
      <c r="CE738">
        <v>0.25800299999999998</v>
      </c>
      <c r="CF738">
        <v>-0.70117399999999996</v>
      </c>
      <c r="CG738">
        <v>0.56310499999999997</v>
      </c>
      <c r="CH738">
        <v>-0.52847100000000002</v>
      </c>
      <c r="CI738">
        <v>0.19017700000000001</v>
      </c>
      <c r="CJ738">
        <v>-6.13106E-2</v>
      </c>
      <c r="CK738">
        <v>1.66289</v>
      </c>
      <c r="CL738">
        <v>-0.373359</v>
      </c>
      <c r="CM738">
        <v>-0.29023599999999999</v>
      </c>
      <c r="CN738">
        <v>0.64368300000000001</v>
      </c>
      <c r="CO738">
        <v>-0.88531599999999999</v>
      </c>
      <c r="CP738">
        <v>-1.57317</v>
      </c>
      <c r="CQ738">
        <v>0.78713500000000003</v>
      </c>
      <c r="CR738">
        <v>0.52786</v>
      </c>
      <c r="CS738">
        <v>0.49476100000000001</v>
      </c>
      <c r="CT738">
        <v>-0.83806499999999995</v>
      </c>
      <c r="CU738">
        <v>5.0842499999999999E-2</v>
      </c>
      <c r="CV738">
        <v>0.79148399999999997</v>
      </c>
      <c r="CW738">
        <v>0.54988999999999999</v>
      </c>
      <c r="CX738">
        <v>0.65516099999999999</v>
      </c>
      <c r="CY738">
        <v>-1.4321299999999999</v>
      </c>
      <c r="CZ738">
        <v>-0.46311200000000002</v>
      </c>
      <c r="DA738">
        <v>-0.67313500000000004</v>
      </c>
      <c r="DB738">
        <v>1.1290100000000001</v>
      </c>
      <c r="DC738">
        <v>-0.36710799999999999</v>
      </c>
      <c r="DD738">
        <v>1.7887</v>
      </c>
      <c r="DE738">
        <v>-0.39571200000000001</v>
      </c>
      <c r="DF738">
        <v>-0.62931400000000004</v>
      </c>
      <c r="DG738">
        <v>1.2612000000000001</v>
      </c>
      <c r="DH738">
        <v>-0.96899800000000003</v>
      </c>
      <c r="DI738">
        <v>-1.15724</v>
      </c>
      <c r="DJ738">
        <v>0.39039000000000001</v>
      </c>
      <c r="DK738">
        <v>-5.9476599999999998E-2</v>
      </c>
      <c r="DL738">
        <v>0.45428800000000003</v>
      </c>
      <c r="DM738">
        <v>-0.28407199999999999</v>
      </c>
      <c r="DN738">
        <v>-0.54066899999999996</v>
      </c>
      <c r="DO738">
        <v>-0.51370899999999997</v>
      </c>
      <c r="DP738">
        <v>0.54737899999999995</v>
      </c>
      <c r="DQ738">
        <v>-0.23519000000000001</v>
      </c>
      <c r="DR738">
        <v>0.77592099999999997</v>
      </c>
      <c r="DS738">
        <v>0.37611099999999997</v>
      </c>
      <c r="DT738">
        <v>0.14971999999999999</v>
      </c>
      <c r="DU738">
        <v>0.41162300000000002</v>
      </c>
      <c r="DV738">
        <v>0.90053300000000003</v>
      </c>
      <c r="DW738">
        <v>0.380357</v>
      </c>
      <c r="DX738">
        <v>-7.4938500000000005E-2</v>
      </c>
      <c r="DY738">
        <v>1.4431100000000001E-2</v>
      </c>
      <c r="DZ738" s="15">
        <v>3</v>
      </c>
    </row>
    <row r="739" spans="1:130" x14ac:dyDescent="0.25">
      <c r="A739">
        <v>799</v>
      </c>
      <c r="B739">
        <v>-2.8813200000000001E-3</v>
      </c>
      <c r="C739">
        <v>9.6156699999999998E-3</v>
      </c>
      <c r="D739">
        <v>0.44806000000000001</v>
      </c>
      <c r="E739">
        <v>-0.34536299999999998</v>
      </c>
      <c r="F739">
        <v>0.41360799999999998</v>
      </c>
      <c r="G739">
        <v>-0.42573299999999997</v>
      </c>
      <c r="H739">
        <v>-0.91787799999999997</v>
      </c>
      <c r="I739">
        <v>-0.66688800000000004</v>
      </c>
      <c r="J739">
        <v>6.27167E-2</v>
      </c>
      <c r="K739">
        <v>2.8885999999999998E-3</v>
      </c>
      <c r="L739">
        <v>0.53976199999999996</v>
      </c>
      <c r="M739">
        <v>-4.3594899999999999E-2</v>
      </c>
      <c r="N739">
        <v>0.71730400000000005</v>
      </c>
      <c r="O739">
        <v>0.70434600000000003</v>
      </c>
      <c r="P739">
        <v>-9.8271699999999992E-4</v>
      </c>
      <c r="Q739">
        <v>0.74475400000000003</v>
      </c>
      <c r="R739">
        <v>-0.73722699999999997</v>
      </c>
      <c r="S739">
        <v>-0.43691200000000002</v>
      </c>
      <c r="T739">
        <v>-0.51245499999999999</v>
      </c>
      <c r="U739">
        <v>0.36559900000000001</v>
      </c>
      <c r="V739">
        <v>0.61327900000000002</v>
      </c>
      <c r="W739">
        <v>0.67090700000000003</v>
      </c>
      <c r="X739">
        <v>-1.07081</v>
      </c>
      <c r="Y739">
        <v>1.33115E-2</v>
      </c>
      <c r="Z739">
        <v>0.35314299999999998</v>
      </c>
      <c r="AA739">
        <v>-0.43127599999999999</v>
      </c>
      <c r="AB739">
        <v>0.46001199999999998</v>
      </c>
      <c r="AC739">
        <v>-0.471391</v>
      </c>
      <c r="AD739">
        <v>0.45837699999999998</v>
      </c>
      <c r="AE739">
        <v>0.38572299999999998</v>
      </c>
      <c r="AF739">
        <v>-0.45352999999999999</v>
      </c>
      <c r="AG739">
        <v>-0.45308399999999999</v>
      </c>
      <c r="AH739">
        <v>-2.1213599999999999E-2</v>
      </c>
      <c r="AI739">
        <v>-0.44350600000000001</v>
      </c>
      <c r="AJ739">
        <v>-0.200736</v>
      </c>
      <c r="AK739">
        <v>2.1898000000000001E-2</v>
      </c>
      <c r="AL739">
        <v>-2.27668E-2</v>
      </c>
      <c r="AM739">
        <v>-2.7767099999999999E-2</v>
      </c>
      <c r="AN739">
        <v>3.82925E-2</v>
      </c>
      <c r="AO739">
        <v>5.7823400000000004E-3</v>
      </c>
      <c r="AP739">
        <v>0.41316199999999997</v>
      </c>
      <c r="AQ739">
        <v>4.6621099999999997E-3</v>
      </c>
      <c r="AR739">
        <v>0.50643400000000005</v>
      </c>
      <c r="AS739">
        <v>0.41365000000000002</v>
      </c>
      <c r="AT739">
        <v>2.6324500000000001E-2</v>
      </c>
      <c r="AU739">
        <v>0.465947</v>
      </c>
      <c r="AV739">
        <v>-0.36373699999999998</v>
      </c>
      <c r="AW739">
        <v>7.7333600000000002E-2</v>
      </c>
      <c r="AX739">
        <v>0.48780699999999999</v>
      </c>
      <c r="AY739">
        <v>0.81470500000000001</v>
      </c>
      <c r="AZ739">
        <v>-0.45920299999999997</v>
      </c>
      <c r="BA739">
        <v>-0.79015899999999994</v>
      </c>
      <c r="BB739">
        <v>0.35323500000000002</v>
      </c>
      <c r="BC739">
        <v>0.51817400000000002</v>
      </c>
      <c r="BD739">
        <v>7.28745E-3</v>
      </c>
      <c r="BE739">
        <v>0.82391899999999996</v>
      </c>
      <c r="BF739">
        <v>-1.5956999999999999E-2</v>
      </c>
      <c r="BG739">
        <v>0.34632000000000002</v>
      </c>
      <c r="BH739">
        <v>0.24079100000000001</v>
      </c>
      <c r="BI739">
        <v>0.385515</v>
      </c>
      <c r="BJ739">
        <v>-0.367894</v>
      </c>
      <c r="BK739">
        <v>-0.32818000000000003</v>
      </c>
      <c r="BL739">
        <v>-4.2361500000000003E-2</v>
      </c>
      <c r="BM739">
        <v>0.36254199999999998</v>
      </c>
      <c r="BN739">
        <v>0.22550600000000001</v>
      </c>
      <c r="BO739">
        <v>-9.0559999999999998E-3</v>
      </c>
      <c r="BP739">
        <v>-1.05202E-2</v>
      </c>
      <c r="BQ739">
        <v>0.40782099999999999</v>
      </c>
      <c r="BR739">
        <v>-0.46084000000000003</v>
      </c>
      <c r="BS739">
        <v>-0.43842700000000001</v>
      </c>
      <c r="BT739">
        <v>-0.604101</v>
      </c>
      <c r="BU739">
        <v>-2.4685499999999999E-2</v>
      </c>
      <c r="BV739">
        <v>0.36379800000000001</v>
      </c>
      <c r="BW739">
        <v>1.4258699999999999E-2</v>
      </c>
      <c r="BX739">
        <v>0.41069699999999998</v>
      </c>
      <c r="BY739">
        <v>1.8957900000000001E-3</v>
      </c>
      <c r="BZ739">
        <v>-2.0934999999999999E-2</v>
      </c>
      <c r="CA739">
        <v>-0.44476199999999999</v>
      </c>
      <c r="CB739">
        <v>-0.39299699999999999</v>
      </c>
      <c r="CC739">
        <v>-0.46265000000000001</v>
      </c>
      <c r="CD739">
        <v>0.49439100000000002</v>
      </c>
      <c r="CE739">
        <v>0.398897</v>
      </c>
      <c r="CF739">
        <v>-0.50211700000000004</v>
      </c>
      <c r="CG739">
        <v>0.448015</v>
      </c>
      <c r="CH739">
        <v>-0.41611300000000001</v>
      </c>
      <c r="CI739">
        <v>0.33638600000000002</v>
      </c>
      <c r="CJ739">
        <v>4.6421400000000002E-2</v>
      </c>
      <c r="CK739">
        <v>1.3563099999999999</v>
      </c>
      <c r="CL739">
        <v>-0.43305500000000002</v>
      </c>
      <c r="CM739">
        <v>-0.28459400000000001</v>
      </c>
      <c r="CN739">
        <v>0.53080300000000002</v>
      </c>
      <c r="CO739">
        <v>-0.433116</v>
      </c>
      <c r="CP739">
        <v>-0.19795399999999999</v>
      </c>
      <c r="CQ739">
        <v>0.74463299999999999</v>
      </c>
      <c r="CR739">
        <v>0.86757099999999998</v>
      </c>
      <c r="CS739">
        <v>0.45472200000000002</v>
      </c>
      <c r="CT739">
        <v>-0.563585</v>
      </c>
      <c r="CU739">
        <v>-0.84014599999999995</v>
      </c>
      <c r="CV739">
        <v>1.0951</v>
      </c>
      <c r="CW739">
        <v>0.74076600000000004</v>
      </c>
      <c r="CX739">
        <v>1.7097899999999999</v>
      </c>
      <c r="CY739">
        <v>-0.45691700000000002</v>
      </c>
      <c r="CZ739">
        <v>-0.63092300000000001</v>
      </c>
      <c r="DA739">
        <v>-1.99149</v>
      </c>
      <c r="DB739">
        <v>0.79118599999999994</v>
      </c>
      <c r="DC739">
        <v>-0.57550699999999999</v>
      </c>
      <c r="DD739">
        <v>0.55239000000000005</v>
      </c>
      <c r="DE739">
        <v>-0.52620299999999998</v>
      </c>
      <c r="DF739">
        <v>-1.3973199999999999</v>
      </c>
      <c r="DG739">
        <v>1.1667000000000001</v>
      </c>
      <c r="DH739">
        <v>-0.99892400000000003</v>
      </c>
      <c r="DI739">
        <v>-1.1484000000000001</v>
      </c>
      <c r="DJ739">
        <v>0.42285499999999998</v>
      </c>
      <c r="DK739">
        <v>-0.36561900000000003</v>
      </c>
      <c r="DL739">
        <v>0.294626</v>
      </c>
      <c r="DM739">
        <v>-0.29919899999999999</v>
      </c>
      <c r="DN739">
        <v>-0.44241799999999998</v>
      </c>
      <c r="DO739">
        <v>-0.21779100000000001</v>
      </c>
      <c r="DP739">
        <v>0.33454099999999998</v>
      </c>
      <c r="DQ739">
        <v>-0.54489399999999999</v>
      </c>
      <c r="DR739">
        <v>0.58864000000000005</v>
      </c>
      <c r="DS739">
        <v>0.38949499999999998</v>
      </c>
      <c r="DT739">
        <v>0.41319099999999997</v>
      </c>
      <c r="DU739">
        <v>0.42835699999999999</v>
      </c>
      <c r="DV739">
        <v>0.503189</v>
      </c>
      <c r="DW739">
        <v>0.42586600000000002</v>
      </c>
      <c r="DX739">
        <v>-2.5815500000000002E-2</v>
      </c>
      <c r="DY739">
        <v>9.3405499999999995E-3</v>
      </c>
      <c r="DZ739" s="15">
        <v>3</v>
      </c>
    </row>
    <row r="740" spans="1:130" x14ac:dyDescent="0.25">
      <c r="A740">
        <v>800</v>
      </c>
      <c r="B740">
        <v>1.0362E-2</v>
      </c>
      <c r="C740">
        <v>1.52459E-2</v>
      </c>
      <c r="D740">
        <v>0.41682000000000002</v>
      </c>
      <c r="E740">
        <v>-0.318407</v>
      </c>
      <c r="F740">
        <v>0.43864900000000001</v>
      </c>
      <c r="G740">
        <v>-0.45757900000000001</v>
      </c>
      <c r="H740">
        <v>-0.94422600000000001</v>
      </c>
      <c r="I740">
        <v>-0.75854900000000003</v>
      </c>
      <c r="J740">
        <v>1.5970999999999999E-2</v>
      </c>
      <c r="K740">
        <v>6.6747299999999996E-2</v>
      </c>
      <c r="L740">
        <v>0.48328100000000002</v>
      </c>
      <c r="M740">
        <v>-4.9582699999999999E-3</v>
      </c>
      <c r="N740">
        <v>0.78123799999999999</v>
      </c>
      <c r="O740">
        <v>0.74312999999999996</v>
      </c>
      <c r="P740">
        <v>-5.0030600000000001E-3</v>
      </c>
      <c r="Q740">
        <v>0.92572600000000005</v>
      </c>
      <c r="R740">
        <v>-0.41052</v>
      </c>
      <c r="S740">
        <v>-0.432176</v>
      </c>
      <c r="T740">
        <v>-0.41202699999999998</v>
      </c>
      <c r="U740">
        <v>0.30383100000000002</v>
      </c>
      <c r="V740">
        <v>0.35538500000000001</v>
      </c>
      <c r="W740">
        <v>0.32188299999999997</v>
      </c>
      <c r="X740">
        <v>-0.55023699999999998</v>
      </c>
      <c r="Y740">
        <v>-4.2984299999999998E-3</v>
      </c>
      <c r="Z740">
        <v>0.38534499999999999</v>
      </c>
      <c r="AA740">
        <v>-0.45113399999999998</v>
      </c>
      <c r="AB740">
        <v>0.35660799999999998</v>
      </c>
      <c r="AC740">
        <v>-0.52451599999999998</v>
      </c>
      <c r="AD740">
        <v>0.52089799999999997</v>
      </c>
      <c r="AE740">
        <v>0.31726300000000002</v>
      </c>
      <c r="AF740">
        <v>-0.44725199999999998</v>
      </c>
      <c r="AG740">
        <v>-0.47713699999999998</v>
      </c>
      <c r="AH740">
        <v>2.57656E-2</v>
      </c>
      <c r="AI740">
        <v>-0.46976000000000001</v>
      </c>
      <c r="AJ740">
        <v>-0.17094400000000001</v>
      </c>
      <c r="AK740">
        <v>4.0544799999999999E-2</v>
      </c>
      <c r="AL740">
        <v>-4.2817699999999998E-3</v>
      </c>
      <c r="AM740">
        <v>-4.8122900000000003E-3</v>
      </c>
      <c r="AN740">
        <v>1.12608E-2</v>
      </c>
      <c r="AO740">
        <v>1.24105E-2</v>
      </c>
      <c r="AP740">
        <v>0.50162700000000005</v>
      </c>
      <c r="AQ740">
        <v>-3.9848799999999997E-3</v>
      </c>
      <c r="AR740">
        <v>0.500197</v>
      </c>
      <c r="AS740">
        <v>0.362622</v>
      </c>
      <c r="AT740">
        <v>-4.3341300000000003E-3</v>
      </c>
      <c r="AU740">
        <v>0.53426700000000005</v>
      </c>
      <c r="AV740">
        <v>-0.37095899999999998</v>
      </c>
      <c r="AW740">
        <v>-2.9852199999999999E-2</v>
      </c>
      <c r="AX740">
        <v>0.25954300000000002</v>
      </c>
      <c r="AY740">
        <v>0.93737300000000001</v>
      </c>
      <c r="AZ740">
        <v>-0.42087999999999998</v>
      </c>
      <c r="BA740">
        <v>-0.68095899999999998</v>
      </c>
      <c r="BB740">
        <v>0.30042600000000003</v>
      </c>
      <c r="BC740">
        <v>0.49875999999999998</v>
      </c>
      <c r="BD740">
        <v>0.35960500000000001</v>
      </c>
      <c r="BE740">
        <v>0.74835399999999996</v>
      </c>
      <c r="BF740">
        <v>0.127745</v>
      </c>
      <c r="BG740">
        <v>0.59933099999999995</v>
      </c>
      <c r="BH740">
        <v>-4.8616400000000004E-3</v>
      </c>
      <c r="BI740">
        <v>0.35844199999999998</v>
      </c>
      <c r="BJ740">
        <v>-0.29616100000000001</v>
      </c>
      <c r="BK740">
        <v>-0.41154800000000002</v>
      </c>
      <c r="BL740">
        <v>-1.6297099999999999E-3</v>
      </c>
      <c r="BM740">
        <v>0.30156300000000003</v>
      </c>
      <c r="BN740">
        <v>3.0146099999999999E-2</v>
      </c>
      <c r="BO740">
        <v>-6.9505900000000004E-3</v>
      </c>
      <c r="BP740">
        <v>-2.0860099999999999E-2</v>
      </c>
      <c r="BQ740">
        <v>0.368757</v>
      </c>
      <c r="BR740">
        <v>-0.44644299999999998</v>
      </c>
      <c r="BS740">
        <v>-0.44269700000000001</v>
      </c>
      <c r="BT740">
        <v>-0.94261600000000001</v>
      </c>
      <c r="BU740">
        <v>-1.661E-2</v>
      </c>
      <c r="BV740">
        <v>0.323548</v>
      </c>
      <c r="BW740">
        <v>-9.2989200000000004E-3</v>
      </c>
      <c r="BX740">
        <v>0.413744</v>
      </c>
      <c r="BY740">
        <v>-2.1788399999999999E-2</v>
      </c>
      <c r="BZ740">
        <v>-1.5386499999999999E-2</v>
      </c>
      <c r="CA740">
        <v>-0.49758400000000003</v>
      </c>
      <c r="CB740">
        <v>-0.40115699999999999</v>
      </c>
      <c r="CC740">
        <v>-0.49118800000000001</v>
      </c>
      <c r="CD740">
        <v>0.48726900000000001</v>
      </c>
      <c r="CE740">
        <v>0.34513899999999997</v>
      </c>
      <c r="CF740">
        <v>-0.74638300000000002</v>
      </c>
      <c r="CG740">
        <v>0.46196100000000001</v>
      </c>
      <c r="CH740">
        <v>-0.49451600000000001</v>
      </c>
      <c r="CI740">
        <v>0.31107400000000002</v>
      </c>
      <c r="CJ740">
        <v>0.104634</v>
      </c>
      <c r="CK740">
        <v>1.0380199999999999</v>
      </c>
      <c r="CL740">
        <v>-0.41161399999999998</v>
      </c>
      <c r="CM740">
        <v>-0.29519400000000001</v>
      </c>
      <c r="CN740">
        <v>0.56425000000000003</v>
      </c>
      <c r="CO740">
        <v>-1.3186599999999999</v>
      </c>
      <c r="CP740">
        <v>-0.91340299999999996</v>
      </c>
      <c r="CQ740">
        <v>0.51798500000000003</v>
      </c>
      <c r="CR740">
        <v>0.81343699999999997</v>
      </c>
      <c r="CS740">
        <v>0.46036500000000002</v>
      </c>
      <c r="CT740">
        <v>-0.83028299999999999</v>
      </c>
      <c r="CU740">
        <v>-0.94411</v>
      </c>
      <c r="CV740">
        <v>0.402308</v>
      </c>
      <c r="CW740">
        <v>0.83901800000000004</v>
      </c>
      <c r="CX740">
        <v>8.3111099999999993E-2</v>
      </c>
      <c r="CY740">
        <v>-1.67872</v>
      </c>
      <c r="CZ740">
        <v>-0.65329300000000001</v>
      </c>
      <c r="DA740">
        <v>-1.98682</v>
      </c>
      <c r="DB740">
        <v>1.20726</v>
      </c>
      <c r="DC740">
        <v>-0.33321600000000001</v>
      </c>
      <c r="DD740">
        <v>0.37578600000000001</v>
      </c>
      <c r="DE740">
        <v>-0.386353</v>
      </c>
      <c r="DF740">
        <v>-1.5097499999999999</v>
      </c>
      <c r="DG740">
        <v>1.0789200000000001</v>
      </c>
      <c r="DH740">
        <v>-0.57377400000000001</v>
      </c>
      <c r="DI740">
        <v>-1.1466499999999999</v>
      </c>
      <c r="DJ740">
        <v>0.761042</v>
      </c>
      <c r="DK740">
        <v>-0.30482599999999999</v>
      </c>
      <c r="DL740">
        <v>0.43186400000000003</v>
      </c>
      <c r="DM740">
        <v>-0.30293100000000001</v>
      </c>
      <c r="DN740">
        <v>-0.51272600000000002</v>
      </c>
      <c r="DO740">
        <v>-0.46619300000000002</v>
      </c>
      <c r="DP740">
        <v>0.39183099999999998</v>
      </c>
      <c r="DQ740">
        <v>-0.27451799999999998</v>
      </c>
      <c r="DR740">
        <v>0.58748</v>
      </c>
      <c r="DS740">
        <v>0.37148100000000001</v>
      </c>
      <c r="DT740">
        <v>0.31348799999999999</v>
      </c>
      <c r="DU740">
        <v>0.39376100000000003</v>
      </c>
      <c r="DV740">
        <v>1.14534</v>
      </c>
      <c r="DW740">
        <v>0.33396999999999999</v>
      </c>
      <c r="DX740">
        <v>-7.15484E-3</v>
      </c>
      <c r="DY740">
        <v>-1.45395E-2</v>
      </c>
      <c r="DZ740" s="15">
        <v>3</v>
      </c>
    </row>
    <row r="741" spans="1:130" x14ac:dyDescent="0.25">
      <c r="A741">
        <v>801</v>
      </c>
      <c r="B741">
        <v>1.27831E-2</v>
      </c>
      <c r="C741">
        <v>-2.0038899999999998E-2</v>
      </c>
      <c r="D741">
        <v>0.37045099999999997</v>
      </c>
      <c r="E741">
        <v>-0.46696599999999999</v>
      </c>
      <c r="F741">
        <v>0.40604899999999999</v>
      </c>
      <c r="G741">
        <v>-0.37714599999999998</v>
      </c>
      <c r="H741">
        <v>-1.22933</v>
      </c>
      <c r="I741">
        <v>-0.90500499999999995</v>
      </c>
      <c r="J741">
        <v>5.9377800000000001E-2</v>
      </c>
      <c r="K741">
        <v>9.8949499999999996E-2</v>
      </c>
      <c r="L741">
        <v>0.41483100000000001</v>
      </c>
      <c r="M741">
        <v>1.1594699999999999E-2</v>
      </c>
      <c r="N741">
        <v>0.70205899999999999</v>
      </c>
      <c r="O741">
        <v>0.55623199999999995</v>
      </c>
      <c r="P741">
        <v>3.42096E-2</v>
      </c>
      <c r="Q741">
        <v>1.14592</v>
      </c>
      <c r="R741">
        <v>-1.38771</v>
      </c>
      <c r="S741">
        <v>-0.34887400000000002</v>
      </c>
      <c r="T741">
        <v>-0.37530799999999997</v>
      </c>
      <c r="U741">
        <v>0.476879</v>
      </c>
      <c r="V741">
        <v>0.92599900000000002</v>
      </c>
      <c r="W741">
        <v>1.0636099999999999</v>
      </c>
      <c r="X741">
        <v>-0.58121699999999998</v>
      </c>
      <c r="Y741">
        <v>-8.56962E-2</v>
      </c>
      <c r="Z741">
        <v>0.42708699999999999</v>
      </c>
      <c r="AA741">
        <v>-0.33951399999999998</v>
      </c>
      <c r="AB741">
        <v>0.66531799999999996</v>
      </c>
      <c r="AC741">
        <v>-0.34757100000000002</v>
      </c>
      <c r="AD741">
        <v>0.36615999999999999</v>
      </c>
      <c r="AE741">
        <v>0.48532199999999998</v>
      </c>
      <c r="AF741">
        <v>-0.39735900000000002</v>
      </c>
      <c r="AG741">
        <v>-0.38310699999999998</v>
      </c>
      <c r="AH741">
        <v>-2.2929100000000001E-2</v>
      </c>
      <c r="AI741">
        <v>-0.38472600000000001</v>
      </c>
      <c r="AJ741">
        <v>-0.348941</v>
      </c>
      <c r="AK741">
        <v>5.13278E-3</v>
      </c>
      <c r="AL741">
        <v>6.3019900000000004E-2</v>
      </c>
      <c r="AM741">
        <v>1.3748700000000001E-2</v>
      </c>
      <c r="AN741">
        <v>0.122976</v>
      </c>
      <c r="AO741">
        <v>2.14892E-2</v>
      </c>
      <c r="AP741">
        <v>0.39255600000000002</v>
      </c>
      <c r="AQ741">
        <v>1.1351600000000001E-3</v>
      </c>
      <c r="AR741">
        <v>0.464227</v>
      </c>
      <c r="AS741">
        <v>0.51607999999999998</v>
      </c>
      <c r="AT741">
        <v>1.0806899999999999E-2</v>
      </c>
      <c r="AU741">
        <v>0.295765</v>
      </c>
      <c r="AV741">
        <v>-0.33135199999999998</v>
      </c>
      <c r="AW741">
        <v>1.5519399999999999E-2</v>
      </c>
      <c r="AX741">
        <v>0.718866</v>
      </c>
      <c r="AY741">
        <v>1.13436</v>
      </c>
      <c r="AZ741">
        <v>-0.316388</v>
      </c>
      <c r="BA741">
        <v>-0.55345699999999998</v>
      </c>
      <c r="BB741">
        <v>0.50182300000000002</v>
      </c>
      <c r="BC741">
        <v>0.37654599999999999</v>
      </c>
      <c r="BD741">
        <v>0.23282900000000001</v>
      </c>
      <c r="BE741">
        <v>0.36233700000000002</v>
      </c>
      <c r="BF741">
        <v>-1.9045900000000001E-2</v>
      </c>
      <c r="BG741">
        <v>0.318911</v>
      </c>
      <c r="BH741">
        <v>-0.16247900000000001</v>
      </c>
      <c r="BI741">
        <v>0.37389899999999998</v>
      </c>
      <c r="BJ741">
        <v>-0.48004599999999997</v>
      </c>
      <c r="BK741">
        <v>-0.34010400000000002</v>
      </c>
      <c r="BL741">
        <v>-1.5720000000000001E-2</v>
      </c>
      <c r="BM741">
        <v>0.45231300000000002</v>
      </c>
      <c r="BN741">
        <v>0.16161800000000001</v>
      </c>
      <c r="BO741">
        <v>-6.4835199999999996E-2</v>
      </c>
      <c r="BP741">
        <v>3.53292E-4</v>
      </c>
      <c r="BQ741">
        <v>0.44871499999999997</v>
      </c>
      <c r="BR741">
        <v>-0.38731500000000002</v>
      </c>
      <c r="BS741">
        <v>-0.28329100000000002</v>
      </c>
      <c r="BT741">
        <v>-1.1474299999999999</v>
      </c>
      <c r="BU741">
        <v>-7.3864799999999994E-2</v>
      </c>
      <c r="BV741">
        <v>0.34915000000000002</v>
      </c>
      <c r="BW741">
        <v>-1.0012200000000001E-2</v>
      </c>
      <c r="BX741">
        <v>0.27103300000000002</v>
      </c>
      <c r="BY741">
        <v>4.8697300000000001E-3</v>
      </c>
      <c r="BZ741">
        <v>6.9497799999999998E-2</v>
      </c>
      <c r="CA741">
        <v>-0.36713200000000001</v>
      </c>
      <c r="CB741">
        <v>-0.33897500000000003</v>
      </c>
      <c r="CC741">
        <v>-0.373033</v>
      </c>
      <c r="CD741">
        <v>0.37431199999999998</v>
      </c>
      <c r="CE741">
        <v>0.48675099999999999</v>
      </c>
      <c r="CF741">
        <v>-0.46328399999999997</v>
      </c>
      <c r="CG741">
        <v>0.406028</v>
      </c>
      <c r="CH741">
        <v>-0.39262999999999998</v>
      </c>
      <c r="CI741">
        <v>0.57867800000000003</v>
      </c>
      <c r="CJ741">
        <v>0.27734900000000001</v>
      </c>
      <c r="CK741">
        <v>1.73552</v>
      </c>
      <c r="CL741">
        <v>3.0880600000000001E-2</v>
      </c>
      <c r="CM741">
        <v>-0.48028900000000002</v>
      </c>
      <c r="CN741">
        <v>0.52163999999999999</v>
      </c>
      <c r="CO741">
        <v>-1.1588400000000001</v>
      </c>
      <c r="CP741">
        <v>-1.45763</v>
      </c>
      <c r="CQ741">
        <v>0.49817899999999998</v>
      </c>
      <c r="CR741">
        <v>1.40673</v>
      </c>
      <c r="CS741">
        <v>0.70873299999999995</v>
      </c>
      <c r="CT741">
        <v>-0.82433699999999999</v>
      </c>
      <c r="CU741">
        <v>-0.95215099999999997</v>
      </c>
      <c r="CV741">
        <v>-0.41157700000000003</v>
      </c>
      <c r="CW741">
        <v>1.4003099999999999</v>
      </c>
      <c r="CX741">
        <v>0.70109299999999997</v>
      </c>
      <c r="CY741">
        <v>-0.720167</v>
      </c>
      <c r="CZ741">
        <v>-1.7987899999999999</v>
      </c>
      <c r="DA741">
        <v>-0.74446199999999996</v>
      </c>
      <c r="DB741">
        <v>1.50495</v>
      </c>
      <c r="DC741">
        <v>-0.50856299999999999</v>
      </c>
      <c r="DD741">
        <v>1.3041</v>
      </c>
      <c r="DE741">
        <v>-0.54005000000000003</v>
      </c>
      <c r="DF741">
        <v>-1.0403899999999999</v>
      </c>
      <c r="DG741">
        <v>1.11087</v>
      </c>
      <c r="DH741">
        <v>-0.93467599999999995</v>
      </c>
      <c r="DI741">
        <v>-0.79465699999999995</v>
      </c>
      <c r="DJ741">
        <v>0.54872699999999996</v>
      </c>
      <c r="DK741">
        <v>-0.787269</v>
      </c>
      <c r="DL741">
        <v>0.16717000000000001</v>
      </c>
      <c r="DM741">
        <v>-0.29930400000000001</v>
      </c>
      <c r="DN741">
        <v>-0.16126599999999999</v>
      </c>
      <c r="DO741">
        <v>-0.37966899999999998</v>
      </c>
      <c r="DP741">
        <v>0.31811600000000001</v>
      </c>
      <c r="DQ741">
        <v>-1.0050600000000001</v>
      </c>
      <c r="DR741">
        <v>0.44250600000000001</v>
      </c>
      <c r="DS741">
        <v>0.48362699999999997</v>
      </c>
      <c r="DT741">
        <v>0.66155799999999998</v>
      </c>
      <c r="DU741">
        <v>0.400704</v>
      </c>
      <c r="DV741">
        <v>0.97964700000000005</v>
      </c>
      <c r="DW741">
        <v>0.30691600000000002</v>
      </c>
      <c r="DX741">
        <v>-3.1680100000000003E-2</v>
      </c>
      <c r="DY741">
        <v>1.0858100000000001E-2</v>
      </c>
      <c r="DZ741" s="15">
        <v>3</v>
      </c>
    </row>
    <row r="742" spans="1:130" x14ac:dyDescent="0.25">
      <c r="A742">
        <v>803</v>
      </c>
      <c r="B742">
        <v>-1.9697900000000001E-2</v>
      </c>
      <c r="C742">
        <v>9.8827299999999993E-3</v>
      </c>
      <c r="D742">
        <v>0.40409600000000001</v>
      </c>
      <c r="E742">
        <v>-0.36892200000000003</v>
      </c>
      <c r="F742">
        <v>0.45996799999999999</v>
      </c>
      <c r="G742">
        <v>-0.42360999999999999</v>
      </c>
      <c r="H742">
        <v>-0.91762900000000003</v>
      </c>
      <c r="I742">
        <v>-0.77733300000000005</v>
      </c>
      <c r="J742">
        <v>3.1797600000000002E-2</v>
      </c>
      <c r="K742">
        <v>7.6785099999999995E-2</v>
      </c>
      <c r="L742">
        <v>0.47991400000000001</v>
      </c>
      <c r="M742">
        <v>2.1624899999999999E-2</v>
      </c>
      <c r="N742">
        <v>0.75020600000000004</v>
      </c>
      <c r="O742">
        <v>0.70763200000000004</v>
      </c>
      <c r="P742">
        <v>-2.1665400000000001E-2</v>
      </c>
      <c r="Q742">
        <v>0.89853799999999995</v>
      </c>
      <c r="R742">
        <v>-0.69623299999999999</v>
      </c>
      <c r="S742">
        <v>-0.46571699999999999</v>
      </c>
      <c r="T742">
        <v>-0.36162</v>
      </c>
      <c r="U742">
        <v>0.35115600000000002</v>
      </c>
      <c r="V742">
        <v>0.44300299999999998</v>
      </c>
      <c r="W742">
        <v>0.55495000000000005</v>
      </c>
      <c r="X742">
        <v>-1.0677000000000001</v>
      </c>
      <c r="Y742">
        <v>4.4595200000000002E-2</v>
      </c>
      <c r="Z742">
        <v>0.31832100000000002</v>
      </c>
      <c r="AA742">
        <v>-0.42736499999999999</v>
      </c>
      <c r="AB742">
        <v>0.44465199999999999</v>
      </c>
      <c r="AC742">
        <v>-0.53417300000000001</v>
      </c>
      <c r="AD742">
        <v>0.48694500000000002</v>
      </c>
      <c r="AE742">
        <v>0.343252</v>
      </c>
      <c r="AF742">
        <v>-0.45393299999999998</v>
      </c>
      <c r="AG742">
        <v>-0.46357599999999999</v>
      </c>
      <c r="AH742">
        <v>1.4111499999999999E-3</v>
      </c>
      <c r="AI742">
        <v>-0.48063800000000001</v>
      </c>
      <c r="AJ742">
        <v>-0.170928</v>
      </c>
      <c r="AK742">
        <v>1.5624000000000001E-2</v>
      </c>
      <c r="AL742">
        <v>1.3966299999999999E-2</v>
      </c>
      <c r="AM742">
        <v>1.02224E-3</v>
      </c>
      <c r="AN742">
        <v>-2.1951399999999999E-2</v>
      </c>
      <c r="AO742">
        <v>1.8457500000000002E-2</v>
      </c>
      <c r="AP742">
        <v>0.45372000000000001</v>
      </c>
      <c r="AQ742">
        <v>-1.6622100000000001E-2</v>
      </c>
      <c r="AR742">
        <v>0.45003599999999999</v>
      </c>
      <c r="AS742">
        <v>0.3579</v>
      </c>
      <c r="AT742">
        <v>1.10432E-2</v>
      </c>
      <c r="AU742">
        <v>0.60087000000000002</v>
      </c>
      <c r="AV742">
        <v>-0.374056</v>
      </c>
      <c r="AW742">
        <v>-1.2614800000000001E-2</v>
      </c>
      <c r="AX742">
        <v>0.266932</v>
      </c>
      <c r="AY742">
        <v>0.94558799999999998</v>
      </c>
      <c r="AZ742">
        <v>-0.51000400000000001</v>
      </c>
      <c r="BA742">
        <v>-0.68089599999999995</v>
      </c>
      <c r="BB742">
        <v>0.32587300000000002</v>
      </c>
      <c r="BC742">
        <v>0.60702500000000004</v>
      </c>
      <c r="BD742">
        <v>0.25454599999999999</v>
      </c>
      <c r="BE742">
        <v>0.74659900000000001</v>
      </c>
      <c r="BF742">
        <v>3.5236299999999998E-2</v>
      </c>
      <c r="BG742">
        <v>0.60429699999999997</v>
      </c>
      <c r="BH742">
        <v>-4.5919399999999999E-2</v>
      </c>
      <c r="BI742">
        <v>0.35117399999999999</v>
      </c>
      <c r="BJ742">
        <v>-0.36882599999999999</v>
      </c>
      <c r="BK742">
        <v>-0.39845399999999997</v>
      </c>
      <c r="BL742">
        <v>-8.4801900000000003E-3</v>
      </c>
      <c r="BM742">
        <v>0.36863099999999999</v>
      </c>
      <c r="BN742">
        <v>0.117774</v>
      </c>
      <c r="BO742">
        <v>-4.8489900000000001E-3</v>
      </c>
      <c r="BP742">
        <v>9.0975899999999991E-3</v>
      </c>
      <c r="BQ742">
        <v>0.40148899999999998</v>
      </c>
      <c r="BR742">
        <v>-0.42365999999999998</v>
      </c>
      <c r="BS742">
        <v>-0.409636</v>
      </c>
      <c r="BT742">
        <v>-1.20082</v>
      </c>
      <c r="BU742">
        <v>-9.6469499999999996E-3</v>
      </c>
      <c r="BV742">
        <v>0.33375500000000002</v>
      </c>
      <c r="BW742">
        <v>-4.05683E-3</v>
      </c>
      <c r="BX742">
        <v>0.397229</v>
      </c>
      <c r="BY742">
        <v>-8.7255300000000004E-3</v>
      </c>
      <c r="BZ742">
        <v>-2.91101E-2</v>
      </c>
      <c r="CA742">
        <v>-0.49325600000000003</v>
      </c>
      <c r="CB742">
        <v>-0.41098800000000002</v>
      </c>
      <c r="CC742">
        <v>-0.46304400000000001</v>
      </c>
      <c r="CD742">
        <v>0.49443300000000001</v>
      </c>
      <c r="CE742">
        <v>0.41135100000000002</v>
      </c>
      <c r="CF742">
        <v>-0.37986999999999999</v>
      </c>
      <c r="CG742">
        <v>0.47351199999999999</v>
      </c>
      <c r="CH742">
        <v>-0.47046199999999999</v>
      </c>
      <c r="CI742">
        <v>0.42884100000000003</v>
      </c>
      <c r="CJ742">
        <v>6.0667400000000003E-2</v>
      </c>
      <c r="CK742">
        <v>0.64559900000000003</v>
      </c>
      <c r="CL742">
        <v>-0.54181100000000004</v>
      </c>
      <c r="CM742">
        <v>-0.35682999999999998</v>
      </c>
      <c r="CN742">
        <v>0.65110100000000004</v>
      </c>
      <c r="CO742">
        <v>-1.0044500000000001</v>
      </c>
      <c r="CP742">
        <v>-0.83147099999999996</v>
      </c>
      <c r="CQ742">
        <v>0.46980300000000003</v>
      </c>
      <c r="CR742">
        <v>0.98207699999999998</v>
      </c>
      <c r="CS742">
        <v>0.444164</v>
      </c>
      <c r="CT742">
        <v>-0.70264300000000002</v>
      </c>
      <c r="CU742">
        <v>0.79449199999999998</v>
      </c>
      <c r="CV742">
        <v>1.1517500000000001</v>
      </c>
      <c r="CW742">
        <v>0.73155000000000003</v>
      </c>
      <c r="CX742">
        <v>0.59907500000000002</v>
      </c>
      <c r="CY742">
        <v>-1.6300699999999999</v>
      </c>
      <c r="CZ742">
        <v>-0.93373600000000001</v>
      </c>
      <c r="DA742">
        <v>-1.1799200000000001</v>
      </c>
      <c r="DB742">
        <v>1.1128899999999999</v>
      </c>
      <c r="DC742">
        <v>-0.33165</v>
      </c>
      <c r="DD742">
        <v>-0.14407600000000001</v>
      </c>
      <c r="DE742">
        <v>-0.46159899999999998</v>
      </c>
      <c r="DF742">
        <v>-0.99001399999999995</v>
      </c>
      <c r="DG742">
        <v>1.1467400000000001</v>
      </c>
      <c r="DH742">
        <v>-0.71302399999999999</v>
      </c>
      <c r="DI742">
        <v>-1.6262399999999999</v>
      </c>
      <c r="DJ742">
        <v>0.65078599999999998</v>
      </c>
      <c r="DK742">
        <v>-0.45302999999999999</v>
      </c>
      <c r="DL742">
        <v>0.47256799999999999</v>
      </c>
      <c r="DM742">
        <v>-0.32851900000000001</v>
      </c>
      <c r="DN742">
        <v>-0.27171800000000002</v>
      </c>
      <c r="DO742">
        <v>-0.39017600000000002</v>
      </c>
      <c r="DP742">
        <v>0.48308699999999999</v>
      </c>
      <c r="DQ742">
        <v>-0.45503700000000002</v>
      </c>
      <c r="DR742">
        <v>0.58260800000000001</v>
      </c>
      <c r="DS742">
        <v>0.34999000000000002</v>
      </c>
      <c r="DT742">
        <v>0.36268600000000001</v>
      </c>
      <c r="DU742">
        <v>0.38236199999999998</v>
      </c>
      <c r="DV742">
        <v>0.910806</v>
      </c>
      <c r="DW742">
        <v>0.33171699999999998</v>
      </c>
      <c r="DX742">
        <v>-4.6646300000000002E-2</v>
      </c>
      <c r="DY742">
        <v>7.8116100000000001E-3</v>
      </c>
      <c r="DZ742" s="15">
        <v>3</v>
      </c>
    </row>
    <row r="743" spans="1:130" x14ac:dyDescent="0.25">
      <c r="A743">
        <v>804</v>
      </c>
      <c r="B743">
        <v>-9.3990900000000006E-3</v>
      </c>
      <c r="C743">
        <v>2.6725099999999999E-3</v>
      </c>
      <c r="D743">
        <v>0.406304</v>
      </c>
      <c r="E743">
        <v>-0.40466999999999997</v>
      </c>
      <c r="F743">
        <v>0.43067299999999997</v>
      </c>
      <c r="G743">
        <v>-0.41294799999999998</v>
      </c>
      <c r="H743">
        <v>-0.98198300000000005</v>
      </c>
      <c r="I743">
        <v>-0.78715500000000005</v>
      </c>
      <c r="J743">
        <v>3.2260499999999998E-2</v>
      </c>
      <c r="K743">
        <v>6.3256800000000002E-2</v>
      </c>
      <c r="L743">
        <v>0.47406399999999999</v>
      </c>
      <c r="M743">
        <v>1.9144999999999999E-2</v>
      </c>
      <c r="N743">
        <v>0.71301700000000001</v>
      </c>
      <c r="O743">
        <v>0.64494600000000002</v>
      </c>
      <c r="P743">
        <v>-2.15512E-2</v>
      </c>
      <c r="Q743">
        <v>1.05261</v>
      </c>
      <c r="R743">
        <v>-0.86007</v>
      </c>
      <c r="S743">
        <v>-0.41144500000000001</v>
      </c>
      <c r="T743">
        <v>-0.37328499999999998</v>
      </c>
      <c r="U743">
        <v>0.41144700000000001</v>
      </c>
      <c r="V743">
        <v>0.59859300000000004</v>
      </c>
      <c r="W743">
        <v>0.68739499999999998</v>
      </c>
      <c r="X743">
        <v>-0.99402500000000005</v>
      </c>
      <c r="Y743">
        <v>-2.47777E-2</v>
      </c>
      <c r="Z743">
        <v>0.36832100000000001</v>
      </c>
      <c r="AA743">
        <v>-0.41846499999999998</v>
      </c>
      <c r="AB743">
        <v>0.51445600000000002</v>
      </c>
      <c r="AC743">
        <v>-0.46840199999999999</v>
      </c>
      <c r="AD743">
        <v>0.47501300000000002</v>
      </c>
      <c r="AE743">
        <v>0.393567</v>
      </c>
      <c r="AF743">
        <v>-0.440079</v>
      </c>
      <c r="AG743">
        <v>-0.43762499999999999</v>
      </c>
      <c r="AH743">
        <v>-1.16749E-2</v>
      </c>
      <c r="AI743">
        <v>-0.44575999999999999</v>
      </c>
      <c r="AJ743">
        <v>-0.24749499999999999</v>
      </c>
      <c r="AK743">
        <v>2.9686000000000001E-2</v>
      </c>
      <c r="AL743">
        <v>1.9470399999999999E-2</v>
      </c>
      <c r="AM743">
        <v>3.1271100000000003E-2</v>
      </c>
      <c r="AN743">
        <v>-6.5507200000000003E-3</v>
      </c>
      <c r="AO743">
        <v>2.7695899999999999E-2</v>
      </c>
      <c r="AP743">
        <v>0.49172500000000002</v>
      </c>
      <c r="AQ743">
        <v>-2.1759199999999999E-2</v>
      </c>
      <c r="AR743">
        <v>0.46905200000000002</v>
      </c>
      <c r="AS743">
        <v>0.44793500000000003</v>
      </c>
      <c r="AT743">
        <v>4.1249099999999999E-3</v>
      </c>
      <c r="AU743">
        <v>0.52866800000000003</v>
      </c>
      <c r="AV743">
        <v>-0.379803</v>
      </c>
      <c r="AW743">
        <v>1.42705E-2</v>
      </c>
      <c r="AX743">
        <v>0.40414</v>
      </c>
      <c r="AY743">
        <v>0.971001</v>
      </c>
      <c r="AZ743">
        <v>-0.43699100000000002</v>
      </c>
      <c r="BA743">
        <v>-0.63431400000000004</v>
      </c>
      <c r="BB743">
        <v>0.425653</v>
      </c>
      <c r="BC743">
        <v>0.52707000000000004</v>
      </c>
      <c r="BD743">
        <v>0.29565999999999998</v>
      </c>
      <c r="BE743">
        <v>0.68304100000000001</v>
      </c>
      <c r="BF743">
        <v>2.69404E-2</v>
      </c>
      <c r="BG743">
        <v>0.55996400000000002</v>
      </c>
      <c r="BH743">
        <v>-0.16727</v>
      </c>
      <c r="BI743">
        <v>0.37041400000000002</v>
      </c>
      <c r="BJ743">
        <v>-0.40523999999999999</v>
      </c>
      <c r="BK743">
        <v>-0.37521399999999999</v>
      </c>
      <c r="BL743">
        <v>7.3933600000000005E-4</v>
      </c>
      <c r="BM743">
        <v>0.42871599999999999</v>
      </c>
      <c r="BN743">
        <v>8.5128800000000004E-2</v>
      </c>
      <c r="BO743">
        <v>-3.5467700000000002E-4</v>
      </c>
      <c r="BP743">
        <v>1.6796100000000001E-2</v>
      </c>
      <c r="BQ743">
        <v>0.41404099999999999</v>
      </c>
      <c r="BR743">
        <v>-0.40304000000000001</v>
      </c>
      <c r="BS743">
        <v>-0.38717200000000002</v>
      </c>
      <c r="BT743">
        <v>-1.37713</v>
      </c>
      <c r="BU743">
        <v>-3.62431E-2</v>
      </c>
      <c r="BV743">
        <v>0.35129899999999997</v>
      </c>
      <c r="BW743">
        <v>-4.3439300000000002E-3</v>
      </c>
      <c r="BX743">
        <v>0.384959</v>
      </c>
      <c r="BY743">
        <v>-7.3794899999999998E-3</v>
      </c>
      <c r="BZ743">
        <v>-1.5964099999999998E-2</v>
      </c>
      <c r="CA743">
        <v>-0.43540400000000001</v>
      </c>
      <c r="CB743">
        <v>-0.38736100000000001</v>
      </c>
      <c r="CC743">
        <v>-0.443129</v>
      </c>
      <c r="CD743">
        <v>0.45668999999999998</v>
      </c>
      <c r="CE743">
        <v>0.43818400000000002</v>
      </c>
      <c r="CF743">
        <v>-0.40041100000000002</v>
      </c>
      <c r="CG743">
        <v>0.45299800000000001</v>
      </c>
      <c r="CH743">
        <v>-0.424124</v>
      </c>
      <c r="CI743">
        <v>0.443579</v>
      </c>
      <c r="CJ743">
        <v>-5.3660899999999996E-3</v>
      </c>
      <c r="CK743">
        <v>1.10087</v>
      </c>
      <c r="CL743">
        <v>-0.53726799999999997</v>
      </c>
      <c r="CM743">
        <v>-0.419045</v>
      </c>
      <c r="CN743">
        <v>0.58172299999999999</v>
      </c>
      <c r="CO743">
        <v>-1.1224000000000001</v>
      </c>
      <c r="CP743">
        <v>-1.48871</v>
      </c>
      <c r="CQ743">
        <v>0.33299899999999999</v>
      </c>
      <c r="CR743">
        <v>1.0746100000000001</v>
      </c>
      <c r="CS743">
        <v>0.57826900000000003</v>
      </c>
      <c r="CT743">
        <v>-0.70037700000000003</v>
      </c>
      <c r="CU743">
        <v>-1.2837099999999999</v>
      </c>
      <c r="CV743">
        <v>2.0566499999999999</v>
      </c>
      <c r="CW743">
        <v>0.41756599999999999</v>
      </c>
      <c r="CX743">
        <v>1.0859000000000001</v>
      </c>
      <c r="CY743">
        <v>-0.75063000000000002</v>
      </c>
      <c r="CZ743">
        <v>-1.57917</v>
      </c>
      <c r="DA743">
        <v>-0.23713200000000001</v>
      </c>
      <c r="DB743">
        <v>1.0949500000000001</v>
      </c>
      <c r="DC743">
        <v>-0.41514099999999998</v>
      </c>
      <c r="DD743">
        <v>-4.3196699999999998E-2</v>
      </c>
      <c r="DE743">
        <v>-0.40384999999999999</v>
      </c>
      <c r="DF743">
        <v>-0.41594100000000001</v>
      </c>
      <c r="DG743">
        <v>0.80488300000000002</v>
      </c>
      <c r="DH743">
        <v>-0.59527699999999995</v>
      </c>
      <c r="DI743">
        <v>-1.23447</v>
      </c>
      <c r="DJ743">
        <v>0.48096899999999998</v>
      </c>
      <c r="DK743">
        <v>-0.76339400000000002</v>
      </c>
      <c r="DL743">
        <v>0.43112800000000001</v>
      </c>
      <c r="DM743">
        <v>-0.34037699999999999</v>
      </c>
      <c r="DN743">
        <v>-0.24680099999999999</v>
      </c>
      <c r="DO743">
        <v>-0.46040700000000001</v>
      </c>
      <c r="DP743">
        <v>0.34817700000000001</v>
      </c>
      <c r="DQ743">
        <v>-0.69591599999999998</v>
      </c>
      <c r="DR743">
        <v>0.44892500000000002</v>
      </c>
      <c r="DS743">
        <v>0.327046</v>
      </c>
      <c r="DT743">
        <v>0.45299899999999999</v>
      </c>
      <c r="DU743">
        <v>0.37875399999999998</v>
      </c>
      <c r="DV743">
        <v>0.72074000000000005</v>
      </c>
      <c r="DW743">
        <v>0.34327299999999999</v>
      </c>
      <c r="DX743">
        <v>-7.2012099999999996E-2</v>
      </c>
      <c r="DY743">
        <v>-7.6920000000000001E-3</v>
      </c>
      <c r="DZ743" s="15">
        <v>3</v>
      </c>
    </row>
    <row r="744" spans="1:130" x14ac:dyDescent="0.25">
      <c r="A744">
        <v>805</v>
      </c>
      <c r="B744">
        <v>-1.5068E-2</v>
      </c>
      <c r="C744">
        <v>1.11947E-2</v>
      </c>
      <c r="D744">
        <v>0.42233700000000002</v>
      </c>
      <c r="E744">
        <v>-0.33840900000000002</v>
      </c>
      <c r="F744">
        <v>0.42612800000000001</v>
      </c>
      <c r="G744">
        <v>-0.43257099999999998</v>
      </c>
      <c r="H744">
        <v>-0.88593</v>
      </c>
      <c r="I744">
        <v>-0.67169500000000004</v>
      </c>
      <c r="J744">
        <v>8.9109500000000008E-3</v>
      </c>
      <c r="K744">
        <v>6.6570400000000004E-3</v>
      </c>
      <c r="L744">
        <v>0.48578900000000003</v>
      </c>
      <c r="M744">
        <v>1.4981599999999999E-2</v>
      </c>
      <c r="N744">
        <v>0.72331500000000004</v>
      </c>
      <c r="O744">
        <v>0.68878799999999996</v>
      </c>
      <c r="P744">
        <v>5.3602900000000002E-2</v>
      </c>
      <c r="Q744">
        <v>0.76789399999999997</v>
      </c>
      <c r="R744">
        <v>-0.61116300000000001</v>
      </c>
      <c r="S744">
        <v>-0.41310999999999998</v>
      </c>
      <c r="T744">
        <v>-0.42822700000000002</v>
      </c>
      <c r="U744">
        <v>0.36470900000000001</v>
      </c>
      <c r="V744">
        <v>0.48968800000000001</v>
      </c>
      <c r="W744">
        <v>0.54346700000000003</v>
      </c>
      <c r="X744">
        <v>-0.94889800000000002</v>
      </c>
      <c r="Y744">
        <v>2.4384099999999999E-2</v>
      </c>
      <c r="Z744">
        <v>0.36035299999999998</v>
      </c>
      <c r="AA744">
        <v>-0.424292</v>
      </c>
      <c r="AB744">
        <v>0.477885</v>
      </c>
      <c r="AC744">
        <v>-0.447627</v>
      </c>
      <c r="AD744">
        <v>0.49231799999999998</v>
      </c>
      <c r="AE744">
        <v>0.3589</v>
      </c>
      <c r="AF744">
        <v>-0.43113600000000002</v>
      </c>
      <c r="AG744">
        <v>-0.46395399999999998</v>
      </c>
      <c r="AH744">
        <v>6.01624E-3</v>
      </c>
      <c r="AI744">
        <v>-0.45484999999999998</v>
      </c>
      <c r="AJ744">
        <v>-0.161273</v>
      </c>
      <c r="AK744">
        <v>2.64304E-2</v>
      </c>
      <c r="AL744">
        <v>-1.9536900000000001E-3</v>
      </c>
      <c r="AM744">
        <v>-1.9309799999999998E-2</v>
      </c>
      <c r="AN744">
        <v>2.10095E-2</v>
      </c>
      <c r="AO744">
        <v>1.7509299999999998E-2</v>
      </c>
      <c r="AP744">
        <v>0.43742599999999998</v>
      </c>
      <c r="AQ744">
        <v>-1.7819999999999999E-2</v>
      </c>
      <c r="AR744">
        <v>0.37416500000000003</v>
      </c>
      <c r="AS744">
        <v>0.40423300000000001</v>
      </c>
      <c r="AT744">
        <v>-2.43124E-4</v>
      </c>
      <c r="AU744">
        <v>0.46701500000000001</v>
      </c>
      <c r="AV744">
        <v>-0.37288100000000002</v>
      </c>
      <c r="AW744">
        <v>-1.7360399999999999E-3</v>
      </c>
      <c r="AX744">
        <v>0.53794299999999995</v>
      </c>
      <c r="AY744">
        <v>0.90679799999999999</v>
      </c>
      <c r="AZ744">
        <v>-0.40665699999999999</v>
      </c>
      <c r="BA744">
        <v>-0.60798099999999999</v>
      </c>
      <c r="BB744">
        <v>0.34112900000000002</v>
      </c>
      <c r="BC744">
        <v>0.62277099999999996</v>
      </c>
      <c r="BD744">
        <v>0.15793099999999999</v>
      </c>
      <c r="BE744">
        <v>0.51980499999999996</v>
      </c>
      <c r="BF744">
        <v>4.9689499999999998E-2</v>
      </c>
      <c r="BG744">
        <v>0.54692700000000005</v>
      </c>
      <c r="BH744">
        <v>0.13569100000000001</v>
      </c>
      <c r="BI744">
        <v>0.337001</v>
      </c>
      <c r="BJ744">
        <v>-0.35768100000000003</v>
      </c>
      <c r="BK744">
        <v>-0.38319599999999998</v>
      </c>
      <c r="BL744">
        <v>-4.2521499999999997E-2</v>
      </c>
      <c r="BM744">
        <v>0.38040800000000002</v>
      </c>
      <c r="BN744">
        <v>0.19025800000000001</v>
      </c>
      <c r="BO744">
        <v>-2.5110499999999999E-3</v>
      </c>
      <c r="BP744">
        <v>-3.3619700000000002E-2</v>
      </c>
      <c r="BQ744">
        <v>0.38544699999999998</v>
      </c>
      <c r="BR744">
        <v>-0.44166699999999998</v>
      </c>
      <c r="BS744">
        <v>-0.39019700000000002</v>
      </c>
      <c r="BT744">
        <v>-0.81218000000000001</v>
      </c>
      <c r="BU744">
        <v>-9.2970399999999995E-3</v>
      </c>
      <c r="BV744">
        <v>0.350184</v>
      </c>
      <c r="BW744">
        <v>5.2650700000000002E-3</v>
      </c>
      <c r="BX744">
        <v>0.40698899999999999</v>
      </c>
      <c r="BY744">
        <v>1.5143200000000001E-2</v>
      </c>
      <c r="BZ744">
        <v>-1.19101E-2</v>
      </c>
      <c r="CA744">
        <v>-0.47995399999999999</v>
      </c>
      <c r="CB744">
        <v>-0.41379300000000002</v>
      </c>
      <c r="CC744">
        <v>-0.47476800000000002</v>
      </c>
      <c r="CD744">
        <v>0.48161199999999998</v>
      </c>
      <c r="CE744">
        <v>0.41891699999999998</v>
      </c>
      <c r="CF744">
        <v>-0.55315999999999999</v>
      </c>
      <c r="CG744">
        <v>0.44548599999999999</v>
      </c>
      <c r="CH744">
        <v>-0.50339900000000004</v>
      </c>
      <c r="CI744">
        <v>0.345748</v>
      </c>
      <c r="CJ744">
        <v>5.3090999999999999E-2</v>
      </c>
      <c r="CK744">
        <v>1.6307700000000001</v>
      </c>
      <c r="CL744">
        <v>-0.51978599999999997</v>
      </c>
      <c r="CM744">
        <v>-0.32011200000000001</v>
      </c>
      <c r="CN744">
        <v>0.60692900000000005</v>
      </c>
      <c r="CO744">
        <v>-0.59360199999999996</v>
      </c>
      <c r="CP744">
        <v>-0.228296</v>
      </c>
      <c r="CQ744">
        <v>0.58598600000000001</v>
      </c>
      <c r="CR744">
        <v>0.83704299999999998</v>
      </c>
      <c r="CS744">
        <v>0.34659899999999999</v>
      </c>
      <c r="CT744">
        <v>-0.82170200000000004</v>
      </c>
      <c r="CU744">
        <v>-0.86443400000000004</v>
      </c>
      <c r="CV744">
        <v>1.26349</v>
      </c>
      <c r="CW744">
        <v>0.592418</v>
      </c>
      <c r="CX744">
        <v>1.8173999999999999</v>
      </c>
      <c r="CY744">
        <v>-0.41625600000000001</v>
      </c>
      <c r="CZ744">
        <v>-0.66908400000000001</v>
      </c>
      <c r="DA744">
        <v>-2.0119099999999999</v>
      </c>
      <c r="DB744">
        <v>0.87959500000000002</v>
      </c>
      <c r="DC744">
        <v>-0.511486</v>
      </c>
      <c r="DD744">
        <v>0.69030599999999998</v>
      </c>
      <c r="DE744">
        <v>-0.34653299999999998</v>
      </c>
      <c r="DF744">
        <v>-1.4905999999999999</v>
      </c>
      <c r="DG744">
        <v>1.0421800000000001</v>
      </c>
      <c r="DH744">
        <v>-0.69191000000000003</v>
      </c>
      <c r="DI744">
        <v>-1.5004500000000001</v>
      </c>
      <c r="DJ744">
        <v>0.44562000000000002</v>
      </c>
      <c r="DK744">
        <v>-0.28878100000000001</v>
      </c>
      <c r="DL744">
        <v>0.39016699999999999</v>
      </c>
      <c r="DM744">
        <v>-0.33711200000000002</v>
      </c>
      <c r="DN744">
        <v>-0.38021199999999999</v>
      </c>
      <c r="DO744">
        <v>-0.58105300000000004</v>
      </c>
      <c r="DP744">
        <v>0.38449699999999998</v>
      </c>
      <c r="DQ744">
        <v>-0.40438200000000002</v>
      </c>
      <c r="DR744">
        <v>0.64443099999999998</v>
      </c>
      <c r="DS744">
        <v>0.40423900000000001</v>
      </c>
      <c r="DT744">
        <v>0.36079800000000001</v>
      </c>
      <c r="DU744">
        <v>0.41205399999999998</v>
      </c>
      <c r="DV744">
        <v>0.70276499999999997</v>
      </c>
      <c r="DW744">
        <v>0.37878800000000001</v>
      </c>
      <c r="DX744">
        <v>-2.19384E-2</v>
      </c>
      <c r="DY744">
        <v>2.5207799999999999E-2</v>
      </c>
      <c r="DZ744" s="15">
        <v>3</v>
      </c>
    </row>
    <row r="745" spans="1:130" x14ac:dyDescent="0.25">
      <c r="A745">
        <v>806</v>
      </c>
      <c r="B745">
        <v>-2.96791E-2</v>
      </c>
      <c r="C745">
        <v>-1.23131E-3</v>
      </c>
      <c r="D745">
        <v>0.39099499999999998</v>
      </c>
      <c r="E745">
        <v>-0.425182</v>
      </c>
      <c r="F745">
        <v>0.46354299999999998</v>
      </c>
      <c r="G745">
        <v>-0.42043399999999997</v>
      </c>
      <c r="H745">
        <v>-0.93564899999999995</v>
      </c>
      <c r="I745">
        <v>-0.80770200000000003</v>
      </c>
      <c r="J745">
        <v>1.6385500000000001E-2</v>
      </c>
      <c r="K745">
        <v>8.8491299999999995E-2</v>
      </c>
      <c r="L745">
        <v>0.47670000000000001</v>
      </c>
      <c r="M745">
        <v>4.3460399999999998E-3</v>
      </c>
      <c r="N745">
        <v>0.76673199999999997</v>
      </c>
      <c r="O745">
        <v>0.69173700000000005</v>
      </c>
      <c r="P745">
        <v>-1.65793E-3</v>
      </c>
      <c r="Q745">
        <v>1.0545599999999999</v>
      </c>
      <c r="R745">
        <v>-0.85872499999999996</v>
      </c>
      <c r="S745">
        <v>-0.42583900000000002</v>
      </c>
      <c r="T745">
        <v>-0.36435400000000001</v>
      </c>
      <c r="U745">
        <v>0.30999100000000002</v>
      </c>
      <c r="V745">
        <v>0.62898900000000002</v>
      </c>
      <c r="W745">
        <v>0.72877899999999995</v>
      </c>
      <c r="X745">
        <v>-1.02864</v>
      </c>
      <c r="Y745">
        <v>5.0847400000000001E-2</v>
      </c>
      <c r="Z745">
        <v>0.33572200000000002</v>
      </c>
      <c r="AA745">
        <v>-0.42816500000000002</v>
      </c>
      <c r="AB745">
        <v>0.52729499999999996</v>
      </c>
      <c r="AC745">
        <v>-0.46378599999999998</v>
      </c>
      <c r="AD745">
        <v>0.46625</v>
      </c>
      <c r="AE745">
        <v>0.36492200000000002</v>
      </c>
      <c r="AF745">
        <v>-0.442467</v>
      </c>
      <c r="AG745">
        <v>-0.43877899999999997</v>
      </c>
      <c r="AH745">
        <v>-1.8189199999999999E-2</v>
      </c>
      <c r="AI745">
        <v>-0.47627199999999997</v>
      </c>
      <c r="AJ745">
        <v>-0.19903399999999999</v>
      </c>
      <c r="AK745">
        <v>8.2566400000000009E-3</v>
      </c>
      <c r="AL745">
        <v>-3.0812900000000001E-2</v>
      </c>
      <c r="AM745">
        <v>-3.85974E-3</v>
      </c>
      <c r="AN745">
        <v>-7.0090799999999995E-2</v>
      </c>
      <c r="AO745">
        <v>3.8669299999999997E-2</v>
      </c>
      <c r="AP745">
        <v>0.462922</v>
      </c>
      <c r="AQ745">
        <v>-3.0391999999999999E-2</v>
      </c>
      <c r="AR745">
        <v>0.46596700000000002</v>
      </c>
      <c r="AS745">
        <v>0.341086</v>
      </c>
      <c r="AT745">
        <v>1.1155399999999999E-2</v>
      </c>
      <c r="AU745">
        <v>0.54649899999999996</v>
      </c>
      <c r="AV745">
        <v>-0.373865</v>
      </c>
      <c r="AW745">
        <v>-7.7741099999999994E-2</v>
      </c>
      <c r="AX745">
        <v>0.35759999999999997</v>
      </c>
      <c r="AY745">
        <v>1.00919</v>
      </c>
      <c r="AZ745">
        <v>-0.50203600000000004</v>
      </c>
      <c r="BA745">
        <v>-0.63572600000000001</v>
      </c>
      <c r="BB745">
        <v>0.36311700000000002</v>
      </c>
      <c r="BC745">
        <v>0.63508100000000001</v>
      </c>
      <c r="BD745">
        <v>0.198021</v>
      </c>
      <c r="BE745">
        <v>0.80426200000000003</v>
      </c>
      <c r="BF745">
        <v>4.6039499999999997E-2</v>
      </c>
      <c r="BG745">
        <v>0.69185399999999997</v>
      </c>
      <c r="BH745">
        <v>-0.12209299999999999</v>
      </c>
      <c r="BI745">
        <v>0.33834500000000001</v>
      </c>
      <c r="BJ745">
        <v>-0.42814600000000003</v>
      </c>
      <c r="BK745">
        <v>-0.37999300000000003</v>
      </c>
      <c r="BL745">
        <v>-2.1567200000000002E-2</v>
      </c>
      <c r="BM745">
        <v>0.39597100000000002</v>
      </c>
      <c r="BN745">
        <v>0.14255100000000001</v>
      </c>
      <c r="BO745">
        <v>6.0788099999999996E-3</v>
      </c>
      <c r="BP745">
        <v>5.2472700000000001E-3</v>
      </c>
      <c r="BQ745">
        <v>0.41551500000000002</v>
      </c>
      <c r="BR745">
        <v>-0.38584000000000002</v>
      </c>
      <c r="BS745">
        <v>-0.366122</v>
      </c>
      <c r="BT745">
        <v>-1.21495</v>
      </c>
      <c r="BU745">
        <v>-1.1316100000000001E-2</v>
      </c>
      <c r="BV745">
        <v>0.3266</v>
      </c>
      <c r="BW745">
        <v>-4.3269299999999997E-2</v>
      </c>
      <c r="BX745">
        <v>0.39715899999999998</v>
      </c>
      <c r="BY745">
        <v>-1.46554E-3</v>
      </c>
      <c r="BZ745">
        <v>3.1101799999999999E-2</v>
      </c>
      <c r="CA745">
        <v>-0.48400399999999999</v>
      </c>
      <c r="CB745">
        <v>-0.43456899999999998</v>
      </c>
      <c r="CC745">
        <v>-0.492205</v>
      </c>
      <c r="CD745">
        <v>0.48999700000000002</v>
      </c>
      <c r="CE745">
        <v>0.442998</v>
      </c>
      <c r="CF745">
        <v>-0.31565900000000002</v>
      </c>
      <c r="CG745">
        <v>0.364844</v>
      </c>
      <c r="CH745">
        <v>-0.55924300000000005</v>
      </c>
      <c r="CI745">
        <v>0.43300899999999998</v>
      </c>
      <c r="CJ745">
        <v>3.9330999999999998E-2</v>
      </c>
      <c r="CK745">
        <v>1.3285199999999999</v>
      </c>
      <c r="CL745">
        <v>-0.499338</v>
      </c>
      <c r="CM745">
        <v>-0.49780000000000002</v>
      </c>
      <c r="CN745">
        <v>0.54046799999999995</v>
      </c>
      <c r="CO745">
        <v>-1.1162000000000001</v>
      </c>
      <c r="CP745">
        <v>-0.19750599999999999</v>
      </c>
      <c r="CQ745">
        <v>0.51055600000000001</v>
      </c>
      <c r="CR745">
        <v>1.11598</v>
      </c>
      <c r="CS745">
        <v>0.38005699999999998</v>
      </c>
      <c r="CT745">
        <v>-0.69992299999999996</v>
      </c>
      <c r="CU745">
        <v>-0.184776</v>
      </c>
      <c r="CV745">
        <v>0.94169499999999995</v>
      </c>
      <c r="CW745">
        <v>0.86198600000000003</v>
      </c>
      <c r="CX745">
        <v>0.99410600000000005</v>
      </c>
      <c r="CY745">
        <v>-0.649976</v>
      </c>
      <c r="CZ745">
        <v>-1.3685799999999999</v>
      </c>
      <c r="DA745">
        <v>-0.44061499999999998</v>
      </c>
      <c r="DB745">
        <v>1.11145</v>
      </c>
      <c r="DC745">
        <v>-0.29303000000000001</v>
      </c>
      <c r="DD745">
        <v>-0.35444599999999998</v>
      </c>
      <c r="DE745">
        <v>-0.381351</v>
      </c>
      <c r="DF745">
        <v>-1.12321</v>
      </c>
      <c r="DG745">
        <v>1.04311</v>
      </c>
      <c r="DH745">
        <v>-0.68935999999999997</v>
      </c>
      <c r="DI745">
        <v>-1.3960399999999999</v>
      </c>
      <c r="DJ745">
        <v>0.606043</v>
      </c>
      <c r="DK745">
        <v>-0.53996200000000005</v>
      </c>
      <c r="DL745">
        <v>0.45405000000000001</v>
      </c>
      <c r="DM745">
        <v>-0.237294</v>
      </c>
      <c r="DN745">
        <v>-0.21255299999999999</v>
      </c>
      <c r="DO745">
        <v>-0.39142700000000002</v>
      </c>
      <c r="DP745">
        <v>0.53439400000000004</v>
      </c>
      <c r="DQ745">
        <v>-0.52420999999999995</v>
      </c>
      <c r="DR745">
        <v>0.452156</v>
      </c>
      <c r="DS745">
        <v>0.41939900000000002</v>
      </c>
      <c r="DT745">
        <v>0.39079599999999998</v>
      </c>
      <c r="DU745">
        <v>0.39012799999999997</v>
      </c>
      <c r="DV745">
        <v>0.77125299999999997</v>
      </c>
      <c r="DW745">
        <v>0.38732699999999998</v>
      </c>
      <c r="DX745">
        <v>-2.9833599999999998E-2</v>
      </c>
      <c r="DY745">
        <v>-7.0483300000000002E-3</v>
      </c>
      <c r="DZ745" s="15">
        <v>3</v>
      </c>
    </row>
    <row r="746" spans="1:130" x14ac:dyDescent="0.25">
      <c r="A746">
        <v>807</v>
      </c>
      <c r="B746">
        <v>1.0696600000000001E-2</v>
      </c>
      <c r="C746">
        <v>9.64426E-3</v>
      </c>
      <c r="D746">
        <v>0.415661</v>
      </c>
      <c r="E746">
        <v>-0.31382199999999999</v>
      </c>
      <c r="F746">
        <v>0.44403999999999999</v>
      </c>
      <c r="G746">
        <v>-0.45280900000000002</v>
      </c>
      <c r="H746">
        <v>-0.92764599999999997</v>
      </c>
      <c r="I746">
        <v>-0.76385199999999998</v>
      </c>
      <c r="J746">
        <v>1.49099E-2</v>
      </c>
      <c r="K746">
        <v>7.4676000000000006E-2</v>
      </c>
      <c r="L746">
        <v>0.48711199999999999</v>
      </c>
      <c r="M746">
        <v>-4.66731E-3</v>
      </c>
      <c r="N746">
        <v>0.80005999999999999</v>
      </c>
      <c r="O746">
        <v>0.75819000000000003</v>
      </c>
      <c r="P746">
        <v>1.58519E-3</v>
      </c>
      <c r="Q746">
        <v>1.0052000000000001</v>
      </c>
      <c r="R746">
        <v>-0.41872799999999999</v>
      </c>
      <c r="S746">
        <v>-0.43245899999999998</v>
      </c>
      <c r="T746">
        <v>-0.39769700000000002</v>
      </c>
      <c r="U746">
        <v>0.28485700000000003</v>
      </c>
      <c r="V746">
        <v>0.34103600000000001</v>
      </c>
      <c r="W746">
        <v>0.313554</v>
      </c>
      <c r="X746">
        <v>-0.561863</v>
      </c>
      <c r="Y746">
        <v>-7.4789799999999997E-3</v>
      </c>
      <c r="Z746">
        <v>0.381602</v>
      </c>
      <c r="AA746">
        <v>-0.45242500000000002</v>
      </c>
      <c r="AB746">
        <v>0.32217600000000002</v>
      </c>
      <c r="AC746">
        <v>-0.54058099999999998</v>
      </c>
      <c r="AD746">
        <v>0.52444400000000002</v>
      </c>
      <c r="AE746">
        <v>0.294964</v>
      </c>
      <c r="AF746">
        <v>-0.44953799999999999</v>
      </c>
      <c r="AG746">
        <v>-0.480244</v>
      </c>
      <c r="AH746">
        <v>1.8280999999999999E-2</v>
      </c>
      <c r="AI746">
        <v>-0.46851399999999999</v>
      </c>
      <c r="AJ746">
        <v>-0.18332499999999999</v>
      </c>
      <c r="AK746">
        <v>2.74813E-2</v>
      </c>
      <c r="AL746">
        <v>-1.55289E-2</v>
      </c>
      <c r="AM746">
        <v>-1.3521399999999999E-2</v>
      </c>
      <c r="AN746">
        <v>2.45313E-3</v>
      </c>
      <c r="AO746">
        <v>1.4508999999999999E-2</v>
      </c>
      <c r="AP746">
        <v>0.50276299999999996</v>
      </c>
      <c r="AQ746">
        <v>-1.59706E-3</v>
      </c>
      <c r="AR746">
        <v>0.51861699999999999</v>
      </c>
      <c r="AS746">
        <v>0.34771000000000002</v>
      </c>
      <c r="AT746">
        <v>-9.3674999999999997E-4</v>
      </c>
      <c r="AU746">
        <v>0.54304699999999995</v>
      </c>
      <c r="AV746">
        <v>-0.36942900000000001</v>
      </c>
      <c r="AW746">
        <v>-2.6411500000000001E-2</v>
      </c>
      <c r="AX746">
        <v>0.239175</v>
      </c>
      <c r="AY746">
        <v>0.93974400000000002</v>
      </c>
      <c r="AZ746">
        <v>-0.43970700000000001</v>
      </c>
      <c r="BA746">
        <v>-0.71394000000000002</v>
      </c>
      <c r="BB746">
        <v>0.29314899999999999</v>
      </c>
      <c r="BC746">
        <v>0.50884200000000002</v>
      </c>
      <c r="BD746">
        <v>0.35913899999999999</v>
      </c>
      <c r="BE746">
        <v>0.75716099999999997</v>
      </c>
      <c r="BF746">
        <v>0.12155199999999999</v>
      </c>
      <c r="BG746">
        <v>0.59216899999999995</v>
      </c>
      <c r="BH746">
        <v>-2.4224099999999998E-3</v>
      </c>
      <c r="BI746">
        <v>0.34035100000000001</v>
      </c>
      <c r="BJ746">
        <v>-0.28756399999999999</v>
      </c>
      <c r="BK746">
        <v>-0.40523300000000001</v>
      </c>
      <c r="BL746">
        <v>-3.2985800000000002E-3</v>
      </c>
      <c r="BM746">
        <v>0.287771</v>
      </c>
      <c r="BN746">
        <v>2.7704699999999999E-2</v>
      </c>
      <c r="BO746">
        <v>-7.7365300000000001E-3</v>
      </c>
      <c r="BP746">
        <v>-2.2252600000000001E-2</v>
      </c>
      <c r="BQ746">
        <v>0.36408600000000002</v>
      </c>
      <c r="BR746">
        <v>-0.438359</v>
      </c>
      <c r="BS746">
        <v>-0.42738999999999999</v>
      </c>
      <c r="BT746">
        <v>-0.94151200000000002</v>
      </c>
      <c r="BU746">
        <v>-2.5603000000000001E-2</v>
      </c>
      <c r="BV746">
        <v>0.31658799999999998</v>
      </c>
      <c r="BW746">
        <v>-1.60216E-2</v>
      </c>
      <c r="BX746">
        <v>0.41142299999999998</v>
      </c>
      <c r="BY746">
        <v>-2.2146300000000001E-2</v>
      </c>
      <c r="BZ746">
        <v>-1.24908E-2</v>
      </c>
      <c r="CA746">
        <v>-0.481406</v>
      </c>
      <c r="CB746">
        <v>-0.400675</v>
      </c>
      <c r="CC746">
        <v>-0.48933500000000002</v>
      </c>
      <c r="CD746">
        <v>0.49403200000000003</v>
      </c>
      <c r="CE746">
        <v>0.33767200000000003</v>
      </c>
      <c r="CF746">
        <v>-0.81215199999999999</v>
      </c>
      <c r="CG746">
        <v>0.45047700000000002</v>
      </c>
      <c r="CH746">
        <v>-0.52762900000000001</v>
      </c>
      <c r="CI746">
        <v>0.31521700000000002</v>
      </c>
      <c r="CJ746">
        <v>3.9968799999999999E-2</v>
      </c>
      <c r="CK746">
        <v>0.84811099999999995</v>
      </c>
      <c r="CL746">
        <v>-0.449988</v>
      </c>
      <c r="CM746">
        <v>-0.29393000000000002</v>
      </c>
      <c r="CN746">
        <v>0.69638</v>
      </c>
      <c r="CO746">
        <v>-1.2084299999999999</v>
      </c>
      <c r="CP746">
        <v>-1.33212</v>
      </c>
      <c r="CQ746">
        <v>0.52363499999999996</v>
      </c>
      <c r="CR746">
        <v>0.84196300000000002</v>
      </c>
      <c r="CS746">
        <v>0.40107799999999999</v>
      </c>
      <c r="CT746">
        <v>-0.84108400000000005</v>
      </c>
      <c r="CU746">
        <v>-0.98323099999999997</v>
      </c>
      <c r="CV746">
        <v>0.34759200000000001</v>
      </c>
      <c r="CW746">
        <v>0.82841299999999995</v>
      </c>
      <c r="CX746">
        <v>-0.107691</v>
      </c>
      <c r="CY746">
        <v>-0.77195899999999995</v>
      </c>
      <c r="CZ746">
        <v>-0.69526600000000005</v>
      </c>
      <c r="DA746">
        <v>-1.98915</v>
      </c>
      <c r="DB746">
        <v>1.2121500000000001</v>
      </c>
      <c r="DC746">
        <v>-0.38527899999999998</v>
      </c>
      <c r="DD746">
        <v>0.43394700000000003</v>
      </c>
      <c r="DE746">
        <v>-0.32563999999999999</v>
      </c>
      <c r="DF746">
        <v>-1.5062899999999999</v>
      </c>
      <c r="DG746">
        <v>1.0829</v>
      </c>
      <c r="DH746">
        <v>-0.67764199999999997</v>
      </c>
      <c r="DI746">
        <v>-1.1991099999999999</v>
      </c>
      <c r="DJ746">
        <v>0.85927299999999995</v>
      </c>
      <c r="DK746">
        <v>-0.32161099999999998</v>
      </c>
      <c r="DL746">
        <v>0.41327799999999998</v>
      </c>
      <c r="DM746">
        <v>-0.26772299999999999</v>
      </c>
      <c r="DN746">
        <v>-0.51486100000000001</v>
      </c>
      <c r="DO746">
        <v>-0.46529100000000001</v>
      </c>
      <c r="DP746">
        <v>0.36769000000000002</v>
      </c>
      <c r="DQ746">
        <v>-0.22693099999999999</v>
      </c>
      <c r="DR746">
        <v>0.61416499999999996</v>
      </c>
      <c r="DS746">
        <v>0.39712199999999998</v>
      </c>
      <c r="DT746">
        <v>0.28420000000000001</v>
      </c>
      <c r="DU746">
        <v>0.38925199999999999</v>
      </c>
      <c r="DV746">
        <v>1.1254599999999999</v>
      </c>
      <c r="DW746">
        <v>0.330816</v>
      </c>
      <c r="DX746">
        <v>9.5310399999999993E-3</v>
      </c>
      <c r="DY746">
        <v>-2.4840999999999998E-2</v>
      </c>
      <c r="DZ746" s="15">
        <v>3</v>
      </c>
    </row>
    <row r="747" spans="1:130" x14ac:dyDescent="0.25">
      <c r="A747">
        <v>808</v>
      </c>
      <c r="B747">
        <v>-5.1151800000000004E-3</v>
      </c>
      <c r="C747">
        <v>-2.0278399999999999E-2</v>
      </c>
      <c r="D747">
        <v>0.39539400000000002</v>
      </c>
      <c r="E747">
        <v>-0.41119</v>
      </c>
      <c r="F747">
        <v>0.43627500000000002</v>
      </c>
      <c r="G747">
        <v>-0.41865000000000002</v>
      </c>
      <c r="H747">
        <v>-0.95775699999999997</v>
      </c>
      <c r="I747">
        <v>-0.80038100000000001</v>
      </c>
      <c r="J747">
        <v>2.4071599999999999E-2</v>
      </c>
      <c r="K747">
        <v>7.3343099999999994E-2</v>
      </c>
      <c r="L747">
        <v>0.47841400000000001</v>
      </c>
      <c r="M747">
        <v>-4.43786E-4</v>
      </c>
      <c r="N747">
        <v>0.706179</v>
      </c>
      <c r="O747">
        <v>0.64280099999999996</v>
      </c>
      <c r="P747">
        <v>2.4424500000000001E-3</v>
      </c>
      <c r="Q747">
        <v>0.99836400000000003</v>
      </c>
      <c r="R747">
        <v>-0.94203599999999998</v>
      </c>
      <c r="S747">
        <v>-0.41633700000000001</v>
      </c>
      <c r="T747">
        <v>-0.34904000000000002</v>
      </c>
      <c r="U747">
        <v>0.33697899999999997</v>
      </c>
      <c r="V747">
        <v>0.61425799999999997</v>
      </c>
      <c r="W747">
        <v>0.64679200000000003</v>
      </c>
      <c r="X747">
        <v>-0.68819600000000003</v>
      </c>
      <c r="Y747">
        <v>7.1956199999999998E-3</v>
      </c>
      <c r="Z747">
        <v>0.35968299999999997</v>
      </c>
      <c r="AA747">
        <v>-0.41794599999999998</v>
      </c>
      <c r="AB747">
        <v>0.45560899999999999</v>
      </c>
      <c r="AC747">
        <v>-0.45383299999999999</v>
      </c>
      <c r="AD747">
        <v>0.44634000000000001</v>
      </c>
      <c r="AE747">
        <v>0.36110799999999998</v>
      </c>
      <c r="AF747">
        <v>-0.41885099999999997</v>
      </c>
      <c r="AG747">
        <v>-0.43702299999999999</v>
      </c>
      <c r="AH747">
        <v>-3.5211000000000001E-3</v>
      </c>
      <c r="AI747">
        <v>-0.45119799999999999</v>
      </c>
      <c r="AJ747">
        <v>-0.20519899999999999</v>
      </c>
      <c r="AK747">
        <v>8.6344799999999995E-4</v>
      </c>
      <c r="AL747">
        <v>-2.5049399999999999E-2</v>
      </c>
      <c r="AM747">
        <v>-1.25696E-2</v>
      </c>
      <c r="AN747">
        <v>-5.3463799999999999E-2</v>
      </c>
      <c r="AO747">
        <v>5.51624E-2</v>
      </c>
      <c r="AP747">
        <v>0.44115399999999999</v>
      </c>
      <c r="AQ747">
        <v>-2.0089699999999999E-2</v>
      </c>
      <c r="AR747">
        <v>0.39482400000000001</v>
      </c>
      <c r="AS747">
        <v>0.45057000000000003</v>
      </c>
      <c r="AT747">
        <v>-6.2639799999999997E-3</v>
      </c>
      <c r="AU747">
        <v>0.46270800000000001</v>
      </c>
      <c r="AV747">
        <v>-0.374195</v>
      </c>
      <c r="AW747">
        <v>-7.1016300000000004E-2</v>
      </c>
      <c r="AX747">
        <v>0.51321099999999997</v>
      </c>
      <c r="AY747">
        <v>0.92017800000000005</v>
      </c>
      <c r="AZ747">
        <v>-0.438998</v>
      </c>
      <c r="BA747">
        <v>-0.72073600000000004</v>
      </c>
      <c r="BB747">
        <v>0.41118399999999999</v>
      </c>
      <c r="BC747">
        <v>0.64039599999999997</v>
      </c>
      <c r="BD747">
        <v>0.29076600000000002</v>
      </c>
      <c r="BE747">
        <v>0.588808</v>
      </c>
      <c r="BF747">
        <v>5.4773500000000003E-2</v>
      </c>
      <c r="BG747">
        <v>0.48982999999999999</v>
      </c>
      <c r="BH747">
        <v>-0.11490599999999999</v>
      </c>
      <c r="BI747">
        <v>0.37261</v>
      </c>
      <c r="BJ747">
        <v>-0.39797199999999999</v>
      </c>
      <c r="BK747">
        <v>-0.38111</v>
      </c>
      <c r="BL747">
        <v>-2.7293999999999999E-2</v>
      </c>
      <c r="BM747">
        <v>0.43097299999999999</v>
      </c>
      <c r="BN747">
        <v>6.1633599999999997E-2</v>
      </c>
      <c r="BO747">
        <v>9.4892099999999997E-3</v>
      </c>
      <c r="BP747">
        <v>-1.8165199999999999E-2</v>
      </c>
      <c r="BQ747">
        <v>0.39716400000000002</v>
      </c>
      <c r="BR747">
        <v>-0.42531099999999999</v>
      </c>
      <c r="BS747">
        <v>-0.36781900000000001</v>
      </c>
      <c r="BT747">
        <v>-0.99294899999999997</v>
      </c>
      <c r="BU747">
        <v>7.5058599999999996E-3</v>
      </c>
      <c r="BV747">
        <v>0.30964700000000001</v>
      </c>
      <c r="BW747">
        <v>-9.4169600000000003E-3</v>
      </c>
      <c r="BX747">
        <v>0.40231699999999998</v>
      </c>
      <c r="BY747">
        <v>-1.0955599999999999E-2</v>
      </c>
      <c r="BZ747">
        <v>-2.8231800000000001E-2</v>
      </c>
      <c r="CA747">
        <v>-0.430535</v>
      </c>
      <c r="CB747">
        <v>-0.42356100000000002</v>
      </c>
      <c r="CC747">
        <v>-0.47590900000000003</v>
      </c>
      <c r="CD747">
        <v>0.45912799999999998</v>
      </c>
      <c r="CE747">
        <v>0.41481200000000001</v>
      </c>
      <c r="CF747">
        <v>-0.52799799999999997</v>
      </c>
      <c r="CG747">
        <v>0.39655499999999999</v>
      </c>
      <c r="CH747">
        <v>-0.58426</v>
      </c>
      <c r="CI747">
        <v>0.41325699999999999</v>
      </c>
      <c r="CJ747">
        <v>2.89454E-2</v>
      </c>
      <c r="CK747">
        <v>0.74011800000000005</v>
      </c>
      <c r="CL747">
        <v>-0.35792200000000002</v>
      </c>
      <c r="CM747">
        <v>-0.442853</v>
      </c>
      <c r="CN747">
        <v>0.72465100000000005</v>
      </c>
      <c r="CO747">
        <v>-1.3483000000000001</v>
      </c>
      <c r="CP747">
        <v>-0.62832299999999996</v>
      </c>
      <c r="CQ747">
        <v>0.358684</v>
      </c>
      <c r="CR747">
        <v>1.1032200000000001</v>
      </c>
      <c r="CS747">
        <v>0.43898100000000001</v>
      </c>
      <c r="CT747">
        <v>-0.86681799999999998</v>
      </c>
      <c r="CU747">
        <v>-0.803624</v>
      </c>
      <c r="CV747">
        <v>0.13492399999999999</v>
      </c>
      <c r="CW747">
        <v>0.398034</v>
      </c>
      <c r="CX747">
        <v>1.5953999999999999</v>
      </c>
      <c r="CY747">
        <v>-1.57576</v>
      </c>
      <c r="CZ747">
        <v>-1.22553</v>
      </c>
      <c r="DA747">
        <v>-5.9161999999999999E-2</v>
      </c>
      <c r="DB747">
        <v>1.0532600000000001</v>
      </c>
      <c r="DC747">
        <v>-0.39401000000000003</v>
      </c>
      <c r="DD747">
        <v>3.5711300000000001E-2</v>
      </c>
      <c r="DE747">
        <v>-0.39756000000000002</v>
      </c>
      <c r="DF747">
        <v>-1.0886899999999999</v>
      </c>
      <c r="DG747">
        <v>0.51180800000000004</v>
      </c>
      <c r="DH747">
        <v>-0.67131600000000002</v>
      </c>
      <c r="DI747">
        <v>-0.424373</v>
      </c>
      <c r="DJ747">
        <v>0.75486299999999995</v>
      </c>
      <c r="DK747">
        <v>-0.63629500000000005</v>
      </c>
      <c r="DL747">
        <v>0.446635</v>
      </c>
      <c r="DM747">
        <v>-0.25136999999999998</v>
      </c>
      <c r="DN747">
        <v>-0.34179999999999999</v>
      </c>
      <c r="DO747">
        <v>-0.55494100000000002</v>
      </c>
      <c r="DP747">
        <v>0.59857400000000005</v>
      </c>
      <c r="DQ747">
        <v>-0.79540900000000003</v>
      </c>
      <c r="DR747">
        <v>0.41475400000000001</v>
      </c>
      <c r="DS747">
        <v>0.387571</v>
      </c>
      <c r="DT747">
        <v>0.44106400000000001</v>
      </c>
      <c r="DU747">
        <v>0.39068999999999998</v>
      </c>
      <c r="DV747">
        <v>1.1323000000000001</v>
      </c>
      <c r="DW747">
        <v>0.40646599999999999</v>
      </c>
      <c r="DX747">
        <v>3.2764000000000001E-2</v>
      </c>
      <c r="DY747">
        <v>2.9052399999999999E-3</v>
      </c>
      <c r="DZ747" s="15">
        <v>3</v>
      </c>
    </row>
    <row r="748" spans="1:130" x14ac:dyDescent="0.25">
      <c r="A748">
        <v>809</v>
      </c>
      <c r="B748">
        <v>-3.02563E-2</v>
      </c>
      <c r="C748">
        <v>3.87698E-2</v>
      </c>
      <c r="D748">
        <v>0.35252499999999998</v>
      </c>
      <c r="E748">
        <v>-0.38376500000000002</v>
      </c>
      <c r="F748">
        <v>0.39310800000000001</v>
      </c>
      <c r="G748">
        <v>-0.372249</v>
      </c>
      <c r="H748">
        <v>-1.2670600000000001</v>
      </c>
      <c r="I748">
        <v>-0.95615000000000006</v>
      </c>
      <c r="J748">
        <v>6.9064399999999998E-2</v>
      </c>
      <c r="K748">
        <v>9.7435099999999997E-2</v>
      </c>
      <c r="L748">
        <v>0.41610999999999998</v>
      </c>
      <c r="M748">
        <v>9.5264000000000001E-2</v>
      </c>
      <c r="N748">
        <v>0.69370200000000004</v>
      </c>
      <c r="O748">
        <v>0.639907</v>
      </c>
      <c r="P748">
        <v>-1.4133E-2</v>
      </c>
      <c r="Q748">
        <v>0.53125599999999995</v>
      </c>
      <c r="R748">
        <v>-0.86406400000000005</v>
      </c>
      <c r="S748">
        <v>-0.40474599999999999</v>
      </c>
      <c r="T748">
        <v>-0.338144</v>
      </c>
      <c r="U748">
        <v>0.408665</v>
      </c>
      <c r="V748">
        <v>0.59061300000000005</v>
      </c>
      <c r="W748">
        <v>0.61733899999999997</v>
      </c>
      <c r="X748">
        <v>-1.0291300000000001</v>
      </c>
      <c r="Y748">
        <v>-2.4906699999999999E-3</v>
      </c>
      <c r="Z748">
        <v>0.29659799999999997</v>
      </c>
      <c r="AA748">
        <v>-0.378444</v>
      </c>
      <c r="AB748">
        <v>0.574573</v>
      </c>
      <c r="AC748">
        <v>-0.50446400000000002</v>
      </c>
      <c r="AD748">
        <v>0.41270899999999999</v>
      </c>
      <c r="AE748">
        <v>0.40791500000000003</v>
      </c>
      <c r="AF748">
        <v>-0.36971999999999999</v>
      </c>
      <c r="AG748">
        <v>-0.40582699999999999</v>
      </c>
      <c r="AH748">
        <v>-7.52537E-3</v>
      </c>
      <c r="AI748">
        <v>-0.40906900000000002</v>
      </c>
      <c r="AJ748">
        <v>-0.32797799999999999</v>
      </c>
      <c r="AK748">
        <v>6.0502E-2</v>
      </c>
      <c r="AL748">
        <v>-6.3808600000000004E-3</v>
      </c>
      <c r="AM748">
        <v>-1.3648800000000001E-2</v>
      </c>
      <c r="AN748">
        <v>-0.164294</v>
      </c>
      <c r="AO748">
        <v>6.6622799999999996E-3</v>
      </c>
      <c r="AP748">
        <v>0.35894700000000002</v>
      </c>
      <c r="AQ748">
        <v>2.98905E-2</v>
      </c>
      <c r="AR748">
        <v>0.19733999999999999</v>
      </c>
      <c r="AS748">
        <v>0.34937000000000001</v>
      </c>
      <c r="AT748">
        <v>2.4496899999999999E-2</v>
      </c>
      <c r="AU748">
        <v>0.38368099999999999</v>
      </c>
      <c r="AV748">
        <v>-0.31096699999999999</v>
      </c>
      <c r="AW748">
        <v>-2.0596799999999998E-2</v>
      </c>
      <c r="AX748">
        <v>0.56691899999999995</v>
      </c>
      <c r="AY748">
        <v>1.21834</v>
      </c>
      <c r="AZ748">
        <v>-0.359539</v>
      </c>
      <c r="BA748">
        <v>-0.55404500000000001</v>
      </c>
      <c r="BB748">
        <v>0.49388100000000001</v>
      </c>
      <c r="BC748">
        <v>0.59459099999999998</v>
      </c>
      <c r="BD748">
        <v>0.22717100000000001</v>
      </c>
      <c r="BE748">
        <v>0.61873800000000001</v>
      </c>
      <c r="BF748">
        <v>-8.0950800000000003E-2</v>
      </c>
      <c r="BG748">
        <v>0.47845599999999999</v>
      </c>
      <c r="BH748">
        <v>7.3777099999999998E-2</v>
      </c>
      <c r="BI748">
        <v>0.37196699999999999</v>
      </c>
      <c r="BJ748">
        <v>-0.42913400000000002</v>
      </c>
      <c r="BK748">
        <v>-0.32161899999999999</v>
      </c>
      <c r="BL748">
        <v>9.9864600000000008E-3</v>
      </c>
      <c r="BM748">
        <v>0.45608100000000001</v>
      </c>
      <c r="BN748">
        <v>0.20986399999999999</v>
      </c>
      <c r="BO748">
        <v>3.4044100000000001E-2</v>
      </c>
      <c r="BP748">
        <v>-1.0073800000000001E-2</v>
      </c>
      <c r="BQ748">
        <v>0.39014399999999999</v>
      </c>
      <c r="BR748">
        <v>-0.39086799999999999</v>
      </c>
      <c r="BS748">
        <v>-0.249835</v>
      </c>
      <c r="BT748">
        <v>-1.1656299999999999</v>
      </c>
      <c r="BU748">
        <v>-3.63126E-2</v>
      </c>
      <c r="BV748">
        <v>0.301759</v>
      </c>
      <c r="BW748">
        <v>-5.9903999999999999E-2</v>
      </c>
      <c r="BX748">
        <v>0.297184</v>
      </c>
      <c r="BY748">
        <v>-2.7286600000000001E-2</v>
      </c>
      <c r="BZ748">
        <v>5.5904700000000002E-4</v>
      </c>
      <c r="CA748">
        <v>-0.41177900000000001</v>
      </c>
      <c r="CB748">
        <v>-0.38892900000000002</v>
      </c>
      <c r="CC748">
        <v>-0.39944000000000002</v>
      </c>
      <c r="CD748">
        <v>0.40843200000000002</v>
      </c>
      <c r="CE748">
        <v>0.44208599999999998</v>
      </c>
      <c r="CF748">
        <v>-0.34093099999999998</v>
      </c>
      <c r="CG748">
        <v>0.44509500000000002</v>
      </c>
      <c r="CH748">
        <v>-0.61117999999999995</v>
      </c>
      <c r="CI748">
        <v>0.46378599999999998</v>
      </c>
      <c r="CJ748">
        <v>-2.6741500000000001E-2</v>
      </c>
      <c r="CK748">
        <v>1.1014600000000001</v>
      </c>
      <c r="CL748">
        <v>-0.17030799999999999</v>
      </c>
      <c r="CM748">
        <v>-0.50705199999999995</v>
      </c>
      <c r="CN748">
        <v>0.17322799999999999</v>
      </c>
      <c r="CO748">
        <v>-0.99766500000000002</v>
      </c>
      <c r="CP748">
        <v>-1.32189</v>
      </c>
      <c r="CQ748">
        <v>0.85447300000000004</v>
      </c>
      <c r="CR748">
        <v>1.0545899999999999</v>
      </c>
      <c r="CS748">
        <v>0.51317000000000002</v>
      </c>
      <c r="CT748">
        <v>-1.0336099999999999</v>
      </c>
      <c r="CU748">
        <v>-0.51523600000000003</v>
      </c>
      <c r="CV748">
        <v>1.1589400000000001</v>
      </c>
      <c r="CW748">
        <v>1.69153</v>
      </c>
      <c r="CX748">
        <v>1.5180400000000001</v>
      </c>
      <c r="CY748">
        <v>-1.41642</v>
      </c>
      <c r="CZ748">
        <v>-0.81653299999999995</v>
      </c>
      <c r="DA748">
        <v>-0.926014</v>
      </c>
      <c r="DB748">
        <v>1.63262</v>
      </c>
      <c r="DC748">
        <v>-0.27613300000000002</v>
      </c>
      <c r="DD748">
        <v>1.28522</v>
      </c>
      <c r="DE748">
        <v>-0.26208300000000001</v>
      </c>
      <c r="DF748">
        <v>-1.1023099999999999</v>
      </c>
      <c r="DG748">
        <v>1.23769</v>
      </c>
      <c r="DH748">
        <v>-0.66142400000000001</v>
      </c>
      <c r="DI748">
        <v>-0.97068900000000002</v>
      </c>
      <c r="DJ748">
        <v>0.54648099999999999</v>
      </c>
      <c r="DK748">
        <v>-1.02336</v>
      </c>
      <c r="DL748">
        <v>0.36108499999999999</v>
      </c>
      <c r="DM748">
        <v>-0.33244099999999999</v>
      </c>
      <c r="DN748">
        <v>-0.49853799999999998</v>
      </c>
      <c r="DO748">
        <v>-0.51175499999999996</v>
      </c>
      <c r="DP748">
        <v>0.62480599999999997</v>
      </c>
      <c r="DQ748">
        <v>-0.88592499999999996</v>
      </c>
      <c r="DR748">
        <v>0.65345799999999998</v>
      </c>
      <c r="DS748">
        <v>0.31606800000000002</v>
      </c>
      <c r="DT748">
        <v>0.51805199999999996</v>
      </c>
      <c r="DU748">
        <v>0.33151999999999998</v>
      </c>
      <c r="DV748">
        <v>1.27973</v>
      </c>
      <c r="DW748">
        <v>0.311504</v>
      </c>
      <c r="DX748">
        <v>-7.3928199999999999E-2</v>
      </c>
      <c r="DY748">
        <v>6.8890699999999997E-3</v>
      </c>
      <c r="DZ748" s="15">
        <v>3</v>
      </c>
    </row>
    <row r="749" spans="1:130" x14ac:dyDescent="0.25">
      <c r="A749">
        <v>810</v>
      </c>
      <c r="B749">
        <v>1.79664E-2</v>
      </c>
      <c r="C749">
        <v>-2.0674199999999999E-3</v>
      </c>
      <c r="D749">
        <v>0.41466199999999998</v>
      </c>
      <c r="E749">
        <v>-0.34643699999999999</v>
      </c>
      <c r="F749">
        <v>0.41973700000000003</v>
      </c>
      <c r="G749">
        <v>-0.405972</v>
      </c>
      <c r="H749">
        <v>-1.1406700000000001</v>
      </c>
      <c r="I749">
        <v>-0.84749699999999994</v>
      </c>
      <c r="J749">
        <v>2.9865900000000001E-2</v>
      </c>
      <c r="K749">
        <v>8.9078699999999997E-2</v>
      </c>
      <c r="L749">
        <v>0.50234599999999996</v>
      </c>
      <c r="M749">
        <v>-5.3525600000000001E-3</v>
      </c>
      <c r="N749">
        <v>0.79813599999999996</v>
      </c>
      <c r="O749">
        <v>0.70790699999999995</v>
      </c>
      <c r="P749">
        <v>3.7022399999999997E-2</v>
      </c>
      <c r="Q749">
        <v>0.82635099999999995</v>
      </c>
      <c r="R749">
        <v>-0.66032100000000005</v>
      </c>
      <c r="S749">
        <v>-0.46269900000000003</v>
      </c>
      <c r="T749">
        <v>-0.45481500000000002</v>
      </c>
      <c r="U749">
        <v>0.32938699999999999</v>
      </c>
      <c r="V749">
        <v>0.51235699999999995</v>
      </c>
      <c r="W749">
        <v>0.47813899999999998</v>
      </c>
      <c r="X749">
        <v>-0.59829699999999997</v>
      </c>
      <c r="Y749">
        <v>-9.4384299999999994E-3</v>
      </c>
      <c r="Z749">
        <v>0.377133</v>
      </c>
      <c r="AA749">
        <v>-0.45939799999999997</v>
      </c>
      <c r="AB749">
        <v>0.40110499999999999</v>
      </c>
      <c r="AC749">
        <v>-0.44821299999999997</v>
      </c>
      <c r="AD749">
        <v>0.445351</v>
      </c>
      <c r="AE749">
        <v>0.34267700000000001</v>
      </c>
      <c r="AF749">
        <v>-0.46260699999999999</v>
      </c>
      <c r="AG749">
        <v>-0.485595</v>
      </c>
      <c r="AH749">
        <v>7.3264699999999999E-3</v>
      </c>
      <c r="AI749">
        <v>-0.47025</v>
      </c>
      <c r="AJ749">
        <v>-0.20710300000000001</v>
      </c>
      <c r="AK749">
        <v>2.2832600000000002E-2</v>
      </c>
      <c r="AL749">
        <v>-4.0147700000000001E-2</v>
      </c>
      <c r="AM749">
        <v>-1.87791E-2</v>
      </c>
      <c r="AN749">
        <v>-7.2125700000000001E-2</v>
      </c>
      <c r="AO749">
        <v>-5.7457699999999999E-3</v>
      </c>
      <c r="AP749">
        <v>0.38758999999999999</v>
      </c>
      <c r="AQ749">
        <v>2.79118E-2</v>
      </c>
      <c r="AR749">
        <v>0.33991300000000002</v>
      </c>
      <c r="AS749">
        <v>0.44807799999999998</v>
      </c>
      <c r="AT749">
        <v>3.3294400000000002E-2</v>
      </c>
      <c r="AU749">
        <v>0.46243299999999998</v>
      </c>
      <c r="AV749">
        <v>-0.35161599999999998</v>
      </c>
      <c r="AW749">
        <v>2.0193800000000001E-2</v>
      </c>
      <c r="AX749">
        <v>0.41565600000000003</v>
      </c>
      <c r="AY749">
        <v>0.95768299999999995</v>
      </c>
      <c r="AZ749">
        <v>-0.43472300000000003</v>
      </c>
      <c r="BA749">
        <v>-0.68310300000000002</v>
      </c>
      <c r="BB749">
        <v>0.37873200000000001</v>
      </c>
      <c r="BC749">
        <v>0.51417299999999999</v>
      </c>
      <c r="BD749">
        <v>0.29155199999999998</v>
      </c>
      <c r="BE749">
        <v>0.69837899999999997</v>
      </c>
      <c r="BF749">
        <v>3.0863999999999999E-2</v>
      </c>
      <c r="BG749">
        <v>0.50486200000000003</v>
      </c>
      <c r="BH749">
        <v>-0.12130000000000001</v>
      </c>
      <c r="BI749">
        <v>0.36293599999999998</v>
      </c>
      <c r="BJ749">
        <v>-0.34355599999999997</v>
      </c>
      <c r="BK749">
        <v>-0.38500000000000001</v>
      </c>
      <c r="BL749">
        <v>2.3849599999999999E-2</v>
      </c>
      <c r="BM749">
        <v>0.34461399999999998</v>
      </c>
      <c r="BN749">
        <v>0.18881800000000001</v>
      </c>
      <c r="BO749">
        <v>-3.57617E-2</v>
      </c>
      <c r="BP749">
        <v>-3.4003499999999999E-2</v>
      </c>
      <c r="BQ749">
        <v>0.37937500000000002</v>
      </c>
      <c r="BR749">
        <v>-0.46348899999999998</v>
      </c>
      <c r="BS749">
        <v>-0.34681000000000001</v>
      </c>
      <c r="BT749">
        <v>-1.00682</v>
      </c>
      <c r="BU749">
        <v>4.5353999999999998E-2</v>
      </c>
      <c r="BV749">
        <v>0.31470700000000001</v>
      </c>
      <c r="BW749">
        <v>-1.9227299999999999E-2</v>
      </c>
      <c r="BX749">
        <v>0.34452100000000002</v>
      </c>
      <c r="BY749">
        <v>-1.0346299999999999E-2</v>
      </c>
      <c r="BZ749">
        <v>-2.2349399999999998E-2</v>
      </c>
      <c r="CA749">
        <v>-0.46459499999999998</v>
      </c>
      <c r="CB749">
        <v>-0.39022299999999999</v>
      </c>
      <c r="CC749">
        <v>-0.460283</v>
      </c>
      <c r="CD749">
        <v>0.44459100000000001</v>
      </c>
      <c r="CE749">
        <v>0.35378900000000002</v>
      </c>
      <c r="CF749">
        <v>-0.470827</v>
      </c>
      <c r="CG749">
        <v>0.48966700000000002</v>
      </c>
      <c r="CH749">
        <v>-0.43765500000000002</v>
      </c>
      <c r="CI749">
        <v>0.38805299999999998</v>
      </c>
      <c r="CJ749">
        <v>0.100743</v>
      </c>
      <c r="CK749">
        <v>1.2813099999999999</v>
      </c>
      <c r="CL749">
        <v>-0.32853199999999999</v>
      </c>
      <c r="CM749">
        <v>-0.30174200000000001</v>
      </c>
      <c r="CN749">
        <v>0.71745599999999998</v>
      </c>
      <c r="CO749">
        <v>-1.2735099999999999</v>
      </c>
      <c r="CP749">
        <v>-0.963171</v>
      </c>
      <c r="CQ749">
        <v>0.66332800000000003</v>
      </c>
      <c r="CR749">
        <v>0.97844600000000004</v>
      </c>
      <c r="CS749">
        <v>0.43934099999999998</v>
      </c>
      <c r="CT749">
        <v>-1.0331699999999999</v>
      </c>
      <c r="CU749">
        <v>-0.426898</v>
      </c>
      <c r="CV749">
        <v>1.54467</v>
      </c>
      <c r="CW749">
        <v>1.36348</v>
      </c>
      <c r="CX749">
        <v>0.47405199999999997</v>
      </c>
      <c r="CY749">
        <v>-0.77187700000000004</v>
      </c>
      <c r="CZ749">
        <v>-0.78858300000000003</v>
      </c>
      <c r="DA749">
        <v>-1.60575</v>
      </c>
      <c r="DB749">
        <v>1.4626999999999999</v>
      </c>
      <c r="DC749">
        <v>-0.40370200000000001</v>
      </c>
      <c r="DD749">
        <v>0.19769300000000001</v>
      </c>
      <c r="DE749">
        <v>-0.44321300000000002</v>
      </c>
      <c r="DF749">
        <v>-0.899455</v>
      </c>
      <c r="DG749">
        <v>1.1671</v>
      </c>
      <c r="DH749">
        <v>-0.97973299999999997</v>
      </c>
      <c r="DI749">
        <v>-0.89344699999999999</v>
      </c>
      <c r="DJ749">
        <v>0.31794899999999998</v>
      </c>
      <c r="DK749">
        <v>-0.69016500000000003</v>
      </c>
      <c r="DL749">
        <v>0.355603</v>
      </c>
      <c r="DM749">
        <v>-0.23331499999999999</v>
      </c>
      <c r="DN749">
        <v>-0.46784500000000001</v>
      </c>
      <c r="DO749">
        <v>-0.44225399999999998</v>
      </c>
      <c r="DP749">
        <v>0.64537699999999998</v>
      </c>
      <c r="DQ749">
        <v>-0.63411700000000004</v>
      </c>
      <c r="DR749">
        <v>0.46123700000000001</v>
      </c>
      <c r="DS749">
        <v>0.46073700000000001</v>
      </c>
      <c r="DT749">
        <v>0.42447299999999999</v>
      </c>
      <c r="DU749">
        <v>0.41282099999999999</v>
      </c>
      <c r="DV749">
        <v>1.2278899999999999</v>
      </c>
      <c r="DW749">
        <v>0.320741</v>
      </c>
      <c r="DX749">
        <v>-4.2038699999999998E-2</v>
      </c>
      <c r="DY749">
        <v>2.2128999999999999E-2</v>
      </c>
      <c r="DZ749" s="15">
        <v>3</v>
      </c>
    </row>
    <row r="750" spans="1:130" x14ac:dyDescent="0.25">
      <c r="A750">
        <v>811</v>
      </c>
      <c r="B750">
        <v>1.0715300000000001E-2</v>
      </c>
      <c r="C750">
        <v>1.16703E-2</v>
      </c>
      <c r="D750">
        <v>0.42598200000000003</v>
      </c>
      <c r="E750">
        <v>-0.33230799999999999</v>
      </c>
      <c r="F750">
        <v>0.42173899999999998</v>
      </c>
      <c r="G750">
        <v>-0.42205799999999999</v>
      </c>
      <c r="H750">
        <v>-1.1322300000000001</v>
      </c>
      <c r="I750">
        <v>-0.84639900000000001</v>
      </c>
      <c r="J750">
        <v>2.8789599999999999E-2</v>
      </c>
      <c r="K750">
        <v>0.1016</v>
      </c>
      <c r="L750">
        <v>0.51246000000000003</v>
      </c>
      <c r="M750">
        <v>-9.2153500000000006E-3</v>
      </c>
      <c r="N750">
        <v>0.831009</v>
      </c>
      <c r="O750">
        <v>0.73155300000000001</v>
      </c>
      <c r="P750">
        <v>1.28325E-2</v>
      </c>
      <c r="Q750">
        <v>0.95867899999999995</v>
      </c>
      <c r="R750">
        <v>-0.47218500000000002</v>
      </c>
      <c r="S750">
        <v>-0.43228499999999997</v>
      </c>
      <c r="T750">
        <v>-0.45259300000000002</v>
      </c>
      <c r="U750">
        <v>0.307174</v>
      </c>
      <c r="V750">
        <v>0.47604000000000002</v>
      </c>
      <c r="W750">
        <v>0.37851800000000002</v>
      </c>
      <c r="X750">
        <v>-0.59187900000000004</v>
      </c>
      <c r="Y750">
        <v>-1.9256200000000001E-2</v>
      </c>
      <c r="Z750">
        <v>0.39749299999999999</v>
      </c>
      <c r="AA750">
        <v>-0.46121000000000001</v>
      </c>
      <c r="AB750">
        <v>0.347113</v>
      </c>
      <c r="AC750">
        <v>-0.50439599999999996</v>
      </c>
      <c r="AD750">
        <v>0.48077399999999998</v>
      </c>
      <c r="AE750">
        <v>0.32283600000000001</v>
      </c>
      <c r="AF750">
        <v>-0.47163500000000003</v>
      </c>
      <c r="AG750">
        <v>-0.51056900000000005</v>
      </c>
      <c r="AH750">
        <v>6.0032200000000001E-3</v>
      </c>
      <c r="AI750">
        <v>-0.49308800000000003</v>
      </c>
      <c r="AJ750">
        <v>-0.23453399999999999</v>
      </c>
      <c r="AK750">
        <v>3.8164099999999999E-2</v>
      </c>
      <c r="AL750">
        <v>-3.1522399999999999E-2</v>
      </c>
      <c r="AM750">
        <v>-4.91108E-3</v>
      </c>
      <c r="AN750">
        <v>1.0633500000000001E-2</v>
      </c>
      <c r="AO750">
        <v>-7.5664599999999997E-3</v>
      </c>
      <c r="AP750">
        <v>0.48120600000000002</v>
      </c>
      <c r="AQ750">
        <v>3.3144799999999999E-3</v>
      </c>
      <c r="AR750">
        <v>0.42324200000000001</v>
      </c>
      <c r="AS750">
        <v>0.39715800000000001</v>
      </c>
      <c r="AT750">
        <v>1.602E-2</v>
      </c>
      <c r="AU750">
        <v>0.47094999999999998</v>
      </c>
      <c r="AV750">
        <v>-0.364838</v>
      </c>
      <c r="AW750">
        <v>-2.63467E-3</v>
      </c>
      <c r="AX750">
        <v>0.41264600000000001</v>
      </c>
      <c r="AY750">
        <v>0.88031599999999999</v>
      </c>
      <c r="AZ750">
        <v>-0.44509500000000002</v>
      </c>
      <c r="BA750">
        <v>-0.72242499999999998</v>
      </c>
      <c r="BB750">
        <v>0.30067500000000003</v>
      </c>
      <c r="BC750">
        <v>0.51885199999999998</v>
      </c>
      <c r="BD750">
        <v>0.284167</v>
      </c>
      <c r="BE750">
        <v>0.71625000000000005</v>
      </c>
      <c r="BF750">
        <v>6.2340899999999998E-2</v>
      </c>
      <c r="BG750">
        <v>0.53865600000000002</v>
      </c>
      <c r="BH750">
        <v>-0.14968100000000001</v>
      </c>
      <c r="BI750">
        <v>0.35148600000000002</v>
      </c>
      <c r="BJ750">
        <v>-0.31101099999999998</v>
      </c>
      <c r="BK750">
        <v>-0.40575499999999998</v>
      </c>
      <c r="BL750">
        <v>5.1596200000000002E-3</v>
      </c>
      <c r="BM750">
        <v>0.33745700000000001</v>
      </c>
      <c r="BN750">
        <v>4.8235300000000002E-2</v>
      </c>
      <c r="BO750">
        <v>-3.6194799999999999E-2</v>
      </c>
      <c r="BP750">
        <v>-2.9441699999999999E-3</v>
      </c>
      <c r="BQ750">
        <v>0.37491600000000003</v>
      </c>
      <c r="BR750">
        <v>-0.45556999999999997</v>
      </c>
      <c r="BS750">
        <v>-0.387297</v>
      </c>
      <c r="BT750">
        <v>-1.0071600000000001</v>
      </c>
      <c r="BU750">
        <v>5.8915E-3</v>
      </c>
      <c r="BV750">
        <v>0.32730599999999999</v>
      </c>
      <c r="BW750">
        <v>-6.4188200000000004E-3</v>
      </c>
      <c r="BX750">
        <v>0.37410399999999999</v>
      </c>
      <c r="BY750">
        <v>-1.33189E-2</v>
      </c>
      <c r="BZ750">
        <v>-1.4147E-2</v>
      </c>
      <c r="CA750">
        <v>-0.47084199999999998</v>
      </c>
      <c r="CB750">
        <v>-0.39750400000000002</v>
      </c>
      <c r="CC750">
        <v>-0.50485800000000003</v>
      </c>
      <c r="CD750">
        <v>0.46115099999999998</v>
      </c>
      <c r="CE750">
        <v>0.35737200000000002</v>
      </c>
      <c r="CF750">
        <v>-0.53779200000000005</v>
      </c>
      <c r="CG750">
        <v>0.49632500000000002</v>
      </c>
      <c r="CH750">
        <v>-0.36202000000000001</v>
      </c>
      <c r="CI750">
        <v>0.32851399999999997</v>
      </c>
      <c r="CJ750">
        <v>8.9099800000000007E-2</v>
      </c>
      <c r="CK750">
        <v>1.28973</v>
      </c>
      <c r="CL750">
        <v>-0.50852200000000003</v>
      </c>
      <c r="CM750">
        <v>-0.27867599999999998</v>
      </c>
      <c r="CN750">
        <v>0.82753299999999996</v>
      </c>
      <c r="CO750">
        <v>-1.19635</v>
      </c>
      <c r="CP750">
        <v>-0.98401799999999995</v>
      </c>
      <c r="CQ750">
        <v>0.67729899999999998</v>
      </c>
      <c r="CR750">
        <v>0.92848900000000001</v>
      </c>
      <c r="CS750">
        <v>0.53054000000000001</v>
      </c>
      <c r="CT750">
        <v>-1.0587500000000001</v>
      </c>
      <c r="CU750">
        <v>-1.4851399999999999</v>
      </c>
      <c r="CV750">
        <v>0.206456</v>
      </c>
      <c r="CW750">
        <v>0.71352899999999997</v>
      </c>
      <c r="CX750">
        <v>1.1334900000000001</v>
      </c>
      <c r="CY750">
        <v>-0.54183599999999998</v>
      </c>
      <c r="CZ750">
        <v>-1.17205</v>
      </c>
      <c r="DA750">
        <v>-1.9679899999999999</v>
      </c>
      <c r="DB750">
        <v>1.44468</v>
      </c>
      <c r="DC750">
        <v>-0.27736499999999997</v>
      </c>
      <c r="DD750">
        <v>0.55673399999999995</v>
      </c>
      <c r="DE750">
        <v>-0.31292900000000001</v>
      </c>
      <c r="DF750">
        <v>-1.21221</v>
      </c>
      <c r="DG750">
        <v>1.1223700000000001</v>
      </c>
      <c r="DH750">
        <v>-0.36637999999999998</v>
      </c>
      <c r="DI750">
        <v>-1.31498</v>
      </c>
      <c r="DJ750">
        <v>0.40069900000000003</v>
      </c>
      <c r="DK750">
        <v>-0.43060599999999999</v>
      </c>
      <c r="DL750">
        <v>0.38822400000000001</v>
      </c>
      <c r="DM750">
        <v>-0.286217</v>
      </c>
      <c r="DN750">
        <v>-0.60165900000000005</v>
      </c>
      <c r="DO750">
        <v>-0.38872499999999999</v>
      </c>
      <c r="DP750">
        <v>0.46007100000000001</v>
      </c>
      <c r="DQ750">
        <v>-0.51973199999999997</v>
      </c>
      <c r="DR750">
        <v>0.45403199999999999</v>
      </c>
      <c r="DS750">
        <v>0.439664</v>
      </c>
      <c r="DT750">
        <v>0.362705</v>
      </c>
      <c r="DU750">
        <v>0.41320699999999999</v>
      </c>
      <c r="DV750">
        <v>0.99232699999999996</v>
      </c>
      <c r="DW750">
        <v>0.335337</v>
      </c>
      <c r="DX750">
        <v>-2.2355799999999999E-2</v>
      </c>
      <c r="DY750">
        <v>1.92021E-2</v>
      </c>
      <c r="DZ750" s="15">
        <v>3</v>
      </c>
    </row>
    <row r="751" spans="1:130" x14ac:dyDescent="0.25">
      <c r="A751">
        <v>812</v>
      </c>
      <c r="B751">
        <v>3.0777199999999999E-3</v>
      </c>
      <c r="C751">
        <v>8.1555099999999995E-3</v>
      </c>
      <c r="D751">
        <v>0.42443700000000001</v>
      </c>
      <c r="E751">
        <v>-0.36655100000000002</v>
      </c>
      <c r="F751">
        <v>0.43795800000000001</v>
      </c>
      <c r="G751">
        <v>-0.45863900000000002</v>
      </c>
      <c r="H751">
        <v>-1.01414</v>
      </c>
      <c r="I751">
        <v>-0.81758200000000003</v>
      </c>
      <c r="J751">
        <v>3.3848299999999998E-2</v>
      </c>
      <c r="K751">
        <v>8.5465100000000002E-2</v>
      </c>
      <c r="L751">
        <v>0.48888700000000002</v>
      </c>
      <c r="M751">
        <v>-8.8055400000000006E-3</v>
      </c>
      <c r="N751">
        <v>0.81352999999999998</v>
      </c>
      <c r="O751">
        <v>0.75551000000000001</v>
      </c>
      <c r="P751">
        <v>1.7271299999999999E-3</v>
      </c>
      <c r="Q751">
        <v>1.28626</v>
      </c>
      <c r="R751">
        <v>-0.59566200000000002</v>
      </c>
      <c r="S751">
        <v>-0.42772700000000002</v>
      </c>
      <c r="T751">
        <v>-0.38197500000000001</v>
      </c>
      <c r="U751">
        <v>0.34045599999999998</v>
      </c>
      <c r="V751">
        <v>0.47342299999999998</v>
      </c>
      <c r="W751">
        <v>0.459005</v>
      </c>
      <c r="X751">
        <v>-0.77405500000000005</v>
      </c>
      <c r="Y751">
        <v>-2.9201299999999999E-2</v>
      </c>
      <c r="Z751">
        <v>0.41271099999999999</v>
      </c>
      <c r="AA751">
        <v>-0.44190200000000002</v>
      </c>
      <c r="AB751">
        <v>0.41446100000000002</v>
      </c>
      <c r="AC751">
        <v>-0.52049100000000004</v>
      </c>
      <c r="AD751">
        <v>0.51082300000000003</v>
      </c>
      <c r="AE751">
        <v>0.356624</v>
      </c>
      <c r="AF751">
        <v>-0.44731199999999999</v>
      </c>
      <c r="AG751">
        <v>-0.48557499999999998</v>
      </c>
      <c r="AH751">
        <v>-8.6248100000000001E-3</v>
      </c>
      <c r="AI751">
        <v>-0.45637699999999998</v>
      </c>
      <c r="AJ751">
        <v>-0.23173299999999999</v>
      </c>
      <c r="AK751">
        <v>4.30655E-2</v>
      </c>
      <c r="AL751">
        <v>-1.25519E-2</v>
      </c>
      <c r="AM751">
        <v>-2.7426900000000001E-2</v>
      </c>
      <c r="AN751">
        <v>8.9736999999999994E-3</v>
      </c>
      <c r="AO751">
        <v>7.7721099999999998E-4</v>
      </c>
      <c r="AP751">
        <v>0.50577300000000003</v>
      </c>
      <c r="AQ751">
        <v>1.6539600000000002E-2</v>
      </c>
      <c r="AR751">
        <v>0.53068800000000005</v>
      </c>
      <c r="AS751">
        <v>0.41269099999999997</v>
      </c>
      <c r="AT751">
        <v>1.4886999999999999E-2</v>
      </c>
      <c r="AU751">
        <v>0.469385</v>
      </c>
      <c r="AV751">
        <v>-0.37238300000000002</v>
      </c>
      <c r="AW751">
        <v>1.0736900000000001E-2</v>
      </c>
      <c r="AX751">
        <v>0.39161899999999999</v>
      </c>
      <c r="AY751">
        <v>0.98376300000000005</v>
      </c>
      <c r="AZ751">
        <v>-0.40731600000000001</v>
      </c>
      <c r="BA751">
        <v>-0.65786100000000003</v>
      </c>
      <c r="BB751">
        <v>0.341007</v>
      </c>
      <c r="BC751">
        <v>0.51311700000000005</v>
      </c>
      <c r="BD751">
        <v>0.26545800000000003</v>
      </c>
      <c r="BE751">
        <v>0.72401700000000002</v>
      </c>
      <c r="BF751">
        <v>6.6923800000000006E-2</v>
      </c>
      <c r="BG751">
        <v>0.63016499999999998</v>
      </c>
      <c r="BH751">
        <v>-9.23485E-2</v>
      </c>
      <c r="BI751">
        <v>0.36363000000000001</v>
      </c>
      <c r="BJ751">
        <v>-0.34164299999999997</v>
      </c>
      <c r="BK751">
        <v>-0.39131199999999999</v>
      </c>
      <c r="BL751">
        <v>2.1171499999999999E-2</v>
      </c>
      <c r="BM751">
        <v>0.34053699999999998</v>
      </c>
      <c r="BN751">
        <v>0.120182</v>
      </c>
      <c r="BO751">
        <v>-7.3225800000000004E-3</v>
      </c>
      <c r="BP751">
        <v>-2.1386100000000002E-2</v>
      </c>
      <c r="BQ751">
        <v>0.38672400000000001</v>
      </c>
      <c r="BR751">
        <v>-0.44070599999999999</v>
      </c>
      <c r="BS751">
        <v>-0.40646100000000002</v>
      </c>
      <c r="BT751">
        <v>-0.98668100000000003</v>
      </c>
      <c r="BU751">
        <v>-4.1294400000000002E-2</v>
      </c>
      <c r="BV751">
        <v>0.34959899999999999</v>
      </c>
      <c r="BW751">
        <v>-3.5284299999999998E-2</v>
      </c>
      <c r="BX751">
        <v>0.407055</v>
      </c>
      <c r="BY751">
        <v>-1.82463E-2</v>
      </c>
      <c r="BZ751">
        <v>1.4642499999999999E-2</v>
      </c>
      <c r="CA751">
        <v>-0.47247299999999998</v>
      </c>
      <c r="CB751">
        <v>-0.409217</v>
      </c>
      <c r="CC751">
        <v>-0.457422</v>
      </c>
      <c r="CD751">
        <v>0.48197299999999998</v>
      </c>
      <c r="CE751">
        <v>0.37994800000000001</v>
      </c>
      <c r="CF751">
        <v>-0.62309599999999998</v>
      </c>
      <c r="CG751">
        <v>0.44505800000000001</v>
      </c>
      <c r="CH751">
        <v>-0.495591</v>
      </c>
      <c r="CI751">
        <v>0.41362199999999999</v>
      </c>
      <c r="CJ751">
        <v>8.3246700000000007E-2</v>
      </c>
      <c r="CK751">
        <v>1.3394900000000001</v>
      </c>
      <c r="CL751">
        <v>-0.44412400000000002</v>
      </c>
      <c r="CM751">
        <v>-0.34162500000000001</v>
      </c>
      <c r="CN751">
        <v>0.589341</v>
      </c>
      <c r="CO751">
        <v>-1.22529</v>
      </c>
      <c r="CP751">
        <v>-1.46072</v>
      </c>
      <c r="CQ751">
        <v>0.56029600000000002</v>
      </c>
      <c r="CR751">
        <v>0.98594000000000004</v>
      </c>
      <c r="CS751">
        <v>0.47101500000000002</v>
      </c>
      <c r="CT751">
        <v>-0.87010100000000001</v>
      </c>
      <c r="CU751">
        <v>-1.2183600000000001</v>
      </c>
      <c r="CV751">
        <v>0.292985</v>
      </c>
      <c r="CW751">
        <v>0.82311100000000004</v>
      </c>
      <c r="CX751">
        <v>0.138601</v>
      </c>
      <c r="CY751">
        <v>-0.492504</v>
      </c>
      <c r="CZ751">
        <v>-0.87798500000000002</v>
      </c>
      <c r="DA751">
        <v>-1.9254599999999999</v>
      </c>
      <c r="DB751">
        <v>1.2280899999999999</v>
      </c>
      <c r="DC751">
        <v>-0.42530299999999999</v>
      </c>
      <c r="DD751">
        <v>0.41500799999999999</v>
      </c>
      <c r="DE751">
        <v>-0.44973099999999999</v>
      </c>
      <c r="DF751">
        <v>-1.1985600000000001</v>
      </c>
      <c r="DG751">
        <v>0.99732699999999996</v>
      </c>
      <c r="DH751">
        <v>-0.892509</v>
      </c>
      <c r="DI751">
        <v>-0.54800899999999997</v>
      </c>
      <c r="DJ751">
        <v>0.25465599999999999</v>
      </c>
      <c r="DK751">
        <v>-0.52871900000000005</v>
      </c>
      <c r="DL751">
        <v>0.39132299999999998</v>
      </c>
      <c r="DM751">
        <v>-0.31667699999999999</v>
      </c>
      <c r="DN751">
        <v>-0.44268800000000003</v>
      </c>
      <c r="DO751">
        <v>-0.46979199999999999</v>
      </c>
      <c r="DP751">
        <v>0.36128399999999999</v>
      </c>
      <c r="DQ751">
        <v>-0.44131100000000001</v>
      </c>
      <c r="DR751">
        <v>0.51986900000000003</v>
      </c>
      <c r="DS751">
        <v>0.39405000000000001</v>
      </c>
      <c r="DT751">
        <v>0.38692700000000002</v>
      </c>
      <c r="DU751">
        <v>0.38493699999999997</v>
      </c>
      <c r="DV751">
        <v>0.95397799999999999</v>
      </c>
      <c r="DW751">
        <v>0.32652599999999998</v>
      </c>
      <c r="DX751">
        <v>-2.1223200000000001E-2</v>
      </c>
      <c r="DY751">
        <v>-1.8822700000000001E-2</v>
      </c>
      <c r="DZ751" s="15">
        <v>3</v>
      </c>
    </row>
    <row r="752" spans="1:130" x14ac:dyDescent="0.25">
      <c r="A752">
        <v>813</v>
      </c>
      <c r="B752">
        <v>8.2265600000000008E-3</v>
      </c>
      <c r="C752">
        <v>2.59385E-4</v>
      </c>
      <c r="D752">
        <v>0.428811</v>
      </c>
      <c r="E752">
        <v>-0.330592</v>
      </c>
      <c r="F752">
        <v>0.45131399999999999</v>
      </c>
      <c r="G752">
        <v>-0.47406300000000001</v>
      </c>
      <c r="H752">
        <v>-0.98594099999999996</v>
      </c>
      <c r="I752">
        <v>-0.82356300000000005</v>
      </c>
      <c r="J752">
        <v>5.3057099999999999E-3</v>
      </c>
      <c r="K752">
        <v>8.4526400000000002E-2</v>
      </c>
      <c r="L752">
        <v>0.504691</v>
      </c>
      <c r="M752">
        <v>1.21146E-2</v>
      </c>
      <c r="N752">
        <v>0.86344799999999999</v>
      </c>
      <c r="O752">
        <v>0.80888300000000002</v>
      </c>
      <c r="P752">
        <v>-2.47109E-3</v>
      </c>
      <c r="Q752">
        <v>1.3064499999999999</v>
      </c>
      <c r="R752">
        <v>-0.29310399999999998</v>
      </c>
      <c r="S752">
        <v>-0.48342499999999999</v>
      </c>
      <c r="T752">
        <v>-0.485819</v>
      </c>
      <c r="U752">
        <v>0.35139900000000002</v>
      </c>
      <c r="V752">
        <v>0.34245100000000001</v>
      </c>
      <c r="W752">
        <v>0.27676800000000001</v>
      </c>
      <c r="X752">
        <v>-0.85859799999999997</v>
      </c>
      <c r="Y752">
        <v>-3.2605299999999997E-2</v>
      </c>
      <c r="Z752">
        <v>0.40467399999999998</v>
      </c>
      <c r="AA752">
        <v>-0.48880000000000001</v>
      </c>
      <c r="AB752">
        <v>0.33967700000000001</v>
      </c>
      <c r="AC752">
        <v>-0.47604600000000002</v>
      </c>
      <c r="AD752">
        <v>0.55713699999999999</v>
      </c>
      <c r="AE752">
        <v>0.32861800000000002</v>
      </c>
      <c r="AF752">
        <v>-0.468333</v>
      </c>
      <c r="AG752">
        <v>-0.49984099999999998</v>
      </c>
      <c r="AH752">
        <v>1.6153399999999998E-2</v>
      </c>
      <c r="AI752">
        <v>-0.46662900000000002</v>
      </c>
      <c r="AJ752">
        <v>-0.13647599999999999</v>
      </c>
      <c r="AK752">
        <v>1.91688E-2</v>
      </c>
      <c r="AL752">
        <v>-2.02536E-2</v>
      </c>
      <c r="AM752">
        <v>-2.8554E-2</v>
      </c>
      <c r="AN752">
        <v>-0.140322</v>
      </c>
      <c r="AO752">
        <v>9.0617100000000006E-3</v>
      </c>
      <c r="AP752">
        <v>0.53118500000000002</v>
      </c>
      <c r="AQ752">
        <v>3.6926800000000003E-2</v>
      </c>
      <c r="AR752">
        <v>0.42415399999999998</v>
      </c>
      <c r="AS752">
        <v>0.44475399999999998</v>
      </c>
      <c r="AT752">
        <v>-6.2632200000000001E-4</v>
      </c>
      <c r="AU752">
        <v>0.47322799999999998</v>
      </c>
      <c r="AV752">
        <v>-0.37679499999999999</v>
      </c>
      <c r="AW752">
        <v>3.4778799999999999E-2</v>
      </c>
      <c r="AX752">
        <v>0.31309500000000001</v>
      </c>
      <c r="AY752">
        <v>0.94759199999999999</v>
      </c>
      <c r="AZ752">
        <v>-0.41252699999999998</v>
      </c>
      <c r="BA752">
        <v>-0.659219</v>
      </c>
      <c r="BB752">
        <v>0.347881</v>
      </c>
      <c r="BC752">
        <v>0.54313</v>
      </c>
      <c r="BD752">
        <v>0.33095200000000002</v>
      </c>
      <c r="BE752">
        <v>0.70483300000000004</v>
      </c>
      <c r="BF752">
        <v>6.3025999999999999E-2</v>
      </c>
      <c r="BG752">
        <v>0.71353800000000001</v>
      </c>
      <c r="BH752">
        <v>0.101489</v>
      </c>
      <c r="BI752">
        <v>0.35264400000000001</v>
      </c>
      <c r="BJ752">
        <v>-0.294074</v>
      </c>
      <c r="BK752">
        <v>-0.42454399999999998</v>
      </c>
      <c r="BL752">
        <v>3.0256399999999999E-2</v>
      </c>
      <c r="BM752">
        <v>0.279136</v>
      </c>
      <c r="BN752">
        <v>0.123484</v>
      </c>
      <c r="BO752">
        <v>1.5006399999999999E-3</v>
      </c>
      <c r="BP752">
        <v>-2.94104E-2</v>
      </c>
      <c r="BQ752">
        <v>0.369979</v>
      </c>
      <c r="BR752">
        <v>-0.46735399999999999</v>
      </c>
      <c r="BS752">
        <v>-0.40030399999999999</v>
      </c>
      <c r="BT752">
        <v>-0.79370300000000005</v>
      </c>
      <c r="BU752">
        <v>0.107195</v>
      </c>
      <c r="BV752">
        <v>0.28187299999999998</v>
      </c>
      <c r="BW752">
        <v>-2.0097199999999999E-2</v>
      </c>
      <c r="BX752">
        <v>0.38438</v>
      </c>
      <c r="BY752">
        <v>-3.3126000000000003E-2</v>
      </c>
      <c r="BZ752">
        <v>-4.8725299999999999E-2</v>
      </c>
      <c r="CA752">
        <v>-0.59180699999999997</v>
      </c>
      <c r="CB752">
        <v>-0.412159</v>
      </c>
      <c r="CC752">
        <v>-0.47728399999999999</v>
      </c>
      <c r="CD752">
        <v>0.48907899999999999</v>
      </c>
      <c r="CE752">
        <v>0.28127000000000002</v>
      </c>
      <c r="CF752">
        <v>-0.52799499999999999</v>
      </c>
      <c r="CG752">
        <v>0.46818199999999999</v>
      </c>
      <c r="CH752">
        <v>-0.67320599999999997</v>
      </c>
      <c r="CI752">
        <v>0.33196199999999998</v>
      </c>
      <c r="CJ752">
        <v>0.183561</v>
      </c>
      <c r="CK752">
        <v>0.61861500000000003</v>
      </c>
      <c r="CL752">
        <v>-0.40038099999999999</v>
      </c>
      <c r="CM752">
        <v>-0.28031800000000001</v>
      </c>
      <c r="CN752">
        <v>0.625</v>
      </c>
      <c r="CO752">
        <v>-0.75580499999999995</v>
      </c>
      <c r="CP752">
        <v>-0.713916</v>
      </c>
      <c r="CQ752">
        <v>0.77320800000000001</v>
      </c>
      <c r="CR752">
        <v>0.79338200000000003</v>
      </c>
      <c r="CS752">
        <v>0.34592499999999998</v>
      </c>
      <c r="CT752">
        <v>-0.77555700000000005</v>
      </c>
      <c r="CU752">
        <v>-0.12905700000000001</v>
      </c>
      <c r="CV752">
        <v>1.5094700000000001</v>
      </c>
      <c r="CW752">
        <v>1.3619600000000001</v>
      </c>
      <c r="CX752">
        <v>8.6542400000000005E-2</v>
      </c>
      <c r="CY752">
        <v>-1.36904</v>
      </c>
      <c r="CZ752">
        <v>-0.86834299999999998</v>
      </c>
      <c r="DA752">
        <v>-1.41967</v>
      </c>
      <c r="DB752">
        <v>1.26552</v>
      </c>
      <c r="DC752">
        <v>-0.26759899999999998</v>
      </c>
      <c r="DD752">
        <v>-3.0817199999999999E-2</v>
      </c>
      <c r="DE752">
        <v>-0.44700499999999999</v>
      </c>
      <c r="DF752">
        <v>-1.03674</v>
      </c>
      <c r="DG752">
        <v>1.01572</v>
      </c>
      <c r="DH752">
        <v>-0.72632600000000003</v>
      </c>
      <c r="DI752">
        <v>-0.58027600000000001</v>
      </c>
      <c r="DJ752">
        <v>0.28978599999999999</v>
      </c>
      <c r="DK752">
        <v>-0.58670900000000004</v>
      </c>
      <c r="DL752">
        <v>0.46743299999999999</v>
      </c>
      <c r="DM752">
        <v>-0.219889</v>
      </c>
      <c r="DN752">
        <v>-0.520262</v>
      </c>
      <c r="DO752">
        <v>-0.49445800000000001</v>
      </c>
      <c r="DP752">
        <v>0.624247</v>
      </c>
      <c r="DQ752">
        <v>-0.279115</v>
      </c>
      <c r="DR752">
        <v>0.47569600000000001</v>
      </c>
      <c r="DS752">
        <v>0.35178300000000001</v>
      </c>
      <c r="DT752">
        <v>0.33351799999999998</v>
      </c>
      <c r="DU752">
        <v>0.38169999999999998</v>
      </c>
      <c r="DV752">
        <v>1.0730200000000001</v>
      </c>
      <c r="DW752">
        <v>0.32159599999999999</v>
      </c>
      <c r="DX752">
        <v>1.16701E-3</v>
      </c>
      <c r="DY752">
        <v>-1.61992E-2</v>
      </c>
      <c r="DZ752" s="15">
        <v>3</v>
      </c>
    </row>
    <row r="753" spans="1:130" x14ac:dyDescent="0.25">
      <c r="A753">
        <v>814</v>
      </c>
      <c r="B753">
        <v>4.8472000000000001E-2</v>
      </c>
      <c r="C753">
        <v>8.6961799999999995E-3</v>
      </c>
      <c r="D753">
        <v>0.41195799999999999</v>
      </c>
      <c r="E753">
        <v>-0.37417099999999998</v>
      </c>
      <c r="F753">
        <v>0.455125</v>
      </c>
      <c r="G753">
        <v>-0.43233199999999999</v>
      </c>
      <c r="H753">
        <v>-1.1534800000000001</v>
      </c>
      <c r="I753">
        <v>-0.87295</v>
      </c>
      <c r="J753">
        <v>3.5040700000000001E-2</v>
      </c>
      <c r="K753">
        <v>0.108818</v>
      </c>
      <c r="L753">
        <v>0.48984800000000001</v>
      </c>
      <c r="M753">
        <v>6.5721799999999997E-2</v>
      </c>
      <c r="N753">
        <v>0.83365199999999995</v>
      </c>
      <c r="O753">
        <v>0.74117200000000005</v>
      </c>
      <c r="P753">
        <v>1.9308200000000001E-2</v>
      </c>
      <c r="Q753">
        <v>1.02457</v>
      </c>
      <c r="R753">
        <v>-0.77174699999999996</v>
      </c>
      <c r="S753">
        <v>-0.45519100000000001</v>
      </c>
      <c r="T753">
        <v>-0.47708200000000001</v>
      </c>
      <c r="U753">
        <v>0.36685600000000002</v>
      </c>
      <c r="V753">
        <v>0.62795299999999998</v>
      </c>
      <c r="W753">
        <v>0.72815799999999997</v>
      </c>
      <c r="X753">
        <v>-0.74219400000000002</v>
      </c>
      <c r="Y753">
        <v>5.9160400000000002E-2</v>
      </c>
      <c r="Z753">
        <v>0.374747</v>
      </c>
      <c r="AA753">
        <v>-0.46710600000000002</v>
      </c>
      <c r="AB753">
        <v>0.60499800000000004</v>
      </c>
      <c r="AC753">
        <v>-0.46390100000000001</v>
      </c>
      <c r="AD753">
        <v>0.48088999999999998</v>
      </c>
      <c r="AE753">
        <v>0.35947699999999999</v>
      </c>
      <c r="AF753">
        <v>-0.46100999999999998</v>
      </c>
      <c r="AG753">
        <v>-0.50896699999999995</v>
      </c>
      <c r="AH753">
        <v>2.4145E-2</v>
      </c>
      <c r="AI753">
        <v>-0.46318599999999999</v>
      </c>
      <c r="AJ753">
        <v>-0.22831299999999999</v>
      </c>
      <c r="AK753">
        <v>3.6617900000000002E-2</v>
      </c>
      <c r="AL753">
        <v>-3.0891600000000001E-3</v>
      </c>
      <c r="AM753">
        <v>2.7444E-2</v>
      </c>
      <c r="AN753">
        <v>-1.43746E-3</v>
      </c>
      <c r="AO753">
        <v>4.5031100000000003E-3</v>
      </c>
      <c r="AP753">
        <v>0.39022800000000002</v>
      </c>
      <c r="AQ753">
        <v>-3.9241900000000001E-3</v>
      </c>
      <c r="AR753">
        <v>0.43379099999999998</v>
      </c>
      <c r="AS753">
        <v>0.38952300000000001</v>
      </c>
      <c r="AT753">
        <v>3.5434899999999998E-2</v>
      </c>
      <c r="AU753">
        <v>0.52138499999999999</v>
      </c>
      <c r="AV753">
        <v>-0.36071799999999998</v>
      </c>
      <c r="AW753">
        <v>2.7405100000000002E-2</v>
      </c>
      <c r="AX753">
        <v>0.36347400000000002</v>
      </c>
      <c r="AY753">
        <v>0.984823</v>
      </c>
      <c r="AZ753">
        <v>-0.43953700000000001</v>
      </c>
      <c r="BA753">
        <v>-0.67971899999999996</v>
      </c>
      <c r="BB753">
        <v>0.295852</v>
      </c>
      <c r="BC753">
        <v>0.54824099999999998</v>
      </c>
      <c r="BD753">
        <v>0.24655199999999999</v>
      </c>
      <c r="BE753">
        <v>0.651092</v>
      </c>
      <c r="BF753">
        <v>1.5847799999999999E-2</v>
      </c>
      <c r="BG753">
        <v>0.48465000000000003</v>
      </c>
      <c r="BH753">
        <v>7.3274100000000003E-3</v>
      </c>
      <c r="BI753">
        <v>0.34152300000000002</v>
      </c>
      <c r="BJ753">
        <v>-0.38173600000000002</v>
      </c>
      <c r="BK753">
        <v>-0.40671299999999999</v>
      </c>
      <c r="BL753">
        <v>-3.33345E-3</v>
      </c>
      <c r="BM753">
        <v>0.35580000000000001</v>
      </c>
      <c r="BN753">
        <v>0.12167</v>
      </c>
      <c r="BO753">
        <v>-2.8218699999999999E-2</v>
      </c>
      <c r="BP753">
        <v>-9.0570600000000005E-3</v>
      </c>
      <c r="BQ753">
        <v>0.389374</v>
      </c>
      <c r="BR753">
        <v>-0.44428600000000001</v>
      </c>
      <c r="BS753">
        <v>-0.359406</v>
      </c>
      <c r="BT753">
        <v>-1.01267</v>
      </c>
      <c r="BU753">
        <v>7.9067800000000004E-3</v>
      </c>
      <c r="BV753">
        <v>0.34728500000000001</v>
      </c>
      <c r="BW753">
        <v>1.7019699999999999E-2</v>
      </c>
      <c r="BX753">
        <v>0.35680499999999998</v>
      </c>
      <c r="BY753">
        <v>-4.5743199999999998E-3</v>
      </c>
      <c r="BZ753">
        <v>1.27495E-2</v>
      </c>
      <c r="CA753">
        <v>-0.49486999999999998</v>
      </c>
      <c r="CB753">
        <v>-0.39254099999999997</v>
      </c>
      <c r="CC753">
        <v>-0.482099</v>
      </c>
      <c r="CD753">
        <v>0.46851100000000001</v>
      </c>
      <c r="CE753">
        <v>0.441162</v>
      </c>
      <c r="CF753">
        <v>-0.56778899999999999</v>
      </c>
      <c r="CG753">
        <v>0.48161199999999998</v>
      </c>
      <c r="CH753">
        <v>-0.23574300000000001</v>
      </c>
      <c r="CI753">
        <v>0.422653</v>
      </c>
      <c r="CJ753">
        <v>-4.85528E-2</v>
      </c>
      <c r="CK753">
        <v>0.58660100000000004</v>
      </c>
      <c r="CL753">
        <v>-0.35060200000000002</v>
      </c>
      <c r="CM753">
        <v>-0.35465099999999999</v>
      </c>
      <c r="CN753">
        <v>1.0970899999999999</v>
      </c>
      <c r="CO753">
        <v>-0.63220100000000001</v>
      </c>
      <c r="CP753">
        <v>-1.2640499999999999</v>
      </c>
      <c r="CQ753">
        <v>0.70169199999999998</v>
      </c>
      <c r="CR753">
        <v>1.0408200000000001</v>
      </c>
      <c r="CS753">
        <v>0.28651300000000002</v>
      </c>
      <c r="CT753">
        <v>-0.88611300000000004</v>
      </c>
      <c r="CU753">
        <v>-0.39988499999999999</v>
      </c>
      <c r="CV753">
        <v>1.13548</v>
      </c>
      <c r="CW753">
        <v>0.63515600000000005</v>
      </c>
      <c r="CX753">
        <v>0.58640999999999999</v>
      </c>
      <c r="CY753">
        <v>-1.4460299999999999</v>
      </c>
      <c r="CZ753">
        <v>-1.23414</v>
      </c>
      <c r="DA753">
        <v>-0.84241500000000002</v>
      </c>
      <c r="DB753">
        <v>1.4631700000000001</v>
      </c>
      <c r="DC753">
        <v>-0.41163300000000003</v>
      </c>
      <c r="DD753">
        <v>-9.9038500000000002E-2</v>
      </c>
      <c r="DE753">
        <v>-0.248197</v>
      </c>
      <c r="DF753">
        <v>-1.0292600000000001</v>
      </c>
      <c r="DG753">
        <v>1.17275</v>
      </c>
      <c r="DH753">
        <v>-0.80620599999999998</v>
      </c>
      <c r="DI753">
        <v>-1.1280300000000001</v>
      </c>
      <c r="DJ753">
        <v>0.38071500000000003</v>
      </c>
      <c r="DK753">
        <v>-0.62595100000000004</v>
      </c>
      <c r="DL753">
        <v>0.37559500000000001</v>
      </c>
      <c r="DM753">
        <v>-0.28265600000000002</v>
      </c>
      <c r="DN753">
        <v>-0.36186699999999999</v>
      </c>
      <c r="DO753">
        <v>-0.40750500000000001</v>
      </c>
      <c r="DP753">
        <v>0.394285</v>
      </c>
      <c r="DQ753">
        <v>-0.40057799999999999</v>
      </c>
      <c r="DR753">
        <v>0.60212100000000002</v>
      </c>
      <c r="DS753">
        <v>0.50198299999999996</v>
      </c>
      <c r="DT753">
        <v>0.38873999999999997</v>
      </c>
      <c r="DU753">
        <v>0.40300399999999997</v>
      </c>
      <c r="DV753">
        <v>1.0182800000000001</v>
      </c>
      <c r="DW753">
        <v>0.31917499999999999</v>
      </c>
      <c r="DX753">
        <v>-1.9275799999999999E-2</v>
      </c>
      <c r="DY753">
        <v>7.5858099999999998E-2</v>
      </c>
      <c r="DZ753" s="15">
        <v>3</v>
      </c>
    </row>
    <row r="754" spans="1:130" x14ac:dyDescent="0.25">
      <c r="A754">
        <v>815</v>
      </c>
      <c r="B754">
        <v>1.7281899999999999E-2</v>
      </c>
      <c r="C754">
        <v>8.1066300000000001E-3</v>
      </c>
      <c r="D754">
        <v>0.41047800000000001</v>
      </c>
      <c r="E754">
        <v>-0.31723000000000001</v>
      </c>
      <c r="F754">
        <v>0.458567</v>
      </c>
      <c r="G754">
        <v>-0.45717099999999999</v>
      </c>
      <c r="H754">
        <v>-0.92414200000000002</v>
      </c>
      <c r="I754">
        <v>-0.78645100000000001</v>
      </c>
      <c r="J754">
        <v>1.2084599999999999E-2</v>
      </c>
      <c r="K754">
        <v>8.0740400000000004E-2</v>
      </c>
      <c r="L754">
        <v>0.47838700000000001</v>
      </c>
      <c r="M754">
        <v>2.0326199999999999E-2</v>
      </c>
      <c r="N754">
        <v>0.82536699999999996</v>
      </c>
      <c r="O754">
        <v>0.75871599999999995</v>
      </c>
      <c r="P754">
        <v>-4.2472500000000002E-3</v>
      </c>
      <c r="Q754">
        <v>1.1000799999999999</v>
      </c>
      <c r="R754">
        <v>-0.49920399999999998</v>
      </c>
      <c r="S754">
        <v>-0.457401</v>
      </c>
      <c r="T754">
        <v>-0.416188</v>
      </c>
      <c r="U754">
        <v>0.31001499999999999</v>
      </c>
      <c r="V754">
        <v>0.38647900000000002</v>
      </c>
      <c r="W754">
        <v>0.378716</v>
      </c>
      <c r="X754">
        <v>-0.46243499999999998</v>
      </c>
      <c r="Y754">
        <v>1.0134199999999999E-2</v>
      </c>
      <c r="Z754">
        <v>0.35356799999999999</v>
      </c>
      <c r="AA754">
        <v>-0.47540700000000002</v>
      </c>
      <c r="AB754">
        <v>0.405163</v>
      </c>
      <c r="AC754">
        <v>-0.52588500000000005</v>
      </c>
      <c r="AD754">
        <v>0.52949800000000002</v>
      </c>
      <c r="AE754">
        <v>0.30177700000000002</v>
      </c>
      <c r="AF754">
        <v>-0.44375399999999998</v>
      </c>
      <c r="AG754">
        <v>-0.48318899999999998</v>
      </c>
      <c r="AH754">
        <v>1.99901E-2</v>
      </c>
      <c r="AI754">
        <v>-0.45906999999999998</v>
      </c>
      <c r="AJ754">
        <v>-0.188697</v>
      </c>
      <c r="AK754">
        <v>2.00234E-2</v>
      </c>
      <c r="AL754">
        <v>-2.13256E-2</v>
      </c>
      <c r="AM754">
        <v>-1.41122E-2</v>
      </c>
      <c r="AN754">
        <v>-0.16411400000000001</v>
      </c>
      <c r="AO754">
        <v>1.26205E-2</v>
      </c>
      <c r="AP754">
        <v>0.46212300000000001</v>
      </c>
      <c r="AQ754">
        <v>6.6665300000000004E-3</v>
      </c>
      <c r="AR754">
        <v>0.45875700000000003</v>
      </c>
      <c r="AS754">
        <v>0.34964899999999999</v>
      </c>
      <c r="AT754">
        <v>1.7413100000000001E-2</v>
      </c>
      <c r="AU754">
        <v>0.54801100000000003</v>
      </c>
      <c r="AV754">
        <v>-0.36528300000000002</v>
      </c>
      <c r="AW754">
        <v>-4.1084000000000002E-2</v>
      </c>
      <c r="AX754">
        <v>0.198799</v>
      </c>
      <c r="AY754">
        <v>0.96841699999999997</v>
      </c>
      <c r="AZ754">
        <v>-0.41229500000000002</v>
      </c>
      <c r="BA754">
        <v>-0.69843299999999997</v>
      </c>
      <c r="BB754">
        <v>0.28642400000000001</v>
      </c>
      <c r="BC754">
        <v>0.52754400000000001</v>
      </c>
      <c r="BD754">
        <v>0.33685100000000001</v>
      </c>
      <c r="BE754">
        <v>0.80080200000000001</v>
      </c>
      <c r="BF754">
        <v>0.101039</v>
      </c>
      <c r="BG754">
        <v>0.59706599999999999</v>
      </c>
      <c r="BH754">
        <v>-1.2921999999999999E-2</v>
      </c>
      <c r="BI754">
        <v>0.34787600000000002</v>
      </c>
      <c r="BJ754">
        <v>-0.29600900000000002</v>
      </c>
      <c r="BK754">
        <v>-0.41764899999999999</v>
      </c>
      <c r="BL754">
        <v>-1.38111E-2</v>
      </c>
      <c r="BM754">
        <v>0.291931</v>
      </c>
      <c r="BN754">
        <v>2.0885399999999998E-2</v>
      </c>
      <c r="BO754">
        <v>-1.1910799999999999E-2</v>
      </c>
      <c r="BP754">
        <v>-2.46644E-2</v>
      </c>
      <c r="BQ754">
        <v>0.37112600000000001</v>
      </c>
      <c r="BR754">
        <v>-0.44812400000000002</v>
      </c>
      <c r="BS754">
        <v>-0.419568</v>
      </c>
      <c r="BT754">
        <v>-0.937554</v>
      </c>
      <c r="BU754">
        <v>8.1156600000000002E-3</v>
      </c>
      <c r="BV754">
        <v>0.31262800000000002</v>
      </c>
      <c r="BW754">
        <v>-2.1372499999999998E-3</v>
      </c>
      <c r="BX754">
        <v>0.41622100000000001</v>
      </c>
      <c r="BY754">
        <v>-9.6267599999999998E-3</v>
      </c>
      <c r="BZ754">
        <v>-3.4954199999999998E-2</v>
      </c>
      <c r="CA754">
        <v>-0.51820699999999997</v>
      </c>
      <c r="CB754">
        <v>-0.41679100000000002</v>
      </c>
      <c r="CC754">
        <v>-0.49451400000000001</v>
      </c>
      <c r="CD754">
        <v>0.495894</v>
      </c>
      <c r="CE754">
        <v>0.34505200000000003</v>
      </c>
      <c r="CF754">
        <v>-0.85997999999999997</v>
      </c>
      <c r="CG754">
        <v>0.453513</v>
      </c>
      <c r="CH754">
        <v>-0.53316300000000005</v>
      </c>
      <c r="CI754">
        <v>0.30282399999999998</v>
      </c>
      <c r="CJ754">
        <v>5.6297200000000004E-3</v>
      </c>
      <c r="CK754">
        <v>0.82540999999999998</v>
      </c>
      <c r="CL754">
        <v>-0.430728</v>
      </c>
      <c r="CM754">
        <v>-0.28764000000000001</v>
      </c>
      <c r="CN754">
        <v>0.64598500000000003</v>
      </c>
      <c r="CO754">
        <v>-1.2046300000000001</v>
      </c>
      <c r="CP754">
        <v>-1.242</v>
      </c>
      <c r="CQ754">
        <v>0.44687399999999999</v>
      </c>
      <c r="CR754">
        <v>0.912076</v>
      </c>
      <c r="CS754">
        <v>5.5606999999999997E-2</v>
      </c>
      <c r="CT754">
        <v>-0.78954000000000002</v>
      </c>
      <c r="CU754">
        <v>-0.63390100000000005</v>
      </c>
      <c r="CV754">
        <v>0.92425900000000005</v>
      </c>
      <c r="CW754">
        <v>0.22303400000000001</v>
      </c>
      <c r="CX754">
        <v>0.24085599999999999</v>
      </c>
      <c r="CY754">
        <v>-0.757714</v>
      </c>
      <c r="CZ754">
        <v>-0.78786500000000004</v>
      </c>
      <c r="DA754">
        <v>-1.7397400000000001</v>
      </c>
      <c r="DB754">
        <v>1.21421</v>
      </c>
      <c r="DC754">
        <v>-0.42936800000000003</v>
      </c>
      <c r="DD754">
        <v>0.352211</v>
      </c>
      <c r="DE754">
        <v>-0.26700000000000002</v>
      </c>
      <c r="DF754">
        <v>-1.4554</v>
      </c>
      <c r="DG754">
        <v>1.1198600000000001</v>
      </c>
      <c r="DH754">
        <v>-0.68068899999999999</v>
      </c>
      <c r="DI754">
        <v>-1.18333</v>
      </c>
      <c r="DJ754">
        <v>0.85949900000000001</v>
      </c>
      <c r="DK754">
        <v>-0.49772300000000003</v>
      </c>
      <c r="DL754">
        <v>0.43176999999999999</v>
      </c>
      <c r="DM754">
        <v>-0.231652</v>
      </c>
      <c r="DN754">
        <v>-0.44963799999999998</v>
      </c>
      <c r="DO754">
        <v>-0.46118199999999998</v>
      </c>
      <c r="DP754">
        <v>0.42929899999999999</v>
      </c>
      <c r="DQ754">
        <v>-0.15923799999999999</v>
      </c>
      <c r="DR754">
        <v>0.72716400000000003</v>
      </c>
      <c r="DS754">
        <v>0.42185499999999998</v>
      </c>
      <c r="DT754">
        <v>0.30015199999999997</v>
      </c>
      <c r="DU754">
        <v>0.39474900000000002</v>
      </c>
      <c r="DV754">
        <v>1.08406</v>
      </c>
      <c r="DW754">
        <v>0.36327900000000002</v>
      </c>
      <c r="DX754">
        <v>1.7778200000000001E-2</v>
      </c>
      <c r="DY754">
        <v>1.1360500000000001E-2</v>
      </c>
      <c r="DZ754" s="15">
        <v>3</v>
      </c>
    </row>
    <row r="755" spans="1:130" x14ac:dyDescent="0.25">
      <c r="A755">
        <v>816</v>
      </c>
      <c r="B755">
        <v>4.3242100000000002E-3</v>
      </c>
      <c r="C755">
        <v>9.6601699999999992E-3</v>
      </c>
      <c r="D755">
        <v>0.40776899999999999</v>
      </c>
      <c r="E755">
        <v>-0.37856899999999999</v>
      </c>
      <c r="F755">
        <v>0.44496999999999998</v>
      </c>
      <c r="G755">
        <v>-0.45260400000000001</v>
      </c>
      <c r="H755">
        <v>-1.0253300000000001</v>
      </c>
      <c r="I755">
        <v>-0.84078299999999995</v>
      </c>
      <c r="J755">
        <v>1.5665399999999999E-2</v>
      </c>
      <c r="K755">
        <v>9.2782799999999999E-2</v>
      </c>
      <c r="L755">
        <v>0.47989700000000002</v>
      </c>
      <c r="M755">
        <v>-2.6394299999999999E-2</v>
      </c>
      <c r="N755">
        <v>0.82185399999999997</v>
      </c>
      <c r="O755">
        <v>0.78314600000000001</v>
      </c>
      <c r="P755">
        <v>-9.3641100000000001E-3</v>
      </c>
      <c r="Q755">
        <v>0.992927</v>
      </c>
      <c r="R755">
        <v>-0.49802000000000002</v>
      </c>
      <c r="S755">
        <v>-0.45863500000000001</v>
      </c>
      <c r="T755">
        <v>-0.42787799999999998</v>
      </c>
      <c r="U755">
        <v>0.31186399999999997</v>
      </c>
      <c r="V755">
        <v>0.43430000000000002</v>
      </c>
      <c r="W755">
        <v>0.38703599999999999</v>
      </c>
      <c r="X755">
        <v>-1.35605</v>
      </c>
      <c r="Y755">
        <v>-5.6892599999999998E-3</v>
      </c>
      <c r="Z755">
        <v>0.35283799999999998</v>
      </c>
      <c r="AA755">
        <v>-0.46686499999999997</v>
      </c>
      <c r="AB755">
        <v>0.41787200000000002</v>
      </c>
      <c r="AC755">
        <v>-0.54075200000000001</v>
      </c>
      <c r="AD755">
        <v>0.517015</v>
      </c>
      <c r="AE755">
        <v>0.328046</v>
      </c>
      <c r="AF755">
        <v>-0.45877099999999998</v>
      </c>
      <c r="AG755">
        <v>-0.47403899999999999</v>
      </c>
      <c r="AH755">
        <v>7.0282699999999997E-3</v>
      </c>
      <c r="AI755">
        <v>-0.47934599999999999</v>
      </c>
      <c r="AJ755">
        <v>-0.222104</v>
      </c>
      <c r="AK755">
        <v>2.3507400000000001E-2</v>
      </c>
      <c r="AL755">
        <v>-6.1727900000000002E-2</v>
      </c>
      <c r="AM755">
        <v>-2.81398E-2</v>
      </c>
      <c r="AN755">
        <v>2.3408499999999999E-2</v>
      </c>
      <c r="AO755">
        <v>-1.4806700000000001E-2</v>
      </c>
      <c r="AP755">
        <v>0.49604999999999999</v>
      </c>
      <c r="AQ755">
        <v>3.3668200000000002E-2</v>
      </c>
      <c r="AR755">
        <v>0.50860700000000003</v>
      </c>
      <c r="AS755">
        <v>0.40953299999999998</v>
      </c>
      <c r="AT755">
        <v>2.4036200000000001E-2</v>
      </c>
      <c r="AU755">
        <v>0.51865000000000006</v>
      </c>
      <c r="AV755">
        <v>-0.38254100000000002</v>
      </c>
      <c r="AW755">
        <v>6.0011300000000004E-3</v>
      </c>
      <c r="AX755">
        <v>0.32321299999999997</v>
      </c>
      <c r="AY755">
        <v>0.98805100000000001</v>
      </c>
      <c r="AZ755">
        <v>-0.48845499999999997</v>
      </c>
      <c r="BA755">
        <v>-0.70024299999999995</v>
      </c>
      <c r="BB755">
        <v>0.278416</v>
      </c>
      <c r="BC755">
        <v>0.51044999999999996</v>
      </c>
      <c r="BD755">
        <v>0.40813899999999997</v>
      </c>
      <c r="BE755">
        <v>0.64604399999999995</v>
      </c>
      <c r="BF755">
        <v>0.10288899999999999</v>
      </c>
      <c r="BG755">
        <v>0.66825000000000001</v>
      </c>
      <c r="BH755">
        <v>-1.3982700000000001E-2</v>
      </c>
      <c r="BI755">
        <v>0.35893700000000001</v>
      </c>
      <c r="BJ755">
        <v>-0.33257399999999998</v>
      </c>
      <c r="BK755">
        <v>-0.39367099999999999</v>
      </c>
      <c r="BL755">
        <v>1.8015E-2</v>
      </c>
      <c r="BM755">
        <v>0.32736199999999999</v>
      </c>
      <c r="BN755">
        <v>0.142125</v>
      </c>
      <c r="BO755">
        <v>6.6641900000000004E-3</v>
      </c>
      <c r="BP755">
        <v>-1.81843E-2</v>
      </c>
      <c r="BQ755">
        <v>0.38430999999999998</v>
      </c>
      <c r="BR755">
        <v>-0.43415399999999998</v>
      </c>
      <c r="BS755">
        <v>-0.44041000000000002</v>
      </c>
      <c r="BT755">
        <v>-0.81481199999999998</v>
      </c>
      <c r="BU755">
        <v>2.86206E-3</v>
      </c>
      <c r="BV755">
        <v>0.34194400000000003</v>
      </c>
      <c r="BW755">
        <v>-3.6641E-2</v>
      </c>
      <c r="BX755">
        <v>0.42890800000000001</v>
      </c>
      <c r="BY755">
        <v>-3.6799800000000001E-2</v>
      </c>
      <c r="BZ755">
        <v>-2.2253500000000001E-3</v>
      </c>
      <c r="CA755">
        <v>-0.47788900000000001</v>
      </c>
      <c r="CB755">
        <v>-0.413572</v>
      </c>
      <c r="CC755">
        <v>-0.49485800000000002</v>
      </c>
      <c r="CD755">
        <v>0.488705</v>
      </c>
      <c r="CE755">
        <v>0.35674400000000001</v>
      </c>
      <c r="CF755">
        <v>-0.64043499999999998</v>
      </c>
      <c r="CG755">
        <v>0.42346800000000001</v>
      </c>
      <c r="CH755">
        <v>-0.55628500000000003</v>
      </c>
      <c r="CI755">
        <v>0.32979799999999998</v>
      </c>
      <c r="CJ755">
        <v>-8.2984100000000005E-2</v>
      </c>
      <c r="CK755">
        <v>1.2904100000000001</v>
      </c>
      <c r="CL755">
        <v>-0.41319</v>
      </c>
      <c r="CM755">
        <v>-0.32689099999999999</v>
      </c>
      <c r="CN755">
        <v>0.74601300000000004</v>
      </c>
      <c r="CO755">
        <v>-0.84483299999999995</v>
      </c>
      <c r="CP755">
        <v>0.163493</v>
      </c>
      <c r="CQ755">
        <v>0.78160499999999999</v>
      </c>
      <c r="CR755">
        <v>1.0297099999999999</v>
      </c>
      <c r="CS755">
        <v>0.63686799999999999</v>
      </c>
      <c r="CT755">
        <v>-0.75607899999999995</v>
      </c>
      <c r="CU755">
        <v>-1.20879</v>
      </c>
      <c r="CV755">
        <v>0.20018900000000001</v>
      </c>
      <c r="CW755">
        <v>0.69608899999999996</v>
      </c>
      <c r="CX755">
        <v>0.61617599999999995</v>
      </c>
      <c r="CY755">
        <v>-1.1560299999999999</v>
      </c>
      <c r="CZ755">
        <v>-0.92231700000000005</v>
      </c>
      <c r="DA755">
        <v>-1.54139</v>
      </c>
      <c r="DB755">
        <v>1.22488</v>
      </c>
      <c r="DC755">
        <v>-0.114319</v>
      </c>
      <c r="DD755">
        <v>0.46967599999999998</v>
      </c>
      <c r="DE755">
        <v>-0.40155099999999999</v>
      </c>
      <c r="DF755">
        <v>-1.08491</v>
      </c>
      <c r="DG755">
        <v>0.75538899999999998</v>
      </c>
      <c r="DH755">
        <v>-0.737151</v>
      </c>
      <c r="DI755">
        <v>-0.53828600000000004</v>
      </c>
      <c r="DJ755">
        <v>0.431558</v>
      </c>
      <c r="DK755">
        <v>-0.709148</v>
      </c>
      <c r="DL755">
        <v>0.43343900000000002</v>
      </c>
      <c r="DM755">
        <v>-0.26262999999999997</v>
      </c>
      <c r="DN755">
        <v>-0.522312</v>
      </c>
      <c r="DO755">
        <v>-0.46916600000000003</v>
      </c>
      <c r="DP755">
        <v>0.34622900000000001</v>
      </c>
      <c r="DQ755">
        <v>-0.26800099999999999</v>
      </c>
      <c r="DR755">
        <v>0.55590700000000004</v>
      </c>
      <c r="DS755">
        <v>0.38258999999999999</v>
      </c>
      <c r="DT755">
        <v>0.347636</v>
      </c>
      <c r="DU755">
        <v>0.38193700000000003</v>
      </c>
      <c r="DV755">
        <v>0.92279</v>
      </c>
      <c r="DW755">
        <v>0.33762500000000001</v>
      </c>
      <c r="DX755">
        <v>1.58371E-2</v>
      </c>
      <c r="DY755">
        <v>-1.3908200000000001E-2</v>
      </c>
      <c r="DZ755" s="15">
        <v>3</v>
      </c>
    </row>
    <row r="756" spans="1:130" x14ac:dyDescent="0.25">
      <c r="A756">
        <v>817</v>
      </c>
      <c r="B756">
        <v>1.1510899999999999E-2</v>
      </c>
      <c r="C756">
        <v>3.8081899999999999E-3</v>
      </c>
      <c r="D756">
        <v>0.438633</v>
      </c>
      <c r="E756">
        <v>-0.36109599999999997</v>
      </c>
      <c r="F756">
        <v>0.42597000000000002</v>
      </c>
      <c r="G756">
        <v>-0.43008200000000002</v>
      </c>
      <c r="H756">
        <v>-0.96673600000000004</v>
      </c>
      <c r="I756">
        <v>-0.78646700000000003</v>
      </c>
      <c r="J756">
        <v>1.5949899999999999E-2</v>
      </c>
      <c r="K756">
        <v>6.2891199999999994E-2</v>
      </c>
      <c r="L756">
        <v>0.51681299999999997</v>
      </c>
      <c r="M756">
        <v>-7.34383E-3</v>
      </c>
      <c r="N756">
        <v>0.76181100000000002</v>
      </c>
      <c r="O756">
        <v>0.72235000000000005</v>
      </c>
      <c r="P756">
        <v>-2.3216000000000001E-2</v>
      </c>
      <c r="Q756">
        <v>0.97547300000000003</v>
      </c>
      <c r="R756">
        <v>-0.49112299999999998</v>
      </c>
      <c r="S756">
        <v>-0.43495400000000001</v>
      </c>
      <c r="T756">
        <v>-0.37474099999999999</v>
      </c>
      <c r="U756">
        <v>0.37374299999999999</v>
      </c>
      <c r="V756">
        <v>0.46284799999999998</v>
      </c>
      <c r="W756">
        <v>0.485794</v>
      </c>
      <c r="X756">
        <v>-1.4344600000000001</v>
      </c>
      <c r="Y756">
        <v>-7.6670600000000005E-2</v>
      </c>
      <c r="Z756">
        <v>0.41725800000000002</v>
      </c>
      <c r="AA756">
        <v>-0.44561699999999999</v>
      </c>
      <c r="AB756">
        <v>0.36326700000000001</v>
      </c>
      <c r="AC756">
        <v>-0.46984199999999998</v>
      </c>
      <c r="AD756">
        <v>0.52384799999999998</v>
      </c>
      <c r="AE756">
        <v>0.37920300000000001</v>
      </c>
      <c r="AF756">
        <v>-0.4592</v>
      </c>
      <c r="AG756">
        <v>-0.47933199999999998</v>
      </c>
      <c r="AH756">
        <v>2.83107E-4</v>
      </c>
      <c r="AI756">
        <v>-0.46256900000000001</v>
      </c>
      <c r="AJ756">
        <v>-0.199819</v>
      </c>
      <c r="AK756">
        <v>1.6149799999999999E-2</v>
      </c>
      <c r="AL756">
        <v>3.1302299999999998E-2</v>
      </c>
      <c r="AM756">
        <v>2.4617E-2</v>
      </c>
      <c r="AN756">
        <v>0.12497999999999999</v>
      </c>
      <c r="AO756">
        <v>3.9133599999999998E-2</v>
      </c>
      <c r="AP756">
        <v>0.63092599999999999</v>
      </c>
      <c r="AQ756">
        <v>-7.5265599999999998E-3</v>
      </c>
      <c r="AR756">
        <v>0.52030600000000005</v>
      </c>
      <c r="AS756">
        <v>0.49834899999999999</v>
      </c>
      <c r="AT756">
        <v>4.09129E-3</v>
      </c>
      <c r="AU756">
        <v>0.49456499999999998</v>
      </c>
      <c r="AV756">
        <v>-0.38182899999999997</v>
      </c>
      <c r="AW756">
        <v>4.1689200000000003E-2</v>
      </c>
      <c r="AX756">
        <v>0.47686200000000001</v>
      </c>
      <c r="AY756">
        <v>0.833063</v>
      </c>
      <c r="AZ756">
        <v>-0.42055599999999999</v>
      </c>
      <c r="BA756">
        <v>-0.74092100000000005</v>
      </c>
      <c r="BB756">
        <v>0.42099399999999998</v>
      </c>
      <c r="BC756">
        <v>0.54996800000000001</v>
      </c>
      <c r="BD756">
        <v>0.32569199999999998</v>
      </c>
      <c r="BE756">
        <v>0.677651</v>
      </c>
      <c r="BF756">
        <v>2.0277E-2</v>
      </c>
      <c r="BG756">
        <v>0.63572899999999999</v>
      </c>
      <c r="BH756">
        <v>-1.66684E-2</v>
      </c>
      <c r="BI756">
        <v>0.33010899999999999</v>
      </c>
      <c r="BJ756">
        <v>-0.375087</v>
      </c>
      <c r="BK756">
        <v>-0.40145700000000001</v>
      </c>
      <c r="BL756">
        <v>4.9520099999999997E-3</v>
      </c>
      <c r="BM756">
        <v>0.37662600000000002</v>
      </c>
      <c r="BN756">
        <v>0.13764100000000001</v>
      </c>
      <c r="BO756">
        <v>2.38254E-2</v>
      </c>
      <c r="BP756">
        <v>8.1019400000000002E-3</v>
      </c>
      <c r="BQ756">
        <v>0.38764599999999999</v>
      </c>
      <c r="BR756">
        <v>-0.41793200000000003</v>
      </c>
      <c r="BS756">
        <v>-0.40102199999999999</v>
      </c>
      <c r="BT756">
        <v>-1.06989</v>
      </c>
      <c r="BU756">
        <v>-1.4850800000000001E-2</v>
      </c>
      <c r="BV756">
        <v>0.31369200000000003</v>
      </c>
      <c r="BW756">
        <v>-4.3024200000000004E-3</v>
      </c>
      <c r="BX756">
        <v>0.37124499999999999</v>
      </c>
      <c r="BY756">
        <v>-2.0220800000000001E-2</v>
      </c>
      <c r="BZ756">
        <v>-6.2296799999999996E-3</v>
      </c>
      <c r="CA756">
        <v>-0.43967899999999999</v>
      </c>
      <c r="CB756">
        <v>-0.39219300000000001</v>
      </c>
      <c r="CC756">
        <v>-0.45948</v>
      </c>
      <c r="CD756">
        <v>0.46123799999999998</v>
      </c>
      <c r="CE756">
        <v>0.36685099999999998</v>
      </c>
      <c r="CF756">
        <v>-0.56051399999999996</v>
      </c>
      <c r="CG756">
        <v>0.45297300000000001</v>
      </c>
      <c r="CH756">
        <v>-0.39868999999999999</v>
      </c>
      <c r="CI756">
        <v>0.406856</v>
      </c>
      <c r="CJ756">
        <v>0.15611</v>
      </c>
      <c r="CK756">
        <v>0.62873400000000002</v>
      </c>
      <c r="CL756">
        <v>-0.35393200000000002</v>
      </c>
      <c r="CM756">
        <v>-0.334559</v>
      </c>
      <c r="CN756">
        <v>0.63479699999999994</v>
      </c>
      <c r="CO756">
        <v>-0.92126200000000003</v>
      </c>
      <c r="CP756">
        <v>-0.97355899999999995</v>
      </c>
      <c r="CQ756">
        <v>0.74301899999999999</v>
      </c>
      <c r="CR756">
        <v>0.92337199999999997</v>
      </c>
      <c r="CS756">
        <v>0.79125199999999996</v>
      </c>
      <c r="CT756">
        <v>-0.93923299999999998</v>
      </c>
      <c r="CU756">
        <v>-1.46096</v>
      </c>
      <c r="CV756">
        <v>1.7786</v>
      </c>
      <c r="CW756">
        <v>6.7515800000000001E-2</v>
      </c>
      <c r="CX756">
        <v>1.3047599999999999</v>
      </c>
      <c r="CY756">
        <v>-0.49610500000000002</v>
      </c>
      <c r="CZ756">
        <v>-0.65398500000000004</v>
      </c>
      <c r="DA756">
        <v>-0.22279499999999999</v>
      </c>
      <c r="DB756">
        <v>1.1226700000000001</v>
      </c>
      <c r="DC756">
        <v>-0.37920100000000001</v>
      </c>
      <c r="DD756">
        <v>0.439942</v>
      </c>
      <c r="DE756">
        <v>-0.37457400000000002</v>
      </c>
      <c r="DF756">
        <v>-1.0378000000000001</v>
      </c>
      <c r="DG756">
        <v>0.46635799999999999</v>
      </c>
      <c r="DH756">
        <v>-0.64412000000000003</v>
      </c>
      <c r="DI756">
        <v>-0.77967200000000003</v>
      </c>
      <c r="DJ756">
        <v>0.319357</v>
      </c>
      <c r="DK756">
        <v>-0.66425199999999995</v>
      </c>
      <c r="DL756">
        <v>0.44950400000000001</v>
      </c>
      <c r="DM756">
        <v>-0.31528800000000001</v>
      </c>
      <c r="DN756">
        <v>-0.45417299999999999</v>
      </c>
      <c r="DO756">
        <v>-0.46931400000000001</v>
      </c>
      <c r="DP756">
        <v>0.39214900000000003</v>
      </c>
      <c r="DQ756">
        <v>-0.64770300000000003</v>
      </c>
      <c r="DR756">
        <v>0.209622</v>
      </c>
      <c r="DS756">
        <v>0.325102</v>
      </c>
      <c r="DT756">
        <v>0.431529</v>
      </c>
      <c r="DU756">
        <v>0.37674000000000002</v>
      </c>
      <c r="DV756">
        <v>1.01224</v>
      </c>
      <c r="DW756">
        <v>0.29296</v>
      </c>
      <c r="DX756">
        <v>-6.8537200000000006E-2</v>
      </c>
      <c r="DY756">
        <v>-1.53405E-2</v>
      </c>
      <c r="DZ756" s="15">
        <v>3</v>
      </c>
    </row>
    <row r="757" spans="1:130" x14ac:dyDescent="0.25">
      <c r="A757">
        <v>818</v>
      </c>
      <c r="B757">
        <v>2.59127E-2</v>
      </c>
      <c r="C757">
        <v>1.48448E-2</v>
      </c>
      <c r="D757">
        <v>0.47658600000000001</v>
      </c>
      <c r="E757">
        <v>-0.19098100000000001</v>
      </c>
      <c r="F757">
        <v>0.44504700000000003</v>
      </c>
      <c r="G757">
        <v>-0.472611</v>
      </c>
      <c r="H757">
        <v>-0.62979200000000002</v>
      </c>
      <c r="I757">
        <v>-0.67559599999999997</v>
      </c>
      <c r="J757">
        <v>-9.5869900000000001E-3</v>
      </c>
      <c r="K757">
        <v>3.4611200000000002E-2</v>
      </c>
      <c r="L757">
        <v>0.61370999999999998</v>
      </c>
      <c r="M757">
        <v>-2.6929600000000001E-2</v>
      </c>
      <c r="N757">
        <v>0.91240600000000005</v>
      </c>
      <c r="O757">
        <v>0.904582</v>
      </c>
      <c r="P757">
        <v>1.0934899999999999E-2</v>
      </c>
      <c r="Q757">
        <v>0.767625</v>
      </c>
      <c r="R757">
        <v>0.33785599999999999</v>
      </c>
      <c r="S757">
        <v>-0.52215500000000004</v>
      </c>
      <c r="T757">
        <v>-0.44186399999999998</v>
      </c>
      <c r="U757">
        <v>0.11382100000000001</v>
      </c>
      <c r="V757">
        <v>-0.15712400000000001</v>
      </c>
      <c r="W757">
        <v>-0.25805899999999998</v>
      </c>
      <c r="X757">
        <v>-1.35595</v>
      </c>
      <c r="Y757">
        <v>8.7385599999999994E-2</v>
      </c>
      <c r="Z757">
        <v>0.34164099999999997</v>
      </c>
      <c r="AA757">
        <v>-0.54847699999999999</v>
      </c>
      <c r="AB757">
        <v>-2.89868E-2</v>
      </c>
      <c r="AC757">
        <v>-0.63822299999999998</v>
      </c>
      <c r="AD757">
        <v>0.61554699999999996</v>
      </c>
      <c r="AE757">
        <v>0.12603400000000001</v>
      </c>
      <c r="AF757">
        <v>-0.52242100000000002</v>
      </c>
      <c r="AG757">
        <v>-0.54415199999999997</v>
      </c>
      <c r="AH757">
        <v>1.0841900000000001E-3</v>
      </c>
      <c r="AI757">
        <v>-0.57250699999999999</v>
      </c>
      <c r="AJ757">
        <v>3.2007699999999999E-4</v>
      </c>
      <c r="AK757">
        <v>-3.9373699999999998E-2</v>
      </c>
      <c r="AL757">
        <v>-3.6385899999999999E-2</v>
      </c>
      <c r="AM757">
        <v>-1.85121E-2</v>
      </c>
      <c r="AN757">
        <v>-0.17940600000000001</v>
      </c>
      <c r="AO757">
        <v>-5.2622099999999998E-3</v>
      </c>
      <c r="AP757">
        <v>0.54900499999999997</v>
      </c>
      <c r="AQ757">
        <v>-2.75754E-2</v>
      </c>
      <c r="AR757">
        <v>0.48842999999999998</v>
      </c>
      <c r="AS757">
        <v>0.22575500000000001</v>
      </c>
      <c r="AT757">
        <v>-2.9117299999999999E-2</v>
      </c>
      <c r="AU757">
        <v>0.76048700000000002</v>
      </c>
      <c r="AV757">
        <v>-0.393677</v>
      </c>
      <c r="AW757">
        <v>-2.98433E-2</v>
      </c>
      <c r="AX757">
        <v>-7.9387700000000005E-2</v>
      </c>
      <c r="AY757">
        <v>0.73399400000000004</v>
      </c>
      <c r="AZ757">
        <v>-0.58098300000000003</v>
      </c>
      <c r="BA757">
        <v>-0.83541799999999999</v>
      </c>
      <c r="BB757">
        <v>0.15465599999999999</v>
      </c>
      <c r="BC757">
        <v>0.79604900000000001</v>
      </c>
      <c r="BD757">
        <v>0.128779</v>
      </c>
      <c r="BE757">
        <v>0.976715</v>
      </c>
      <c r="BF757">
        <v>9.1057299999999994E-2</v>
      </c>
      <c r="BG757">
        <v>0.820187</v>
      </c>
      <c r="BH757">
        <v>1.5283100000000001E-2</v>
      </c>
      <c r="BI757">
        <v>0.32050800000000002</v>
      </c>
      <c r="BJ757">
        <v>-0.145727</v>
      </c>
      <c r="BK757">
        <v>-0.44816600000000001</v>
      </c>
      <c r="BL757">
        <v>-3.3838300000000002E-2</v>
      </c>
      <c r="BM757">
        <v>0.17501</v>
      </c>
      <c r="BN757">
        <v>0.100385</v>
      </c>
      <c r="BO757">
        <v>1.70162E-3</v>
      </c>
      <c r="BP757">
        <v>-1.79016E-2</v>
      </c>
      <c r="BQ757">
        <v>0.31689499999999998</v>
      </c>
      <c r="BR757">
        <v>-0.45232699999999998</v>
      </c>
      <c r="BS757">
        <v>-0.46076099999999998</v>
      </c>
      <c r="BT757">
        <v>-0.91033200000000003</v>
      </c>
      <c r="BU757">
        <v>0.12939600000000001</v>
      </c>
      <c r="BV757">
        <v>0.26421099999999997</v>
      </c>
      <c r="BW757">
        <v>-8.6643599999999994E-3</v>
      </c>
      <c r="BX757">
        <v>0.473661</v>
      </c>
      <c r="BY757">
        <v>3.3021299999999999E-3</v>
      </c>
      <c r="BZ757">
        <v>-8.5667499999999994E-2</v>
      </c>
      <c r="CA757">
        <v>-0.53163499999999997</v>
      </c>
      <c r="CB757">
        <v>-0.47378199999999998</v>
      </c>
      <c r="CC757">
        <v>-0.59687199999999996</v>
      </c>
      <c r="CD757">
        <v>0.58913899999999997</v>
      </c>
      <c r="CE757">
        <v>0.182953</v>
      </c>
      <c r="CF757">
        <v>-0.36932900000000002</v>
      </c>
      <c r="CG757">
        <v>0.56198400000000004</v>
      </c>
      <c r="CH757">
        <v>-0.64975300000000002</v>
      </c>
      <c r="CI757">
        <v>-2.01326E-2</v>
      </c>
      <c r="CJ757">
        <v>-0.25040600000000002</v>
      </c>
      <c r="CK757">
        <v>1.51119</v>
      </c>
      <c r="CL757">
        <v>-0.75670499999999996</v>
      </c>
      <c r="CM757">
        <v>-0.225656</v>
      </c>
      <c r="CN757">
        <v>0.659995</v>
      </c>
      <c r="CO757">
        <v>-0.90799700000000005</v>
      </c>
      <c r="CP757">
        <v>-0.16738400000000001</v>
      </c>
      <c r="CQ757">
        <v>0.75709199999999999</v>
      </c>
      <c r="CR757">
        <v>0.25963700000000001</v>
      </c>
      <c r="CS757">
        <v>-0.149418</v>
      </c>
      <c r="CT757">
        <v>-0.89730299999999996</v>
      </c>
      <c r="CU757">
        <v>-1.14696</v>
      </c>
      <c r="CV757">
        <v>0.51492499999999997</v>
      </c>
      <c r="CW757">
        <v>1.3768499999999999</v>
      </c>
      <c r="CX757">
        <v>0.16692100000000001</v>
      </c>
      <c r="CY757">
        <v>-1.2331799999999999</v>
      </c>
      <c r="CZ757">
        <v>-0.45575500000000002</v>
      </c>
      <c r="DA757">
        <v>0.11168599999999999</v>
      </c>
      <c r="DB757">
        <v>1.14473</v>
      </c>
      <c r="DC757">
        <v>-0.30910300000000002</v>
      </c>
      <c r="DD757">
        <v>2.06393</v>
      </c>
      <c r="DE757">
        <v>-0.25548100000000001</v>
      </c>
      <c r="DF757">
        <v>-0.94185099999999999</v>
      </c>
      <c r="DG757">
        <v>0.80505599999999999</v>
      </c>
      <c r="DH757">
        <v>-1.0210999999999999</v>
      </c>
      <c r="DI757">
        <v>-1.1358600000000001</v>
      </c>
      <c r="DJ757">
        <v>0.393148</v>
      </c>
      <c r="DK757">
        <v>8.9486099999999999E-2</v>
      </c>
      <c r="DL757">
        <v>0.57741500000000001</v>
      </c>
      <c r="DM757">
        <v>-0.12930900000000001</v>
      </c>
      <c r="DN757">
        <v>-0.41015699999999999</v>
      </c>
      <c r="DO757">
        <v>-0.53528100000000001</v>
      </c>
      <c r="DP757">
        <v>0.59733999999999998</v>
      </c>
      <c r="DQ757">
        <v>3.6203300000000001E-2</v>
      </c>
      <c r="DR757">
        <v>0.78550900000000001</v>
      </c>
      <c r="DS757">
        <v>0.45216099999999998</v>
      </c>
      <c r="DT757">
        <v>-2.71291E-2</v>
      </c>
      <c r="DU757">
        <v>0.42860999999999999</v>
      </c>
      <c r="DV757">
        <v>0.77421899999999999</v>
      </c>
      <c r="DW757">
        <v>0.40853400000000001</v>
      </c>
      <c r="DX757">
        <v>-5.8827200000000003E-2</v>
      </c>
      <c r="DY757">
        <v>3.7678099999999999E-2</v>
      </c>
      <c r="DZ757" s="15">
        <v>3</v>
      </c>
    </row>
    <row r="758" spans="1:130" x14ac:dyDescent="0.25">
      <c r="A758">
        <v>819</v>
      </c>
      <c r="B758">
        <v>2.99414E-2</v>
      </c>
      <c r="C758">
        <v>6.2894400000000003E-3</v>
      </c>
      <c r="D758">
        <v>0.41345999999999999</v>
      </c>
      <c r="E758">
        <v>-0.40053899999999998</v>
      </c>
      <c r="F758">
        <v>0.46650000000000003</v>
      </c>
      <c r="G758">
        <v>-0.47391299999999997</v>
      </c>
      <c r="H758">
        <v>-1.0325899999999999</v>
      </c>
      <c r="I758">
        <v>-0.85241800000000001</v>
      </c>
      <c r="J758">
        <v>1.70359E-2</v>
      </c>
      <c r="K758">
        <v>9.8579399999999998E-2</v>
      </c>
      <c r="L758">
        <v>0.46220499999999998</v>
      </c>
      <c r="M758">
        <v>3.9898099999999999E-2</v>
      </c>
      <c r="N758">
        <v>0.85279700000000003</v>
      </c>
      <c r="O758">
        <v>0.75942900000000002</v>
      </c>
      <c r="P758">
        <v>-7.1413800000000001E-3</v>
      </c>
      <c r="Q758">
        <v>1.46079</v>
      </c>
      <c r="R758">
        <v>-0.67897099999999999</v>
      </c>
      <c r="S758">
        <v>-0.43676199999999998</v>
      </c>
      <c r="T758">
        <v>-0.40923900000000002</v>
      </c>
      <c r="U758">
        <v>0.39707100000000001</v>
      </c>
      <c r="V758">
        <v>0.55445500000000003</v>
      </c>
      <c r="W758">
        <v>0.55805400000000005</v>
      </c>
      <c r="X758">
        <v>-0.65146700000000002</v>
      </c>
      <c r="Y758">
        <v>-1.1469500000000001E-2</v>
      </c>
      <c r="Z758">
        <v>0.408439</v>
      </c>
      <c r="AA758">
        <v>-0.46297300000000002</v>
      </c>
      <c r="AB758">
        <v>0.52327199999999996</v>
      </c>
      <c r="AC758">
        <v>-0.485066</v>
      </c>
      <c r="AD758">
        <v>0.54507300000000003</v>
      </c>
      <c r="AE758">
        <v>0.39559299999999997</v>
      </c>
      <c r="AF758">
        <v>-0.44294499999999998</v>
      </c>
      <c r="AG758">
        <v>-0.48384199999999999</v>
      </c>
      <c r="AH758">
        <v>1.8294600000000001E-2</v>
      </c>
      <c r="AI758">
        <v>-0.44813799999999998</v>
      </c>
      <c r="AJ758">
        <v>-0.212899</v>
      </c>
      <c r="AK758">
        <v>2.80538E-2</v>
      </c>
      <c r="AL758">
        <v>-5.3138600000000001E-3</v>
      </c>
      <c r="AM758">
        <v>7.8647600000000002E-3</v>
      </c>
      <c r="AN758">
        <v>-1.24686E-2</v>
      </c>
      <c r="AO758">
        <v>1.5316400000000001E-2</v>
      </c>
      <c r="AP758">
        <v>0.52683999999999997</v>
      </c>
      <c r="AQ758">
        <v>-5.2006700000000001E-3</v>
      </c>
      <c r="AR758">
        <v>0.50956599999999996</v>
      </c>
      <c r="AS758">
        <v>0.43208800000000003</v>
      </c>
      <c r="AT758">
        <v>2.3544199999999999E-3</v>
      </c>
      <c r="AU758">
        <v>0.46269500000000002</v>
      </c>
      <c r="AV758">
        <v>-0.37835099999999999</v>
      </c>
      <c r="AW758">
        <v>1.9301100000000002E-2</v>
      </c>
      <c r="AX758">
        <v>0.379805</v>
      </c>
      <c r="AY758">
        <v>0.99082099999999995</v>
      </c>
      <c r="AZ758">
        <v>-0.35672300000000001</v>
      </c>
      <c r="BA758">
        <v>-0.62800999999999996</v>
      </c>
      <c r="BB758">
        <v>0.32124399999999997</v>
      </c>
      <c r="BC758">
        <v>0.49286099999999999</v>
      </c>
      <c r="BD758">
        <v>0.26176300000000002</v>
      </c>
      <c r="BE758">
        <v>0.65834099999999995</v>
      </c>
      <c r="BF758">
        <v>8.6818199999999998E-2</v>
      </c>
      <c r="BG758">
        <v>0.58731500000000003</v>
      </c>
      <c r="BH758">
        <v>8.6810499999999999E-2</v>
      </c>
      <c r="BI758">
        <v>0.365846</v>
      </c>
      <c r="BJ758">
        <v>-0.37303399999999998</v>
      </c>
      <c r="BK758">
        <v>-0.42274800000000001</v>
      </c>
      <c r="BL758">
        <v>-1.6015499999999998E-2</v>
      </c>
      <c r="BM758">
        <v>0.36423</v>
      </c>
      <c r="BN758">
        <v>0.110899</v>
      </c>
      <c r="BO758">
        <v>-1.73244E-2</v>
      </c>
      <c r="BP758">
        <v>-9.2099599999999997E-3</v>
      </c>
      <c r="BQ758">
        <v>0.39801300000000001</v>
      </c>
      <c r="BR758">
        <v>-0.44080000000000003</v>
      </c>
      <c r="BS758">
        <v>-0.44014900000000001</v>
      </c>
      <c r="BT758">
        <v>-0.84068299999999996</v>
      </c>
      <c r="BU758">
        <v>-1.9111E-2</v>
      </c>
      <c r="BV758">
        <v>0.35885600000000001</v>
      </c>
      <c r="BW758">
        <v>8.7954599999999997E-3</v>
      </c>
      <c r="BX758">
        <v>0.41803200000000001</v>
      </c>
      <c r="BY758">
        <v>-2.1662500000000001E-2</v>
      </c>
      <c r="BZ758">
        <v>1.2286200000000001E-2</v>
      </c>
      <c r="CA758">
        <v>-0.54305800000000004</v>
      </c>
      <c r="CB758">
        <v>-0.40620600000000001</v>
      </c>
      <c r="CC758">
        <v>-0.46540199999999998</v>
      </c>
      <c r="CD758">
        <v>0.48224299999999998</v>
      </c>
      <c r="CE758">
        <v>0.42404700000000001</v>
      </c>
      <c r="CF758">
        <v>-0.70843900000000004</v>
      </c>
      <c r="CG758">
        <v>0.44656099999999999</v>
      </c>
      <c r="CH758">
        <v>-0.43422899999999998</v>
      </c>
      <c r="CI758">
        <v>0.39108300000000001</v>
      </c>
      <c r="CJ758">
        <v>8.2985299999999998E-2</v>
      </c>
      <c r="CK758">
        <v>0.58628499999999995</v>
      </c>
      <c r="CL758">
        <v>-0.33554800000000001</v>
      </c>
      <c r="CM758">
        <v>-0.31708799999999998</v>
      </c>
      <c r="CN758">
        <v>0.87791300000000005</v>
      </c>
      <c r="CO758">
        <v>-0.64600199999999997</v>
      </c>
      <c r="CP758">
        <v>-1.1962699999999999</v>
      </c>
      <c r="CQ758">
        <v>0.66408500000000004</v>
      </c>
      <c r="CR758">
        <v>1.0435700000000001</v>
      </c>
      <c r="CS758">
        <v>0.36051299999999997</v>
      </c>
      <c r="CT758">
        <v>-0.72982899999999995</v>
      </c>
      <c r="CU758">
        <v>-0.79240999999999995</v>
      </c>
      <c r="CV758">
        <v>0.88802400000000004</v>
      </c>
      <c r="CW758">
        <v>0.15371699999999999</v>
      </c>
      <c r="CX758">
        <v>0.50304899999999997</v>
      </c>
      <c r="CY758">
        <v>-1.3050600000000001</v>
      </c>
      <c r="CZ758">
        <v>-1.4380999999999999</v>
      </c>
      <c r="DA758">
        <v>-0.63732599999999995</v>
      </c>
      <c r="DB758">
        <v>1.2602500000000001</v>
      </c>
      <c r="DC758">
        <v>-0.33046999999999999</v>
      </c>
      <c r="DD758">
        <v>-0.20386099999999999</v>
      </c>
      <c r="DE758">
        <v>-0.22432299999999999</v>
      </c>
      <c r="DF758">
        <v>-0.97124999999999995</v>
      </c>
      <c r="DG758">
        <v>1.1149500000000001</v>
      </c>
      <c r="DH758">
        <v>-0.84690399999999999</v>
      </c>
      <c r="DI758">
        <v>-0.71797999999999995</v>
      </c>
      <c r="DJ758">
        <v>0.232958</v>
      </c>
      <c r="DK758">
        <v>-0.67942899999999995</v>
      </c>
      <c r="DL758">
        <v>0.42049599999999998</v>
      </c>
      <c r="DM758">
        <v>-0.35728599999999999</v>
      </c>
      <c r="DN758">
        <v>-0.48674699999999999</v>
      </c>
      <c r="DO758">
        <v>-0.48058200000000001</v>
      </c>
      <c r="DP758">
        <v>0.31974799999999998</v>
      </c>
      <c r="DQ758">
        <v>-0.42707000000000001</v>
      </c>
      <c r="DR758">
        <v>0.66859900000000005</v>
      </c>
      <c r="DS758">
        <v>0.39098100000000002</v>
      </c>
      <c r="DT758">
        <v>0.44780199999999998</v>
      </c>
      <c r="DU758">
        <v>0.38289299999999998</v>
      </c>
      <c r="DV758">
        <v>0.93048799999999998</v>
      </c>
      <c r="DW758">
        <v>0.32781100000000002</v>
      </c>
      <c r="DX758">
        <v>1.64136E-2</v>
      </c>
      <c r="DY758">
        <v>3.2057500000000003E-2</v>
      </c>
      <c r="DZ758" s="15">
        <v>3</v>
      </c>
    </row>
    <row r="759" spans="1:130" x14ac:dyDescent="0.25">
      <c r="A759">
        <v>820</v>
      </c>
      <c r="B759">
        <v>-8.8122200000000008E-3</v>
      </c>
      <c r="C759">
        <v>1.6099499999999999E-2</v>
      </c>
      <c r="D759">
        <v>0.407165</v>
      </c>
      <c r="E759">
        <v>-0.350184</v>
      </c>
      <c r="F759">
        <v>0.44453100000000001</v>
      </c>
      <c r="G759">
        <v>-0.427311</v>
      </c>
      <c r="H759">
        <v>-0.93578799999999995</v>
      </c>
      <c r="I759">
        <v>-0.76843099999999998</v>
      </c>
      <c r="J759">
        <v>1.19688E-2</v>
      </c>
      <c r="K759">
        <v>6.2239099999999999E-2</v>
      </c>
      <c r="L759">
        <v>0.50803699999999996</v>
      </c>
      <c r="M759">
        <v>-1.29861E-2</v>
      </c>
      <c r="N759">
        <v>0.74942699999999995</v>
      </c>
      <c r="O759">
        <v>0.74555199999999999</v>
      </c>
      <c r="P759">
        <v>-8.5878399999999994E-3</v>
      </c>
      <c r="Q759">
        <v>0.45444000000000001</v>
      </c>
      <c r="R759">
        <v>-0.48578700000000002</v>
      </c>
      <c r="S759">
        <v>-0.446631</v>
      </c>
      <c r="T759">
        <v>-0.45974700000000002</v>
      </c>
      <c r="U759">
        <v>0.23388600000000001</v>
      </c>
      <c r="V759">
        <v>0.345771</v>
      </c>
      <c r="W759">
        <v>0.37395400000000001</v>
      </c>
      <c r="X759">
        <v>-1.3085500000000001</v>
      </c>
      <c r="Y759">
        <v>4.0779200000000002E-2</v>
      </c>
      <c r="Z759">
        <v>0.320407</v>
      </c>
      <c r="AA759">
        <v>-0.45855200000000002</v>
      </c>
      <c r="AB759">
        <v>0.34770499999999999</v>
      </c>
      <c r="AC759">
        <v>-0.50197099999999995</v>
      </c>
      <c r="AD759">
        <v>0.489757</v>
      </c>
      <c r="AE759">
        <v>0.28202100000000002</v>
      </c>
      <c r="AF759">
        <v>-0.44554500000000002</v>
      </c>
      <c r="AG759">
        <v>-0.48786800000000002</v>
      </c>
      <c r="AH759">
        <v>9.5572899999999995E-3</v>
      </c>
      <c r="AI759">
        <v>-0.50101600000000002</v>
      </c>
      <c r="AJ759">
        <v>-0.16814799999999999</v>
      </c>
      <c r="AK759">
        <v>1.9567399999999999E-2</v>
      </c>
      <c r="AL759">
        <v>-5.1422000000000002E-2</v>
      </c>
      <c r="AM759">
        <v>-3.83714E-2</v>
      </c>
      <c r="AN759">
        <v>7.80246E-2</v>
      </c>
      <c r="AO759">
        <v>2.4857500000000001E-3</v>
      </c>
      <c r="AP759">
        <v>0.46443299999999998</v>
      </c>
      <c r="AQ759">
        <v>-2.2785900000000001E-2</v>
      </c>
      <c r="AR759">
        <v>0.40659699999999999</v>
      </c>
      <c r="AS759">
        <v>0.35595700000000002</v>
      </c>
      <c r="AT759">
        <v>3.1455200000000003E-2</v>
      </c>
      <c r="AU759">
        <v>0.56979800000000003</v>
      </c>
      <c r="AV759">
        <v>-0.38010699999999997</v>
      </c>
      <c r="AW759">
        <v>-3.3781100000000001E-2</v>
      </c>
      <c r="AX759">
        <v>0.36174299999999998</v>
      </c>
      <c r="AY759">
        <v>0.89142299999999997</v>
      </c>
      <c r="AZ759">
        <v>-0.53464999999999996</v>
      </c>
      <c r="BA759">
        <v>-0.74822699999999998</v>
      </c>
      <c r="BB759">
        <v>0.248914</v>
      </c>
      <c r="BC759">
        <v>0.76330399999999998</v>
      </c>
      <c r="BD759">
        <v>0.40858100000000003</v>
      </c>
      <c r="BE759">
        <v>0.69189299999999998</v>
      </c>
      <c r="BF759">
        <v>5.3737100000000003E-2</v>
      </c>
      <c r="BG759">
        <v>0.68076099999999995</v>
      </c>
      <c r="BH759">
        <v>-0.10807899999999999</v>
      </c>
      <c r="BI759">
        <v>0.34394599999999997</v>
      </c>
      <c r="BJ759">
        <v>-0.31252099999999999</v>
      </c>
      <c r="BK759">
        <v>-0.36920500000000001</v>
      </c>
      <c r="BL759">
        <v>-2.4341600000000001E-2</v>
      </c>
      <c r="BM759">
        <v>0.33167799999999997</v>
      </c>
      <c r="BN759">
        <v>9.2004199999999994E-2</v>
      </c>
      <c r="BO759">
        <v>2.9459099999999998E-2</v>
      </c>
      <c r="BP759">
        <v>-1.2749099999999999E-2</v>
      </c>
      <c r="BQ759">
        <v>0.36951899999999999</v>
      </c>
      <c r="BR759">
        <v>-0.43009500000000001</v>
      </c>
      <c r="BS759">
        <v>-0.42641400000000002</v>
      </c>
      <c r="BT759">
        <v>-0.85195699999999996</v>
      </c>
      <c r="BU759">
        <v>-8.2322999999999997E-3</v>
      </c>
      <c r="BV759">
        <v>0.31500800000000001</v>
      </c>
      <c r="BW759">
        <v>-3.7644900000000002E-2</v>
      </c>
      <c r="BX759">
        <v>0.45341700000000001</v>
      </c>
      <c r="BY759">
        <v>-2.2248899999999999E-2</v>
      </c>
      <c r="BZ759">
        <v>-7.9491600000000003E-3</v>
      </c>
      <c r="CA759">
        <v>-0.46438699999999999</v>
      </c>
      <c r="CB759">
        <v>-0.43268499999999999</v>
      </c>
      <c r="CC759">
        <v>-0.53974299999999997</v>
      </c>
      <c r="CD759">
        <v>0.49645800000000001</v>
      </c>
      <c r="CE759">
        <v>0.35676400000000003</v>
      </c>
      <c r="CF759">
        <v>-0.64175099999999996</v>
      </c>
      <c r="CG759">
        <v>0.44395000000000001</v>
      </c>
      <c r="CH759">
        <v>-0.42855900000000002</v>
      </c>
      <c r="CI759">
        <v>0.27463900000000002</v>
      </c>
      <c r="CJ759">
        <v>-0.100721</v>
      </c>
      <c r="CK759">
        <v>0.29248000000000002</v>
      </c>
      <c r="CL759">
        <v>-0.42036699999999999</v>
      </c>
      <c r="CM759">
        <v>-0.29481200000000002</v>
      </c>
      <c r="CN759">
        <v>0.83306599999999997</v>
      </c>
      <c r="CO759">
        <v>-1.14133</v>
      </c>
      <c r="CP759">
        <v>0.28312799999999999</v>
      </c>
      <c r="CQ759">
        <v>0.67280399999999996</v>
      </c>
      <c r="CR759">
        <v>0.81030400000000002</v>
      </c>
      <c r="CS759">
        <v>0.58865199999999995</v>
      </c>
      <c r="CT759">
        <v>-1.0567500000000001</v>
      </c>
      <c r="CU759">
        <v>-1.22018</v>
      </c>
      <c r="CV759">
        <v>0.200576</v>
      </c>
      <c r="CW759">
        <v>0.729518</v>
      </c>
      <c r="CX759">
        <v>0.51254900000000003</v>
      </c>
      <c r="CY759">
        <v>-1.3429</v>
      </c>
      <c r="CZ759">
        <v>-1.0052300000000001</v>
      </c>
      <c r="DA759">
        <v>-1.52261</v>
      </c>
      <c r="DB759">
        <v>1.0472600000000001</v>
      </c>
      <c r="DC759">
        <v>-0.24724599999999999</v>
      </c>
      <c r="DD759">
        <v>0.572604</v>
      </c>
      <c r="DE759">
        <v>-0.43907499999999999</v>
      </c>
      <c r="DF759">
        <v>-0.16302</v>
      </c>
      <c r="DG759">
        <v>0.67592799999999997</v>
      </c>
      <c r="DH759">
        <v>-0.93535500000000005</v>
      </c>
      <c r="DI759">
        <v>-0.33492699999999997</v>
      </c>
      <c r="DJ759">
        <v>0.70934799999999998</v>
      </c>
      <c r="DK759">
        <v>-0.44438699999999998</v>
      </c>
      <c r="DL759">
        <v>0.48260399999999998</v>
      </c>
      <c r="DM759">
        <v>-0.26220399999999999</v>
      </c>
      <c r="DN759">
        <v>-0.54333100000000001</v>
      </c>
      <c r="DO759">
        <v>-0.52284399999999998</v>
      </c>
      <c r="DP759">
        <v>0.43599199999999999</v>
      </c>
      <c r="DQ759">
        <v>-0.44169799999999998</v>
      </c>
      <c r="DR759">
        <v>0.67076999999999998</v>
      </c>
      <c r="DS759">
        <v>0.35980400000000001</v>
      </c>
      <c r="DT759">
        <v>0.25400099999999998</v>
      </c>
      <c r="DU759">
        <v>0.40217999999999998</v>
      </c>
      <c r="DV759">
        <v>1.1772400000000001</v>
      </c>
      <c r="DW759">
        <v>0.38097700000000001</v>
      </c>
      <c r="DX759">
        <v>-2.29784E-2</v>
      </c>
      <c r="DY759">
        <v>2.0039499999999998E-2</v>
      </c>
      <c r="DZ759" s="15">
        <v>3</v>
      </c>
    </row>
    <row r="760" spans="1:130" x14ac:dyDescent="0.25">
      <c r="A760">
        <v>821</v>
      </c>
      <c r="B760">
        <v>2.43531E-3</v>
      </c>
      <c r="C760">
        <v>-1.2200900000000001E-3</v>
      </c>
      <c r="D760">
        <v>0.41197299999999998</v>
      </c>
      <c r="E760">
        <v>-0.34302899999999997</v>
      </c>
      <c r="F760">
        <v>0.45809499999999997</v>
      </c>
      <c r="G760">
        <v>-0.43163499999999999</v>
      </c>
      <c r="H760">
        <v>-1.04352</v>
      </c>
      <c r="I760">
        <v>-0.83700699999999995</v>
      </c>
      <c r="J760">
        <v>4.37004E-2</v>
      </c>
      <c r="K760">
        <v>9.3618999999999994E-2</v>
      </c>
      <c r="L760">
        <v>0.52676999999999996</v>
      </c>
      <c r="M760">
        <v>-8.98528E-3</v>
      </c>
      <c r="N760">
        <v>0.87671500000000002</v>
      </c>
      <c r="O760">
        <v>0.78653200000000001</v>
      </c>
      <c r="P760">
        <v>3.9779500000000002E-2</v>
      </c>
      <c r="Q760">
        <v>1.16472</v>
      </c>
      <c r="R760">
        <v>-0.4924</v>
      </c>
      <c r="S760">
        <v>-0.47650500000000001</v>
      </c>
      <c r="T760">
        <v>-0.48395899999999997</v>
      </c>
      <c r="U760">
        <v>0.283945</v>
      </c>
      <c r="V760">
        <v>0.419126</v>
      </c>
      <c r="W760">
        <v>0.38034400000000002</v>
      </c>
      <c r="X760">
        <v>-0.57702100000000001</v>
      </c>
      <c r="Y760" s="13">
        <v>2.53022E-5</v>
      </c>
      <c r="Z760">
        <v>0.39094800000000002</v>
      </c>
      <c r="AA760">
        <v>-0.45688400000000001</v>
      </c>
      <c r="AB760">
        <v>0.26334200000000002</v>
      </c>
      <c r="AC760">
        <v>-0.49694300000000002</v>
      </c>
      <c r="AD760">
        <v>0.48250199999999999</v>
      </c>
      <c r="AE760">
        <v>0.31258599999999997</v>
      </c>
      <c r="AF760">
        <v>-0.47746300000000003</v>
      </c>
      <c r="AG760">
        <v>-0.51580000000000004</v>
      </c>
      <c r="AH760">
        <v>-4.3252899999999999E-3</v>
      </c>
      <c r="AI760">
        <v>-0.531115</v>
      </c>
      <c r="AJ760">
        <v>-0.21610299999999999</v>
      </c>
      <c r="AK760">
        <v>1.20558E-2</v>
      </c>
      <c r="AL760">
        <v>-2.8297900000000001E-2</v>
      </c>
      <c r="AM760">
        <v>-6.2837500000000003E-3</v>
      </c>
      <c r="AN760">
        <v>-4.5729899999999997E-2</v>
      </c>
      <c r="AO760">
        <v>-3.6418800000000001E-2</v>
      </c>
      <c r="AP760">
        <v>0.414545</v>
      </c>
      <c r="AQ760">
        <v>-2.04826E-2</v>
      </c>
      <c r="AR760">
        <v>0.45859499999999997</v>
      </c>
      <c r="AS760">
        <v>0.34558699999999998</v>
      </c>
      <c r="AT760">
        <v>7.7277200000000004E-3</v>
      </c>
      <c r="AU760">
        <v>0.51439599999999996</v>
      </c>
      <c r="AV760">
        <v>-0.36824600000000002</v>
      </c>
      <c r="AW760">
        <v>1.6763399999999999E-3</v>
      </c>
      <c r="AX760">
        <v>0.30482900000000002</v>
      </c>
      <c r="AY760">
        <v>0.87550300000000003</v>
      </c>
      <c r="AZ760">
        <v>-0.48679099999999997</v>
      </c>
      <c r="BA760">
        <v>-0.76587700000000003</v>
      </c>
      <c r="BB760">
        <v>0.26737100000000003</v>
      </c>
      <c r="BC760">
        <v>0.59735099999999997</v>
      </c>
      <c r="BD760">
        <v>0.17841399999999999</v>
      </c>
      <c r="BE760">
        <v>0.77774299999999996</v>
      </c>
      <c r="BF760">
        <v>6.2263899999999997E-2</v>
      </c>
      <c r="BG760">
        <v>0.548902</v>
      </c>
      <c r="BH760">
        <v>-5.7129199999999998E-2</v>
      </c>
      <c r="BI760">
        <v>0.36890099999999998</v>
      </c>
      <c r="BJ760">
        <v>-0.302342</v>
      </c>
      <c r="BK760">
        <v>-0.406107</v>
      </c>
      <c r="BL760">
        <v>-7.1795000000000001E-3</v>
      </c>
      <c r="BM760">
        <v>0.29046499999999997</v>
      </c>
      <c r="BN760">
        <v>0.13841999999999999</v>
      </c>
      <c r="BO760">
        <v>-5.69857E-2</v>
      </c>
      <c r="BP760">
        <v>-1.06292E-2</v>
      </c>
      <c r="BQ760">
        <v>0.39466299999999999</v>
      </c>
      <c r="BR760">
        <v>-0.46288699999999999</v>
      </c>
      <c r="BS760">
        <v>-0.38157600000000003</v>
      </c>
      <c r="BT760">
        <v>-0.95582599999999995</v>
      </c>
      <c r="BU760">
        <v>1.0289899999999999E-2</v>
      </c>
      <c r="BV760">
        <v>0.31800299999999998</v>
      </c>
      <c r="BW760">
        <v>-1.36504E-2</v>
      </c>
      <c r="BX760">
        <v>0.38719900000000002</v>
      </c>
      <c r="BY760">
        <v>4.9742800000000002E-3</v>
      </c>
      <c r="BZ760">
        <v>1.30688E-2</v>
      </c>
      <c r="CA760">
        <v>-0.523478</v>
      </c>
      <c r="CB760">
        <v>-0.42192499999999999</v>
      </c>
      <c r="CC760">
        <v>-0.47395999999999999</v>
      </c>
      <c r="CD760">
        <v>0.49231200000000003</v>
      </c>
      <c r="CE760">
        <v>0.32861600000000002</v>
      </c>
      <c r="CF760">
        <v>-0.62797400000000003</v>
      </c>
      <c r="CG760">
        <v>0.55691599999999997</v>
      </c>
      <c r="CH760">
        <v>-0.42116999999999999</v>
      </c>
      <c r="CI760">
        <v>0.28420000000000001</v>
      </c>
      <c r="CJ760">
        <v>6.0730100000000002E-2</v>
      </c>
      <c r="CK760">
        <v>0.72421000000000002</v>
      </c>
      <c r="CL760">
        <v>-0.47274300000000002</v>
      </c>
      <c r="CM760">
        <v>-0.26758799999999999</v>
      </c>
      <c r="CN760">
        <v>1.1073900000000001</v>
      </c>
      <c r="CO760">
        <v>-1.0134700000000001</v>
      </c>
      <c r="CP760">
        <v>-9.4427499999999998E-2</v>
      </c>
      <c r="CQ760">
        <v>0.64261400000000002</v>
      </c>
      <c r="CR760">
        <v>0.82927200000000001</v>
      </c>
      <c r="CS760">
        <v>0.30860700000000002</v>
      </c>
      <c r="CT760">
        <v>-0.96221800000000002</v>
      </c>
      <c r="CU760">
        <v>-1.2239100000000001</v>
      </c>
      <c r="CV760">
        <v>0.81559000000000004</v>
      </c>
      <c r="CW760">
        <v>1.3761099999999999</v>
      </c>
      <c r="CX760">
        <v>7.5971800000000006E-2</v>
      </c>
      <c r="CY760">
        <v>-0.91166599999999998</v>
      </c>
      <c r="CZ760">
        <v>-1.0420799999999999</v>
      </c>
      <c r="DA760">
        <v>-0.24365400000000001</v>
      </c>
      <c r="DB760">
        <v>1.4922899999999999</v>
      </c>
      <c r="DC760">
        <v>-0.30918499999999999</v>
      </c>
      <c r="DD760">
        <v>-0.30556899999999998</v>
      </c>
      <c r="DE760">
        <v>-0.26170100000000002</v>
      </c>
      <c r="DF760">
        <v>-1.15099</v>
      </c>
      <c r="DG760">
        <v>1.09294</v>
      </c>
      <c r="DH760">
        <v>-0.89476699999999998</v>
      </c>
      <c r="DI760">
        <v>-1.2375</v>
      </c>
      <c r="DJ760">
        <v>0.25080599999999997</v>
      </c>
      <c r="DK760">
        <v>-0.312942</v>
      </c>
      <c r="DL760">
        <v>0.33003100000000002</v>
      </c>
      <c r="DM760">
        <v>-0.302562</v>
      </c>
      <c r="DN760">
        <v>-0.54148399999999997</v>
      </c>
      <c r="DO760">
        <v>-0.42397600000000002</v>
      </c>
      <c r="DP760">
        <v>0.532717</v>
      </c>
      <c r="DQ760">
        <v>-0.44134899999999999</v>
      </c>
      <c r="DR760">
        <v>0.66333200000000003</v>
      </c>
      <c r="DS760">
        <v>0.46814899999999998</v>
      </c>
      <c r="DT760">
        <v>0.30183900000000002</v>
      </c>
      <c r="DU760">
        <v>0.44632500000000003</v>
      </c>
      <c r="DV760">
        <v>1.1212899999999999</v>
      </c>
      <c r="DW760">
        <v>0.37279800000000002</v>
      </c>
      <c r="DX760">
        <v>-2.6612199999999999E-2</v>
      </c>
      <c r="DY760">
        <v>2.9878600000000002E-2</v>
      </c>
      <c r="DZ760" s="15">
        <v>3</v>
      </c>
    </row>
    <row r="761" spans="1:130" x14ac:dyDescent="0.25">
      <c r="A761">
        <v>822</v>
      </c>
      <c r="B761">
        <v>-3.8337499999999997E-2</v>
      </c>
      <c r="C761">
        <v>1.0637799999999999E-2</v>
      </c>
      <c r="D761">
        <v>0.40102399999999999</v>
      </c>
      <c r="E761">
        <v>-0.35356700000000002</v>
      </c>
      <c r="F761">
        <v>0.44204599999999999</v>
      </c>
      <c r="G761">
        <v>-0.45065300000000003</v>
      </c>
      <c r="H761">
        <v>-0.82460100000000003</v>
      </c>
      <c r="I761">
        <v>-0.77176</v>
      </c>
      <c r="J761">
        <v>1.6462600000000001E-2</v>
      </c>
      <c r="K761">
        <v>6.6998000000000002E-2</v>
      </c>
      <c r="L761">
        <v>0.48781999999999998</v>
      </c>
      <c r="M761">
        <v>-6.7646899999999996E-2</v>
      </c>
      <c r="N761">
        <v>0.77273599999999998</v>
      </c>
      <c r="O761">
        <v>0.73184400000000005</v>
      </c>
      <c r="P761">
        <v>-6.64002E-3</v>
      </c>
      <c r="Q761">
        <v>0.80274500000000004</v>
      </c>
      <c r="R761">
        <v>-0.49145800000000001</v>
      </c>
      <c r="S761">
        <v>-0.50192599999999998</v>
      </c>
      <c r="T761">
        <v>-0.420628</v>
      </c>
      <c r="U761">
        <v>0.29928300000000002</v>
      </c>
      <c r="V761">
        <v>0.31336700000000001</v>
      </c>
      <c r="W761">
        <v>0.37484400000000001</v>
      </c>
      <c r="X761">
        <v>-0.71830499999999997</v>
      </c>
      <c r="Y761">
        <v>7.8176599999999999E-2</v>
      </c>
      <c r="Z761">
        <v>0.34853400000000001</v>
      </c>
      <c r="AA761">
        <v>-0.468366</v>
      </c>
      <c r="AB761">
        <v>0.27335500000000001</v>
      </c>
      <c r="AC761">
        <v>-0.53555600000000003</v>
      </c>
      <c r="AD761">
        <v>0.50064200000000003</v>
      </c>
      <c r="AE761">
        <v>0.27948400000000001</v>
      </c>
      <c r="AF761">
        <v>-0.47201500000000002</v>
      </c>
      <c r="AG761">
        <v>-0.50688299999999997</v>
      </c>
      <c r="AH761">
        <v>-1.68408E-2</v>
      </c>
      <c r="AI761">
        <v>-0.49490800000000001</v>
      </c>
      <c r="AJ761">
        <v>-0.152563</v>
      </c>
      <c r="AK761">
        <v>-5.4716300000000002E-2</v>
      </c>
      <c r="AL761">
        <v>-7.6060600000000004E-3</v>
      </c>
      <c r="AM761">
        <v>-3.3322600000000001E-2</v>
      </c>
      <c r="AN761">
        <v>-8.1734399999999999E-2</v>
      </c>
      <c r="AO761">
        <v>-1.4533300000000001E-2</v>
      </c>
      <c r="AP761">
        <v>0.47105799999999998</v>
      </c>
      <c r="AQ761">
        <v>-3.8136000000000003E-2</v>
      </c>
      <c r="AR761">
        <v>0.43729200000000001</v>
      </c>
      <c r="AS761">
        <v>0.36930200000000002</v>
      </c>
      <c r="AT761">
        <v>-2.0400600000000001E-2</v>
      </c>
      <c r="AU761">
        <v>0.57920000000000005</v>
      </c>
      <c r="AV761">
        <v>-0.395816</v>
      </c>
      <c r="AW761">
        <v>-3.37031E-2</v>
      </c>
      <c r="AX761">
        <v>0.30810300000000002</v>
      </c>
      <c r="AY761">
        <v>0.964194</v>
      </c>
      <c r="AZ761">
        <v>-0.51032999999999995</v>
      </c>
      <c r="BA761">
        <v>-0.48769499999999999</v>
      </c>
      <c r="BB761">
        <v>0.35896800000000001</v>
      </c>
      <c r="BC761">
        <v>0.80636399999999997</v>
      </c>
      <c r="BD761">
        <v>7.2894500000000001E-2</v>
      </c>
      <c r="BE761">
        <v>0.62561900000000004</v>
      </c>
      <c r="BF761">
        <v>4.8327099999999998E-2</v>
      </c>
      <c r="BG761">
        <v>0.68205099999999996</v>
      </c>
      <c r="BH761">
        <v>-5.0656600000000003E-2</v>
      </c>
      <c r="BI761">
        <v>0.35722999999999999</v>
      </c>
      <c r="BJ761">
        <v>-0.31004300000000001</v>
      </c>
      <c r="BK761">
        <v>-0.40876200000000001</v>
      </c>
      <c r="BL761">
        <v>-3.8653399999999997E-2</v>
      </c>
      <c r="BM761">
        <v>0.31595899999999999</v>
      </c>
      <c r="BN761">
        <v>9.2807000000000001E-2</v>
      </c>
      <c r="BO761">
        <v>-1.1457800000000001E-2</v>
      </c>
      <c r="BP761">
        <v>-4.5082400000000002E-3</v>
      </c>
      <c r="BQ761">
        <v>0.37968400000000002</v>
      </c>
      <c r="BR761">
        <v>-0.459231</v>
      </c>
      <c r="BS761">
        <v>-0.41113499999999997</v>
      </c>
      <c r="BT761">
        <v>-0.74087400000000003</v>
      </c>
      <c r="BU761">
        <v>4.0605099999999998E-3</v>
      </c>
      <c r="BV761">
        <v>0.31668800000000003</v>
      </c>
      <c r="BW761">
        <v>-2.0476899999999999E-2</v>
      </c>
      <c r="BX761">
        <v>0.41115499999999999</v>
      </c>
      <c r="BY761">
        <v>-1.64435E-2</v>
      </c>
      <c r="BZ761">
        <v>-1.6180400000000001E-2</v>
      </c>
      <c r="CA761">
        <v>-0.484734</v>
      </c>
      <c r="CB761">
        <v>-0.42109400000000002</v>
      </c>
      <c r="CC761">
        <v>-0.50786500000000001</v>
      </c>
      <c r="CD761">
        <v>0.484574</v>
      </c>
      <c r="CE761">
        <v>0.36572399999999999</v>
      </c>
      <c r="CF761">
        <v>-0.324463</v>
      </c>
      <c r="CG761">
        <v>0.51267799999999997</v>
      </c>
      <c r="CH761">
        <v>-0.58302200000000004</v>
      </c>
      <c r="CI761">
        <v>0.27813900000000003</v>
      </c>
      <c r="CJ761" s="13">
        <v>2.0593399999999998E-5</v>
      </c>
      <c r="CK761">
        <v>1.29298</v>
      </c>
      <c r="CL761">
        <v>-0.448631</v>
      </c>
      <c r="CM761">
        <v>-0.22193199999999999</v>
      </c>
      <c r="CN761">
        <v>0.83023800000000003</v>
      </c>
      <c r="CO761">
        <v>-0.78828399999999998</v>
      </c>
      <c r="CP761">
        <v>0.51050099999999998</v>
      </c>
      <c r="CQ761">
        <v>0.67293800000000004</v>
      </c>
      <c r="CR761">
        <v>0.74019400000000002</v>
      </c>
      <c r="CS761">
        <v>0.28495700000000002</v>
      </c>
      <c r="CT761">
        <v>-0.75744900000000004</v>
      </c>
      <c r="CU761">
        <v>-1.31212</v>
      </c>
      <c r="CV761">
        <v>1.0164599999999999</v>
      </c>
      <c r="CW761">
        <v>1.4735799999999999</v>
      </c>
      <c r="CX761">
        <v>0.97745000000000004</v>
      </c>
      <c r="CY761">
        <v>-1.1005100000000001</v>
      </c>
      <c r="CZ761">
        <v>-0.72017500000000001</v>
      </c>
      <c r="DA761">
        <v>-0.64071699999999998</v>
      </c>
      <c r="DB761">
        <v>1.0506500000000001</v>
      </c>
      <c r="DC761">
        <v>-0.16511200000000001</v>
      </c>
      <c r="DD761">
        <v>1.7123999999999999</v>
      </c>
      <c r="DE761">
        <v>-0.44100699999999998</v>
      </c>
      <c r="DF761">
        <v>-1.2044900000000001</v>
      </c>
      <c r="DG761">
        <v>1.05216</v>
      </c>
      <c r="DH761">
        <v>-0.433616</v>
      </c>
      <c r="DI761">
        <v>-0.103903</v>
      </c>
      <c r="DJ761">
        <v>0.70628500000000005</v>
      </c>
      <c r="DK761">
        <v>-0.380415</v>
      </c>
      <c r="DL761">
        <v>0.45200600000000002</v>
      </c>
      <c r="DM761">
        <v>-0.338787</v>
      </c>
      <c r="DN761">
        <v>-0.34727400000000003</v>
      </c>
      <c r="DO761">
        <v>-0.37419400000000003</v>
      </c>
      <c r="DP761">
        <v>0.436469</v>
      </c>
      <c r="DQ761">
        <v>-0.40748000000000001</v>
      </c>
      <c r="DR761">
        <v>0.87076600000000004</v>
      </c>
      <c r="DS761">
        <v>0.45736700000000002</v>
      </c>
      <c r="DT761">
        <v>0.30045899999999998</v>
      </c>
      <c r="DU761">
        <v>0.39550200000000002</v>
      </c>
      <c r="DV761">
        <v>1.08623</v>
      </c>
      <c r="DW761">
        <v>0.36391699999999999</v>
      </c>
      <c r="DX761">
        <v>1.22037E-2</v>
      </c>
      <c r="DY761">
        <v>1.83432E-2</v>
      </c>
      <c r="DZ761" s="15">
        <v>3</v>
      </c>
    </row>
    <row r="762" spans="1:130" x14ac:dyDescent="0.25">
      <c r="A762">
        <v>823</v>
      </c>
      <c r="B762">
        <v>-8.3730799999999998E-3</v>
      </c>
      <c r="C762">
        <v>2.46118E-2</v>
      </c>
      <c r="D762">
        <v>0.41506999999999999</v>
      </c>
      <c r="E762">
        <v>-0.36770700000000001</v>
      </c>
      <c r="F762">
        <v>0.44977</v>
      </c>
      <c r="G762">
        <v>-0.45648899999999998</v>
      </c>
      <c r="H762">
        <v>-1.0084</v>
      </c>
      <c r="I762">
        <v>-0.84060299999999999</v>
      </c>
      <c r="J762">
        <v>1.83637E-2</v>
      </c>
      <c r="K762">
        <v>0.10377400000000001</v>
      </c>
      <c r="L762">
        <v>0.49482199999999998</v>
      </c>
      <c r="M762">
        <v>-1.4767499999999999E-2</v>
      </c>
      <c r="N762">
        <v>0.82924200000000003</v>
      </c>
      <c r="O762">
        <v>0.79196800000000001</v>
      </c>
      <c r="P762">
        <v>-8.3375399999999992E-3</v>
      </c>
      <c r="Q762">
        <v>1.1966699999999999</v>
      </c>
      <c r="R762">
        <v>-0.37793399999999999</v>
      </c>
      <c r="S762">
        <v>-0.42755500000000002</v>
      </c>
      <c r="T762">
        <v>-0.33466200000000002</v>
      </c>
      <c r="U762">
        <v>0.32064100000000001</v>
      </c>
      <c r="V762">
        <v>0.499137</v>
      </c>
      <c r="W762">
        <v>0.46395599999999998</v>
      </c>
      <c r="X762">
        <v>-1.14768</v>
      </c>
      <c r="Y762">
        <v>-1.34877E-2</v>
      </c>
      <c r="Z762">
        <v>0.36764200000000002</v>
      </c>
      <c r="AA762">
        <v>-0.467366</v>
      </c>
      <c r="AB762">
        <v>0.47143600000000002</v>
      </c>
      <c r="AC762">
        <v>-0.56393300000000002</v>
      </c>
      <c r="AD762">
        <v>0.53364699999999998</v>
      </c>
      <c r="AE762">
        <v>0.339702</v>
      </c>
      <c r="AF762">
        <v>-0.44713000000000003</v>
      </c>
      <c r="AG762">
        <v>-0.48594300000000001</v>
      </c>
      <c r="AH762">
        <v>1.8321799999999999E-2</v>
      </c>
      <c r="AI762">
        <v>-0.44065799999999999</v>
      </c>
      <c r="AJ762">
        <v>-0.21570800000000001</v>
      </c>
      <c r="AK762">
        <v>-2.2874200000000001E-2</v>
      </c>
      <c r="AL762">
        <v>8.1594700000000003E-3</v>
      </c>
      <c r="AM762">
        <v>-2.0653700000000001E-2</v>
      </c>
      <c r="AN762">
        <v>5.7249899999999999E-2</v>
      </c>
      <c r="AO762">
        <v>-6.4356400000000003E-3</v>
      </c>
      <c r="AP762">
        <v>0.59375599999999995</v>
      </c>
      <c r="AQ762">
        <v>3.117E-2</v>
      </c>
      <c r="AR762">
        <v>0.51478699999999999</v>
      </c>
      <c r="AS762">
        <v>0.34245799999999998</v>
      </c>
      <c r="AT762">
        <v>1.7236600000000001E-2</v>
      </c>
      <c r="AU762">
        <v>0.46360899999999999</v>
      </c>
      <c r="AV762">
        <v>-0.36065999999999998</v>
      </c>
      <c r="AW762">
        <v>4.87357E-2</v>
      </c>
      <c r="AX762">
        <v>0.42182500000000001</v>
      </c>
      <c r="AY762">
        <v>1.0504500000000001</v>
      </c>
      <c r="AZ762">
        <v>-0.40322799999999998</v>
      </c>
      <c r="BA762">
        <v>-0.65504099999999998</v>
      </c>
      <c r="BB762">
        <v>0.319689</v>
      </c>
      <c r="BC762">
        <v>0.50087899999999996</v>
      </c>
      <c r="BD762">
        <v>0.32260100000000003</v>
      </c>
      <c r="BE762">
        <v>0.65841099999999997</v>
      </c>
      <c r="BF762">
        <v>6.3205700000000004E-2</v>
      </c>
      <c r="BG762">
        <v>0.75825200000000004</v>
      </c>
      <c r="BH762">
        <v>6.29966E-2</v>
      </c>
      <c r="BI762">
        <v>0.31601099999999999</v>
      </c>
      <c r="BJ762">
        <v>-0.349138</v>
      </c>
      <c r="BK762">
        <v>-0.36960799999999999</v>
      </c>
      <c r="BL762">
        <v>1.99662E-2</v>
      </c>
      <c r="BM762">
        <v>0.32582299999999997</v>
      </c>
      <c r="BN762">
        <v>0.14099999999999999</v>
      </c>
      <c r="BO762">
        <v>2.0936300000000001E-2</v>
      </c>
      <c r="BP762">
        <v>2.12502E-3</v>
      </c>
      <c r="BQ762">
        <v>0.37258599999999997</v>
      </c>
      <c r="BR762">
        <v>-0.40311399999999997</v>
      </c>
      <c r="BS762">
        <v>-0.33959400000000001</v>
      </c>
      <c r="BT762">
        <v>-0.88195000000000001</v>
      </c>
      <c r="BU762">
        <v>-1.36121E-2</v>
      </c>
      <c r="BV762">
        <v>0.29838500000000001</v>
      </c>
      <c r="BW762">
        <v>-5.47336E-2</v>
      </c>
      <c r="BX762">
        <v>0.37683800000000001</v>
      </c>
      <c r="BY762">
        <v>-4.7275900000000003E-2</v>
      </c>
      <c r="BZ762">
        <v>4.4921000000000003E-2</v>
      </c>
      <c r="CA762">
        <v>-0.43153399999999997</v>
      </c>
      <c r="CB762">
        <v>-0.40667300000000001</v>
      </c>
      <c r="CC762">
        <v>-0.47095799999999999</v>
      </c>
      <c r="CD762">
        <v>0.488311</v>
      </c>
      <c r="CE762">
        <v>0.39762799999999998</v>
      </c>
      <c r="CF762">
        <v>-0.47642699999999999</v>
      </c>
      <c r="CG762">
        <v>0.41622700000000001</v>
      </c>
      <c r="CH762">
        <v>-0.52085400000000004</v>
      </c>
      <c r="CI762">
        <v>0.35831000000000002</v>
      </c>
      <c r="CJ762">
        <v>0.15478600000000001</v>
      </c>
      <c r="CK762">
        <v>0.27811999999999998</v>
      </c>
      <c r="CL762">
        <v>-0.43220700000000001</v>
      </c>
      <c r="CM762">
        <v>-0.36226700000000001</v>
      </c>
      <c r="CN762">
        <v>0.70957999999999999</v>
      </c>
      <c r="CO762">
        <v>-0.72383299999999995</v>
      </c>
      <c r="CP762">
        <v>-0.86028400000000005</v>
      </c>
      <c r="CQ762">
        <v>0.82723100000000005</v>
      </c>
      <c r="CR762">
        <v>0.98921000000000003</v>
      </c>
      <c r="CS762">
        <v>0.58089800000000003</v>
      </c>
      <c r="CT762">
        <v>-0.90700899999999995</v>
      </c>
      <c r="CU762">
        <v>0.29416900000000001</v>
      </c>
      <c r="CV762">
        <v>0.94345500000000004</v>
      </c>
      <c r="CW762">
        <v>0.518764</v>
      </c>
      <c r="CX762">
        <v>0.15196799999999999</v>
      </c>
      <c r="CY762">
        <v>-0.99674399999999996</v>
      </c>
      <c r="CZ762">
        <v>-1.06839</v>
      </c>
      <c r="DA762">
        <v>-0.756579</v>
      </c>
      <c r="DB762">
        <v>1.2682500000000001</v>
      </c>
      <c r="DC762">
        <v>-0.25754100000000002</v>
      </c>
      <c r="DD762">
        <v>1.6503000000000001</v>
      </c>
      <c r="DE762">
        <v>-0.61462300000000003</v>
      </c>
      <c r="DF762">
        <v>-0.92622199999999999</v>
      </c>
      <c r="DG762">
        <v>1.06863</v>
      </c>
      <c r="DH762">
        <v>-0.77748600000000001</v>
      </c>
      <c r="DI762">
        <v>-0.58735599999999999</v>
      </c>
      <c r="DJ762">
        <v>0.49292599999999998</v>
      </c>
      <c r="DK762">
        <v>-0.67493899999999996</v>
      </c>
      <c r="DL762">
        <v>0.43378800000000001</v>
      </c>
      <c r="DM762">
        <v>-0.28416000000000002</v>
      </c>
      <c r="DN762">
        <v>-0.52184299999999995</v>
      </c>
      <c r="DO762">
        <v>-0.51373400000000002</v>
      </c>
      <c r="DP762">
        <v>0.40644799999999998</v>
      </c>
      <c r="DQ762">
        <v>-0.18310199999999999</v>
      </c>
      <c r="DR762">
        <v>0.122625</v>
      </c>
      <c r="DS762">
        <v>0.41244900000000001</v>
      </c>
      <c r="DT762">
        <v>0.33577099999999999</v>
      </c>
      <c r="DU762">
        <v>0.35885099999999998</v>
      </c>
      <c r="DV762">
        <v>1.0653600000000001</v>
      </c>
      <c r="DW762">
        <v>0.353462</v>
      </c>
      <c r="DX762">
        <v>1.9617900000000001E-2</v>
      </c>
      <c r="DY762">
        <v>-3.9536399999999999E-2</v>
      </c>
      <c r="DZ762" s="15">
        <v>3</v>
      </c>
    </row>
    <row r="763" spans="1:130" x14ac:dyDescent="0.25">
      <c r="A763">
        <v>824</v>
      </c>
      <c r="B763">
        <v>-3.9159300000000001E-2</v>
      </c>
      <c r="C763">
        <v>-7.8892700000000003E-4</v>
      </c>
      <c r="D763">
        <v>0.42691200000000001</v>
      </c>
      <c r="E763">
        <v>-0.34736600000000001</v>
      </c>
      <c r="F763">
        <v>0.432724</v>
      </c>
      <c r="G763">
        <v>-0.42474299999999998</v>
      </c>
      <c r="H763">
        <v>-0.70830099999999996</v>
      </c>
      <c r="I763">
        <v>-0.59118000000000004</v>
      </c>
      <c r="J763">
        <v>-6.2030600000000005E-4</v>
      </c>
      <c r="K763">
        <v>6.7838999999999997E-2</v>
      </c>
      <c r="L763">
        <v>0.54468000000000005</v>
      </c>
      <c r="M763">
        <v>-6.10541E-2</v>
      </c>
      <c r="N763">
        <v>0.76843399999999995</v>
      </c>
      <c r="O763">
        <v>0.74353800000000003</v>
      </c>
      <c r="P763">
        <v>4.53584E-2</v>
      </c>
      <c r="Q763">
        <v>1.3008299999999999</v>
      </c>
      <c r="R763">
        <v>-0.38754699999999997</v>
      </c>
      <c r="S763">
        <v>-0.46366299999999999</v>
      </c>
      <c r="T763">
        <v>-0.42744599999999999</v>
      </c>
      <c r="U763">
        <v>0.30172900000000002</v>
      </c>
      <c r="V763">
        <v>0.33932400000000001</v>
      </c>
      <c r="W763">
        <v>0.41170299999999999</v>
      </c>
      <c r="X763">
        <v>-0.75027100000000002</v>
      </c>
      <c r="Y763">
        <v>-3.5311099999999998E-2</v>
      </c>
      <c r="Z763">
        <v>0.45057599999999998</v>
      </c>
      <c r="AA763">
        <v>-0.465443</v>
      </c>
      <c r="AB763">
        <v>0.275586</v>
      </c>
      <c r="AC763">
        <v>-0.50083200000000005</v>
      </c>
      <c r="AD763">
        <v>0.53456400000000004</v>
      </c>
      <c r="AE763">
        <v>0.31639</v>
      </c>
      <c r="AF763">
        <v>-0.47731600000000002</v>
      </c>
      <c r="AG763">
        <v>-0.50867399999999996</v>
      </c>
      <c r="AH763">
        <v>-3.4049500000000003E-2</v>
      </c>
      <c r="AI763">
        <v>-0.505741</v>
      </c>
      <c r="AJ763">
        <v>-0.110986</v>
      </c>
      <c r="AK763">
        <v>-4.1135499999999998E-2</v>
      </c>
      <c r="AL763">
        <v>5.0177800000000002E-2</v>
      </c>
      <c r="AM763">
        <v>-4.74464E-2</v>
      </c>
      <c r="AN763">
        <v>-1.5779000000000001E-2</v>
      </c>
      <c r="AO763">
        <v>-6.5690499999999999E-3</v>
      </c>
      <c r="AP763">
        <v>0.40246599999999999</v>
      </c>
      <c r="AQ763">
        <v>1.3417500000000001E-3</v>
      </c>
      <c r="AR763">
        <v>0.49327799999999999</v>
      </c>
      <c r="AS763">
        <v>0.43433899999999998</v>
      </c>
      <c r="AT763">
        <v>4.5917400000000004E-3</v>
      </c>
      <c r="AU763">
        <v>0.53527899999999995</v>
      </c>
      <c r="AV763">
        <v>-0.39343</v>
      </c>
      <c r="AW763">
        <v>-5.8399800000000002E-2</v>
      </c>
      <c r="AX763">
        <v>0.358626</v>
      </c>
      <c r="AY763">
        <v>0.30405799999999999</v>
      </c>
      <c r="AZ763">
        <v>-0.56159499999999996</v>
      </c>
      <c r="BA763">
        <v>-0.94792699999999996</v>
      </c>
      <c r="BB763">
        <v>0.35840899999999998</v>
      </c>
      <c r="BC763">
        <v>0.48663200000000001</v>
      </c>
      <c r="BD763">
        <v>0.42428399999999999</v>
      </c>
      <c r="BE763">
        <v>0.55571999999999999</v>
      </c>
      <c r="BF763">
        <v>0.136013</v>
      </c>
      <c r="BG763">
        <v>0.50665400000000005</v>
      </c>
      <c r="BH763">
        <v>0.43235800000000002</v>
      </c>
      <c r="BI763">
        <v>0.37251800000000002</v>
      </c>
      <c r="BJ763">
        <v>-0.29672799999999999</v>
      </c>
      <c r="BK763">
        <v>-0.42356700000000003</v>
      </c>
      <c r="BL763">
        <v>-3.0926500000000002E-3</v>
      </c>
      <c r="BM763">
        <v>0.29477199999999998</v>
      </c>
      <c r="BN763">
        <v>1.0052000000000001</v>
      </c>
      <c r="BO763">
        <v>-5.8190500000000001E-3</v>
      </c>
      <c r="BP763">
        <v>1.28675E-2</v>
      </c>
      <c r="BQ763">
        <v>0.40347499999999997</v>
      </c>
      <c r="BR763">
        <v>-0.48374400000000001</v>
      </c>
      <c r="BS763">
        <v>-0.406802</v>
      </c>
      <c r="BT763">
        <v>-1.1591400000000001</v>
      </c>
      <c r="BU763">
        <v>1.04438E-2</v>
      </c>
      <c r="BV763">
        <v>0.33959</v>
      </c>
      <c r="BW763">
        <v>-2.2671699999999999E-2</v>
      </c>
      <c r="BX763">
        <v>0.40259200000000001</v>
      </c>
      <c r="BY763">
        <v>3.3252299999999999E-2</v>
      </c>
      <c r="BZ763">
        <v>3.3909000000000002E-2</v>
      </c>
      <c r="CA763">
        <v>-0.489398</v>
      </c>
      <c r="CB763">
        <v>-0.41076800000000002</v>
      </c>
      <c r="CC763">
        <v>-0.46347699999999997</v>
      </c>
      <c r="CD763">
        <v>0.49643399999999999</v>
      </c>
      <c r="CE763">
        <v>0.31625599999999998</v>
      </c>
      <c r="CF763">
        <v>-0.73497599999999996</v>
      </c>
      <c r="CG763">
        <v>0.53568800000000005</v>
      </c>
      <c r="CH763">
        <v>-0.40128799999999998</v>
      </c>
      <c r="CI763">
        <v>0.38185799999999998</v>
      </c>
      <c r="CJ763">
        <v>0.17571899999999999</v>
      </c>
      <c r="CK763">
        <v>0.94404900000000003</v>
      </c>
      <c r="CL763">
        <v>-0.40327400000000002</v>
      </c>
      <c r="CM763">
        <v>-0.276756</v>
      </c>
      <c r="CN763">
        <v>0.72074199999999999</v>
      </c>
      <c r="CO763">
        <v>-0.49539899999999998</v>
      </c>
      <c r="CP763">
        <v>0.228744</v>
      </c>
      <c r="CQ763">
        <v>0.42258800000000002</v>
      </c>
      <c r="CR763">
        <v>0.63986299999999996</v>
      </c>
      <c r="CS763">
        <v>0.33133499999999999</v>
      </c>
      <c r="CT763">
        <v>-0.73214900000000005</v>
      </c>
      <c r="CU763">
        <v>-1.8765099999999999</v>
      </c>
      <c r="CV763">
        <v>1.09968</v>
      </c>
      <c r="CW763">
        <v>0.51013699999999995</v>
      </c>
      <c r="CX763">
        <v>0.93274699999999999</v>
      </c>
      <c r="CY763">
        <v>-0.31536500000000001</v>
      </c>
      <c r="CZ763">
        <v>-0.96778200000000003</v>
      </c>
      <c r="DA763">
        <v>-0.48854399999999998</v>
      </c>
      <c r="DB763">
        <v>0.56515700000000002</v>
      </c>
      <c r="DC763">
        <v>-0.48887999999999998</v>
      </c>
      <c r="DD763">
        <v>1.5547899999999999</v>
      </c>
      <c r="DE763">
        <v>-0.60075999999999996</v>
      </c>
      <c r="DF763">
        <v>-1.8899300000000001</v>
      </c>
      <c r="DG763">
        <v>0.89193900000000004</v>
      </c>
      <c r="DH763">
        <v>-0.390152</v>
      </c>
      <c r="DI763">
        <v>-0.934199</v>
      </c>
      <c r="DJ763">
        <v>0.440724</v>
      </c>
      <c r="DK763">
        <v>-9.0217900000000004E-2</v>
      </c>
      <c r="DL763">
        <v>0.417632</v>
      </c>
      <c r="DM763">
        <v>-0.33507900000000002</v>
      </c>
      <c r="DN763">
        <v>-0.54882699999999995</v>
      </c>
      <c r="DO763">
        <v>-0.32383299999999998</v>
      </c>
      <c r="DP763">
        <v>0.54164000000000001</v>
      </c>
      <c r="DQ763">
        <v>-0.309722</v>
      </c>
      <c r="DR763">
        <v>0.35375800000000002</v>
      </c>
      <c r="DS763">
        <v>0.47881400000000002</v>
      </c>
      <c r="DT763">
        <v>0.33604800000000001</v>
      </c>
      <c r="DU763">
        <v>0.40187099999999998</v>
      </c>
      <c r="DV763">
        <v>1.0839300000000001</v>
      </c>
      <c r="DW763">
        <v>0.33258599999999999</v>
      </c>
      <c r="DX763">
        <v>-4.8709299999999997E-2</v>
      </c>
      <c r="DY763">
        <v>-1.69517E-2</v>
      </c>
      <c r="DZ763" s="15">
        <v>3</v>
      </c>
    </row>
    <row r="764" spans="1:130" x14ac:dyDescent="0.25">
      <c r="A764">
        <v>829</v>
      </c>
      <c r="B764">
        <v>-9.3253299999999997E-3</v>
      </c>
      <c r="C764">
        <v>-1.8099299999999999E-2</v>
      </c>
      <c r="D764">
        <v>0.38575900000000002</v>
      </c>
      <c r="E764">
        <v>-0.41849999999999998</v>
      </c>
      <c r="F764">
        <v>0.42865599999999998</v>
      </c>
      <c r="G764">
        <v>-0.40434199999999998</v>
      </c>
      <c r="H764">
        <v>-0.98416599999999999</v>
      </c>
      <c r="I764">
        <v>-0.80277900000000002</v>
      </c>
      <c r="J764">
        <v>3.08242E-2</v>
      </c>
      <c r="K764">
        <v>5.7046600000000003E-2</v>
      </c>
      <c r="L764">
        <v>0.44872299999999998</v>
      </c>
      <c r="M764">
        <v>2.4667399999999999E-2</v>
      </c>
      <c r="N764">
        <v>0.68198700000000001</v>
      </c>
      <c r="O764">
        <v>0.61685000000000001</v>
      </c>
      <c r="P764">
        <v>-1.9500199999999999E-2</v>
      </c>
      <c r="Q764">
        <v>0.93131600000000003</v>
      </c>
      <c r="R764">
        <v>-0.98570199999999997</v>
      </c>
      <c r="S764">
        <v>-0.40975099999999998</v>
      </c>
      <c r="T764">
        <v>-0.30797600000000003</v>
      </c>
      <c r="U764">
        <v>0.36426399999999998</v>
      </c>
      <c r="V764">
        <v>0.63070400000000004</v>
      </c>
      <c r="W764">
        <v>0.69893799999999995</v>
      </c>
      <c r="X764">
        <v>-0.784057</v>
      </c>
      <c r="Y764">
        <v>1.2529999999999999E-2</v>
      </c>
      <c r="Z764">
        <v>0.36036000000000001</v>
      </c>
      <c r="AA764">
        <v>-0.406088</v>
      </c>
      <c r="AB764">
        <v>0.485483</v>
      </c>
      <c r="AC764">
        <v>-0.43776599999999999</v>
      </c>
      <c r="AD764">
        <v>0.43542199999999998</v>
      </c>
      <c r="AE764">
        <v>0.38393899999999997</v>
      </c>
      <c r="AF764">
        <v>-0.40310800000000002</v>
      </c>
      <c r="AG764">
        <v>-0.42594199999999999</v>
      </c>
      <c r="AH764">
        <v>-3.4094300000000002E-3</v>
      </c>
      <c r="AI764">
        <v>-0.43269299999999999</v>
      </c>
      <c r="AJ764">
        <v>-0.20977399999999999</v>
      </c>
      <c r="AK764">
        <v>6.4537099999999997E-3</v>
      </c>
      <c r="AL764">
        <v>-1.33113E-2</v>
      </c>
      <c r="AM764">
        <v>-1.2686599999999999E-2</v>
      </c>
      <c r="AN764">
        <v>-5.3726000000000003E-2</v>
      </c>
      <c r="AO764">
        <v>6.04745E-2</v>
      </c>
      <c r="AP764">
        <v>0.42659200000000003</v>
      </c>
      <c r="AQ764">
        <v>-1.3186399999999999E-2</v>
      </c>
      <c r="AR764">
        <v>0.36691200000000002</v>
      </c>
      <c r="AS764">
        <v>0.47478999999999999</v>
      </c>
      <c r="AT764" s="13">
        <v>-4.0531200000000003E-5</v>
      </c>
      <c r="AU764">
        <v>0.43615900000000002</v>
      </c>
      <c r="AV764">
        <v>-0.37655300000000003</v>
      </c>
      <c r="AW764">
        <v>-5.9880099999999999E-2</v>
      </c>
      <c r="AX764">
        <v>0.54131300000000004</v>
      </c>
      <c r="AY764">
        <v>0.97936800000000002</v>
      </c>
      <c r="AZ764">
        <v>-0.41581699999999999</v>
      </c>
      <c r="BA764">
        <v>-0.58448699999999998</v>
      </c>
      <c r="BB764">
        <v>0.44668200000000002</v>
      </c>
      <c r="BC764">
        <v>0.67666599999999999</v>
      </c>
      <c r="BD764">
        <v>0.308722</v>
      </c>
      <c r="BE764">
        <v>0.62989899999999999</v>
      </c>
      <c r="BF764">
        <v>-4.8858E-3</v>
      </c>
      <c r="BG764">
        <v>0.54234199999999999</v>
      </c>
      <c r="BH764">
        <v>-0.19158800000000001</v>
      </c>
      <c r="BI764">
        <v>0.375079</v>
      </c>
      <c r="BJ764">
        <v>-0.42106500000000002</v>
      </c>
      <c r="BK764">
        <v>-0.36408800000000002</v>
      </c>
      <c r="BL764">
        <v>-2.5824300000000001E-2</v>
      </c>
      <c r="BM764">
        <v>0.44709900000000002</v>
      </c>
      <c r="BN764">
        <v>2.2415999999999998E-2</v>
      </c>
      <c r="BO764">
        <v>1.06079E-2</v>
      </c>
      <c r="BP764">
        <v>-1.90736E-2</v>
      </c>
      <c r="BQ764">
        <v>0.40050999999999998</v>
      </c>
      <c r="BR764">
        <v>-0.41946299999999997</v>
      </c>
      <c r="BS764">
        <v>-0.35990899999999998</v>
      </c>
      <c r="BT764">
        <v>-0.79054999999999997</v>
      </c>
      <c r="BU764">
        <v>-7.9284899999999998E-3</v>
      </c>
      <c r="BV764">
        <v>0.32168999999999998</v>
      </c>
      <c r="BW764">
        <v>-9.1035000000000005E-3</v>
      </c>
      <c r="BX764">
        <v>0.39077600000000001</v>
      </c>
      <c r="BY764">
        <v>-1.21484E-2</v>
      </c>
      <c r="BZ764">
        <v>-1.8004900000000001E-2</v>
      </c>
      <c r="CA764">
        <v>-0.415854</v>
      </c>
      <c r="CB764">
        <v>-0.41310799999999998</v>
      </c>
      <c r="CC764">
        <v>-0.45279399999999997</v>
      </c>
      <c r="CD764">
        <v>0.44026300000000002</v>
      </c>
      <c r="CE764">
        <v>0.43390000000000001</v>
      </c>
      <c r="CF764">
        <v>-0.49855899999999997</v>
      </c>
      <c r="CG764">
        <v>0.380741</v>
      </c>
      <c r="CH764">
        <v>-0.57699199999999995</v>
      </c>
      <c r="CI764">
        <v>0.45624100000000001</v>
      </c>
      <c r="CJ764">
        <v>3.9562100000000003E-2</v>
      </c>
      <c r="CK764">
        <v>0.70619900000000002</v>
      </c>
      <c r="CL764">
        <v>-0.35097200000000001</v>
      </c>
      <c r="CM764">
        <v>-0.45433600000000002</v>
      </c>
      <c r="CN764">
        <v>0.70909199999999994</v>
      </c>
      <c r="CO764">
        <v>-1.4574800000000001</v>
      </c>
      <c r="CP764">
        <v>-0.66283000000000003</v>
      </c>
      <c r="CQ764">
        <v>0.35135100000000002</v>
      </c>
      <c r="CR764">
        <v>1.1186499999999999</v>
      </c>
      <c r="CS764">
        <v>0.48119099999999998</v>
      </c>
      <c r="CT764">
        <v>-0.92539700000000003</v>
      </c>
      <c r="CU764">
        <v>-0.81259999999999999</v>
      </c>
      <c r="CV764">
        <v>0.13405900000000001</v>
      </c>
      <c r="CW764">
        <v>0.38609700000000002</v>
      </c>
      <c r="CX764">
        <v>1.68682</v>
      </c>
      <c r="CY764">
        <v>-1.57942</v>
      </c>
      <c r="CZ764">
        <v>-1.24411</v>
      </c>
      <c r="DA764">
        <v>-7.25663E-2</v>
      </c>
      <c r="DB764">
        <v>1.05694</v>
      </c>
      <c r="DC764">
        <v>-0.44591599999999998</v>
      </c>
      <c r="DD764">
        <v>5.0792900000000002E-2</v>
      </c>
      <c r="DE764">
        <v>-0.394148</v>
      </c>
      <c r="DF764">
        <v>-1.0946199999999999</v>
      </c>
      <c r="DG764">
        <v>0.56682699999999997</v>
      </c>
      <c r="DH764">
        <v>-0.63559699999999997</v>
      </c>
      <c r="DI764">
        <v>-0.38277499999999998</v>
      </c>
      <c r="DJ764">
        <v>0.729576</v>
      </c>
      <c r="DK764">
        <v>-0.69680200000000003</v>
      </c>
      <c r="DL764">
        <v>0.42871999999999999</v>
      </c>
      <c r="DM764">
        <v>-0.276287</v>
      </c>
      <c r="DN764">
        <v>-0.281165</v>
      </c>
      <c r="DO764">
        <v>-0.39880599999999999</v>
      </c>
      <c r="DP764">
        <v>0.55229600000000001</v>
      </c>
      <c r="DQ764">
        <v>-0.84501499999999996</v>
      </c>
      <c r="DR764">
        <v>0.38904899999999998</v>
      </c>
      <c r="DS764">
        <v>0.36746600000000001</v>
      </c>
      <c r="DT764">
        <v>0.47498699999999999</v>
      </c>
      <c r="DU764">
        <v>0.37686900000000001</v>
      </c>
      <c r="DV764">
        <v>1.18605</v>
      </c>
      <c r="DW764">
        <v>0.38606099999999999</v>
      </c>
      <c r="DX764">
        <v>8.7469100000000001E-3</v>
      </c>
      <c r="DY764">
        <v>5.6172899999999996E-3</v>
      </c>
      <c r="DZ764" s="15">
        <v>3</v>
      </c>
    </row>
    <row r="765" spans="1:130" x14ac:dyDescent="0.25">
      <c r="A765">
        <v>830</v>
      </c>
      <c r="B765">
        <v>-1.9054499999999999E-2</v>
      </c>
      <c r="C765">
        <v>1.4916499999999999E-2</v>
      </c>
      <c r="D765">
        <v>0.43807400000000002</v>
      </c>
      <c r="E765">
        <v>-0.35850900000000002</v>
      </c>
      <c r="F765">
        <v>0.413464</v>
      </c>
      <c r="G765">
        <v>-0.42513800000000002</v>
      </c>
      <c r="H765">
        <v>-0.91936799999999996</v>
      </c>
      <c r="I765">
        <v>-0.65918600000000005</v>
      </c>
      <c r="J765">
        <v>5.3927500000000003E-2</v>
      </c>
      <c r="K765">
        <v>1.7610000000000001E-2</v>
      </c>
      <c r="L765">
        <v>0.512351</v>
      </c>
      <c r="M765">
        <v>-1.14827E-2</v>
      </c>
      <c r="N765">
        <v>0.69886899999999996</v>
      </c>
      <c r="O765">
        <v>0.68474699999999999</v>
      </c>
      <c r="P765">
        <v>-5.9770300000000004E-3</v>
      </c>
      <c r="Q765">
        <v>0.73531800000000003</v>
      </c>
      <c r="R765">
        <v>-0.76022299999999998</v>
      </c>
      <c r="S765">
        <v>-0.43697799999999998</v>
      </c>
      <c r="T765">
        <v>-0.41645700000000002</v>
      </c>
      <c r="U765">
        <v>0.35641099999999998</v>
      </c>
      <c r="V765">
        <v>0.62864900000000001</v>
      </c>
      <c r="W765">
        <v>0.61946199999999996</v>
      </c>
      <c r="X765">
        <v>-1.0138499999999999</v>
      </c>
      <c r="Y765">
        <v>2.0401499999999999E-2</v>
      </c>
      <c r="Z765">
        <v>0.332061</v>
      </c>
      <c r="AA765">
        <v>-0.431091</v>
      </c>
      <c r="AB765">
        <v>0.54217300000000002</v>
      </c>
      <c r="AC765">
        <v>-0.49085099999999998</v>
      </c>
      <c r="AD765">
        <v>0.464949</v>
      </c>
      <c r="AE765">
        <v>0.38109300000000002</v>
      </c>
      <c r="AF765">
        <v>-0.44153199999999998</v>
      </c>
      <c r="AG765">
        <v>-0.45531500000000003</v>
      </c>
      <c r="AH765">
        <v>-1.9674000000000001E-2</v>
      </c>
      <c r="AI765">
        <v>-0.43127700000000002</v>
      </c>
      <c r="AJ765">
        <v>-0.19189000000000001</v>
      </c>
      <c r="AK765">
        <v>4.3151200000000001E-2</v>
      </c>
      <c r="AL765">
        <v>-1.02565E-2</v>
      </c>
      <c r="AM765">
        <v>-3.6867200000000003E-2</v>
      </c>
      <c r="AN765">
        <v>1.5732300000000001E-2</v>
      </c>
      <c r="AO765">
        <v>2.4931499999999999E-2</v>
      </c>
      <c r="AP765">
        <v>0.39161600000000002</v>
      </c>
      <c r="AQ765">
        <v>-4.4846799999999996E-3</v>
      </c>
      <c r="AR765">
        <v>0.43608999999999998</v>
      </c>
      <c r="AS765">
        <v>0.384602</v>
      </c>
      <c r="AT765">
        <v>2.6911999999999998E-2</v>
      </c>
      <c r="AU765">
        <v>0.46448400000000001</v>
      </c>
      <c r="AV765">
        <v>-0.359626</v>
      </c>
      <c r="AW765">
        <v>4.9761899999999998E-2</v>
      </c>
      <c r="AX765">
        <v>0.48838999999999999</v>
      </c>
      <c r="AY765">
        <v>0.81804299999999996</v>
      </c>
      <c r="AZ765">
        <v>-0.46005400000000002</v>
      </c>
      <c r="BA765">
        <v>-0.76557600000000003</v>
      </c>
      <c r="BB765">
        <v>0.35597800000000002</v>
      </c>
      <c r="BC765">
        <v>0.50814499999999996</v>
      </c>
      <c r="BD765">
        <v>1.26467E-2</v>
      </c>
      <c r="BE765">
        <v>0.79973499999999997</v>
      </c>
      <c r="BF765">
        <v>-1.7810300000000001E-2</v>
      </c>
      <c r="BG765">
        <v>0.31795200000000001</v>
      </c>
      <c r="BH765">
        <v>0.219912</v>
      </c>
      <c r="BI765">
        <v>0.34862900000000002</v>
      </c>
      <c r="BJ765">
        <v>-0.40140700000000001</v>
      </c>
      <c r="BK765">
        <v>-0.34538099999999999</v>
      </c>
      <c r="BL765">
        <v>-4.0142999999999998E-2</v>
      </c>
      <c r="BM765">
        <v>0.38969999999999999</v>
      </c>
      <c r="BN765">
        <v>0.231933</v>
      </c>
      <c r="BO765">
        <v>5.5959800000000002E-4</v>
      </c>
      <c r="BP765">
        <v>-1.89106E-2</v>
      </c>
      <c r="BQ765">
        <v>0.39815</v>
      </c>
      <c r="BR765">
        <v>-0.45105400000000001</v>
      </c>
      <c r="BS765">
        <v>-0.39478600000000003</v>
      </c>
      <c r="BT765">
        <v>-0.592086</v>
      </c>
      <c r="BU765">
        <v>-3.2259599999999999E-2</v>
      </c>
      <c r="BV765">
        <v>0.37900299999999998</v>
      </c>
      <c r="BW765">
        <v>-1.0880600000000001E-2</v>
      </c>
      <c r="BX765">
        <v>0.38920100000000002</v>
      </c>
      <c r="BY765">
        <v>1.3504199999999999E-2</v>
      </c>
      <c r="BZ765">
        <v>5.5097200000000001E-3</v>
      </c>
      <c r="CA765">
        <v>-0.426979</v>
      </c>
      <c r="CB765">
        <v>-0.40275300000000003</v>
      </c>
      <c r="CC765">
        <v>-0.46085199999999998</v>
      </c>
      <c r="CD765">
        <v>0.49692900000000001</v>
      </c>
      <c r="CE765">
        <v>0.45199099999999998</v>
      </c>
      <c r="CF765">
        <v>-0.57238500000000003</v>
      </c>
      <c r="CG765">
        <v>0.41957800000000001</v>
      </c>
      <c r="CH765">
        <v>-0.44044499999999998</v>
      </c>
      <c r="CI765">
        <v>0.41181800000000002</v>
      </c>
      <c r="CJ765">
        <v>6.0711599999999998E-2</v>
      </c>
      <c r="CK765">
        <v>1.34836</v>
      </c>
      <c r="CL765">
        <v>-0.44434899999999999</v>
      </c>
      <c r="CM765">
        <v>-0.33845700000000001</v>
      </c>
      <c r="CN765">
        <v>0.463478</v>
      </c>
      <c r="CO765">
        <v>-0.427311</v>
      </c>
      <c r="CP765">
        <v>-0.17266999999999999</v>
      </c>
      <c r="CQ765">
        <v>0.69721900000000003</v>
      </c>
      <c r="CR765">
        <v>0.90206399999999998</v>
      </c>
      <c r="CS765">
        <v>0.40321600000000002</v>
      </c>
      <c r="CT765">
        <v>-0.55481800000000003</v>
      </c>
      <c r="CU765">
        <v>-0.89579699999999995</v>
      </c>
      <c r="CV765">
        <v>1.2192499999999999</v>
      </c>
      <c r="CW765">
        <v>0.56823100000000004</v>
      </c>
      <c r="CX765">
        <v>1.78782</v>
      </c>
      <c r="CY765">
        <v>-0.44793300000000003</v>
      </c>
      <c r="CZ765">
        <v>-0.66678499999999996</v>
      </c>
      <c r="DA765">
        <v>-1.91465</v>
      </c>
      <c r="DB765">
        <v>0.79603500000000005</v>
      </c>
      <c r="DC765">
        <v>-0.57346699999999995</v>
      </c>
      <c r="DD765">
        <v>0.53106799999999998</v>
      </c>
      <c r="DE765">
        <v>-0.50429299999999999</v>
      </c>
      <c r="DF765">
        <v>-1.37937</v>
      </c>
      <c r="DG765">
        <v>1.1786099999999999</v>
      </c>
      <c r="DH765">
        <v>-0.98866500000000002</v>
      </c>
      <c r="DI765">
        <v>-1.1457599999999999</v>
      </c>
      <c r="DJ765">
        <v>0.39947199999999999</v>
      </c>
      <c r="DK765">
        <v>-0.44994000000000001</v>
      </c>
      <c r="DL765">
        <v>0.328013</v>
      </c>
      <c r="DM765">
        <v>-0.31669900000000001</v>
      </c>
      <c r="DN765">
        <v>-0.42796299999999998</v>
      </c>
      <c r="DO765">
        <v>-0.209588</v>
      </c>
      <c r="DP765">
        <v>0.404225</v>
      </c>
      <c r="DQ765">
        <v>-0.55973600000000001</v>
      </c>
      <c r="DR765">
        <v>0.60722600000000004</v>
      </c>
      <c r="DS765">
        <v>0.42846000000000001</v>
      </c>
      <c r="DT765">
        <v>0.40100200000000003</v>
      </c>
      <c r="DU765">
        <v>0.407472</v>
      </c>
      <c r="DV765">
        <v>0.49049700000000002</v>
      </c>
      <c r="DW765">
        <v>0.37920999999999999</v>
      </c>
      <c r="DX765">
        <v>-2.5759799999999999E-2</v>
      </c>
      <c r="DY765">
        <v>1.5157800000000001E-2</v>
      </c>
      <c r="DZ765" s="15">
        <v>3</v>
      </c>
    </row>
    <row r="766" spans="1:130" x14ac:dyDescent="0.25">
      <c r="A766">
        <v>831</v>
      </c>
      <c r="B766">
        <v>-4.1320900000000001E-2</v>
      </c>
      <c r="C766">
        <v>-9.9548299999999996E-3</v>
      </c>
      <c r="D766">
        <v>0.38155600000000001</v>
      </c>
      <c r="E766">
        <v>-0.43129800000000001</v>
      </c>
      <c r="F766">
        <v>0.45804299999999998</v>
      </c>
      <c r="G766">
        <v>-0.39910200000000001</v>
      </c>
      <c r="H766">
        <v>-0.88272200000000001</v>
      </c>
      <c r="I766">
        <v>-0.76897599999999999</v>
      </c>
      <c r="J766">
        <v>2.4341499999999999E-2</v>
      </c>
      <c r="K766">
        <v>9.9363499999999993E-2</v>
      </c>
      <c r="L766">
        <v>0.43953399999999998</v>
      </c>
      <c r="M766">
        <v>2.40281E-3</v>
      </c>
      <c r="N766">
        <v>0.80832400000000004</v>
      </c>
      <c r="O766">
        <v>0.64968499999999996</v>
      </c>
      <c r="P766">
        <v>-4.2287999999999996E-3</v>
      </c>
      <c r="Q766">
        <v>1.3102199999999999</v>
      </c>
      <c r="R766">
        <v>-0.82336299999999996</v>
      </c>
      <c r="S766">
        <v>-0.46406700000000001</v>
      </c>
      <c r="T766">
        <v>-0.34535900000000003</v>
      </c>
      <c r="U766">
        <v>0.35300399999999998</v>
      </c>
      <c r="V766">
        <v>0.72585200000000005</v>
      </c>
      <c r="W766">
        <v>0.82158100000000001</v>
      </c>
      <c r="X766">
        <v>-0.61036000000000001</v>
      </c>
      <c r="Y766">
        <v>-3.1922800000000001E-2</v>
      </c>
      <c r="Z766">
        <v>0.36710700000000002</v>
      </c>
      <c r="AA766">
        <v>-0.47892299999999999</v>
      </c>
      <c r="AB766">
        <v>0.52266800000000002</v>
      </c>
      <c r="AC766">
        <v>-0.43578</v>
      </c>
      <c r="AD766">
        <v>0.453648</v>
      </c>
      <c r="AE766">
        <v>0.39261000000000001</v>
      </c>
      <c r="AF766">
        <v>-0.42622300000000002</v>
      </c>
      <c r="AG766">
        <v>-0.46548800000000001</v>
      </c>
      <c r="AH766">
        <v>-1.7875100000000001E-2</v>
      </c>
      <c r="AI766">
        <v>-0.43511899999999998</v>
      </c>
      <c r="AJ766">
        <v>-0.27012900000000001</v>
      </c>
      <c r="AK766">
        <v>-1.26404E-2</v>
      </c>
      <c r="AL766">
        <v>-6.1424800000000002E-2</v>
      </c>
      <c r="AM766">
        <v>-7.5031200000000006E-2</v>
      </c>
      <c r="AN766">
        <v>-0.189166</v>
      </c>
      <c r="AO766">
        <v>9.4683400000000004E-3</v>
      </c>
      <c r="AP766">
        <v>0.41028300000000001</v>
      </c>
      <c r="AQ766">
        <v>2.8813100000000001E-2</v>
      </c>
      <c r="AR766">
        <v>0.37631599999999998</v>
      </c>
      <c r="AS766">
        <v>0.47630400000000001</v>
      </c>
      <c r="AT766">
        <v>2.7756900000000001E-2</v>
      </c>
      <c r="AU766">
        <v>0.449131</v>
      </c>
      <c r="AV766">
        <v>-0.38297100000000001</v>
      </c>
      <c r="AW766">
        <v>-1.1191899999999999E-2</v>
      </c>
      <c r="AX766">
        <v>0.36808800000000003</v>
      </c>
      <c r="AY766">
        <v>1.19726</v>
      </c>
      <c r="AZ766">
        <v>-0.45858100000000002</v>
      </c>
      <c r="BA766">
        <v>-0.29845899999999997</v>
      </c>
      <c r="BB766">
        <v>0.478356</v>
      </c>
      <c r="BC766">
        <v>0.59490500000000002</v>
      </c>
      <c r="BD766">
        <v>9.3992199999999998E-2</v>
      </c>
      <c r="BE766">
        <v>0.43025099999999999</v>
      </c>
      <c r="BF766">
        <v>4.2822199999999998E-2</v>
      </c>
      <c r="BG766">
        <v>0.39918999999999999</v>
      </c>
      <c r="BH766">
        <v>-0.76288</v>
      </c>
      <c r="BI766">
        <v>0.41119800000000001</v>
      </c>
      <c r="BJ766">
        <v>-0.41821199999999997</v>
      </c>
      <c r="BK766">
        <v>-0.36763000000000001</v>
      </c>
      <c r="BL766">
        <v>-1.0620299999999999E-2</v>
      </c>
      <c r="BM766">
        <v>0.39885500000000002</v>
      </c>
      <c r="BN766">
        <v>-7.3245299999999999E-2</v>
      </c>
      <c r="BO766">
        <v>-2.2952799999999999E-2</v>
      </c>
      <c r="BP766">
        <v>-1.3194000000000001E-2</v>
      </c>
      <c r="BQ766">
        <v>0.44563999999999998</v>
      </c>
      <c r="BR766">
        <v>-0.43525900000000001</v>
      </c>
      <c r="BS766">
        <v>-0.32494099999999998</v>
      </c>
      <c r="BT766">
        <v>-1.22811</v>
      </c>
      <c r="BU766">
        <v>-9.2768000000000003E-2</v>
      </c>
      <c r="BV766">
        <v>0.334256</v>
      </c>
      <c r="BW766">
        <v>-2.36291E-2</v>
      </c>
      <c r="BX766">
        <v>0.41453299999999998</v>
      </c>
      <c r="BY766">
        <v>-3.1059299999999998E-3</v>
      </c>
      <c r="BZ766">
        <v>-1.7845900000000001E-2</v>
      </c>
      <c r="CA766">
        <v>-0.44394</v>
      </c>
      <c r="CB766">
        <v>-0.40086300000000002</v>
      </c>
      <c r="CC766">
        <v>-0.45746599999999998</v>
      </c>
      <c r="CD766">
        <v>0.48328199999999999</v>
      </c>
      <c r="CE766">
        <v>0.40802300000000002</v>
      </c>
      <c r="CF766">
        <v>-0.67240299999999997</v>
      </c>
      <c r="CG766">
        <v>0.40178799999999998</v>
      </c>
      <c r="CH766">
        <v>-0.70453699999999997</v>
      </c>
      <c r="CI766">
        <v>0.44744899999999999</v>
      </c>
      <c r="CJ766">
        <v>-4.1873E-2</v>
      </c>
      <c r="CK766">
        <v>0.927346</v>
      </c>
      <c r="CL766">
        <v>-0.46664499999999998</v>
      </c>
      <c r="CM766">
        <v>-0.46070100000000003</v>
      </c>
      <c r="CN766">
        <v>0.62026999999999999</v>
      </c>
      <c r="CO766">
        <v>-1.3994200000000001</v>
      </c>
      <c r="CP766">
        <v>-1.3435699999999999</v>
      </c>
      <c r="CQ766">
        <v>0.55206500000000003</v>
      </c>
      <c r="CR766">
        <v>1.15384</v>
      </c>
      <c r="CS766">
        <v>0.43793599999999999</v>
      </c>
      <c r="CT766">
        <v>-0.95674899999999996</v>
      </c>
      <c r="CU766">
        <v>-0.59233000000000002</v>
      </c>
      <c r="CV766">
        <v>0.74055099999999996</v>
      </c>
      <c r="CW766">
        <v>-2.85416E-2</v>
      </c>
      <c r="CX766">
        <v>0.65275899999999998</v>
      </c>
      <c r="CY766">
        <v>-0.61220300000000005</v>
      </c>
      <c r="CZ766">
        <v>-0.59344399999999997</v>
      </c>
      <c r="DA766">
        <v>-1.8189599999999999</v>
      </c>
      <c r="DB766">
        <v>0.66354299999999999</v>
      </c>
      <c r="DC766">
        <v>-0.49035899999999999</v>
      </c>
      <c r="DD766">
        <v>0.34922300000000001</v>
      </c>
      <c r="DE766">
        <v>-0.32719900000000002</v>
      </c>
      <c r="DF766">
        <v>-0.17085400000000001</v>
      </c>
      <c r="DG766">
        <v>1.2638</v>
      </c>
      <c r="DH766">
        <v>-0.33877400000000002</v>
      </c>
      <c r="DI766">
        <v>-0.77408399999999999</v>
      </c>
      <c r="DJ766">
        <v>0.70330400000000004</v>
      </c>
      <c r="DK766">
        <v>-0.77233600000000002</v>
      </c>
      <c r="DL766">
        <v>0.35747000000000001</v>
      </c>
      <c r="DM766">
        <v>-0.23580899999999999</v>
      </c>
      <c r="DN766">
        <v>-0.474217</v>
      </c>
      <c r="DO766">
        <v>-0.14988099999999999</v>
      </c>
      <c r="DP766">
        <v>0.480688</v>
      </c>
      <c r="DQ766">
        <v>-0.26691900000000002</v>
      </c>
      <c r="DR766">
        <v>0.67219099999999998</v>
      </c>
      <c r="DS766">
        <v>0.390322</v>
      </c>
      <c r="DT766">
        <v>0.47939500000000002</v>
      </c>
      <c r="DU766">
        <v>0.40149000000000001</v>
      </c>
      <c r="DV766">
        <v>1.32803</v>
      </c>
      <c r="DW766">
        <v>0.41891</v>
      </c>
      <c r="DX766">
        <v>-5.95597E-2</v>
      </c>
      <c r="DY766">
        <v>-9.0618799999999996E-3</v>
      </c>
      <c r="DZ766" s="15">
        <v>3</v>
      </c>
    </row>
    <row r="767" spans="1:130" x14ac:dyDescent="0.25">
      <c r="A767">
        <v>832</v>
      </c>
      <c r="B767">
        <v>3.0875299999999998E-3</v>
      </c>
      <c r="C767">
        <v>-1.7206800000000001E-2</v>
      </c>
      <c r="D767">
        <v>0.41614400000000001</v>
      </c>
      <c r="E767">
        <v>-0.404005</v>
      </c>
      <c r="F767">
        <v>0.415273</v>
      </c>
      <c r="G767">
        <v>-0.44058399999999998</v>
      </c>
      <c r="H767">
        <v>-1.0689200000000001</v>
      </c>
      <c r="I767">
        <v>-0.83472400000000002</v>
      </c>
      <c r="J767">
        <v>4.3458200000000002E-2</v>
      </c>
      <c r="K767">
        <v>9.11854E-2</v>
      </c>
      <c r="L767">
        <v>0.453482</v>
      </c>
      <c r="M767">
        <v>3.0758500000000001E-2</v>
      </c>
      <c r="N767">
        <v>0.77035600000000004</v>
      </c>
      <c r="O767">
        <v>0.63521499999999997</v>
      </c>
      <c r="P767">
        <v>7.3946899999999998E-3</v>
      </c>
      <c r="Q767">
        <v>1.3609899999999999</v>
      </c>
      <c r="R767">
        <v>-0.96630499999999997</v>
      </c>
      <c r="S767">
        <v>-0.36283900000000002</v>
      </c>
      <c r="T767">
        <v>-0.39609699999999998</v>
      </c>
      <c r="U767">
        <v>0.42877300000000002</v>
      </c>
      <c r="V767">
        <v>0.686442</v>
      </c>
      <c r="W767">
        <v>0.66297700000000004</v>
      </c>
      <c r="X767">
        <v>-0.41828199999999999</v>
      </c>
      <c r="Y767">
        <v>-7.7468700000000001E-2</v>
      </c>
      <c r="Z767">
        <v>0.46345999999999998</v>
      </c>
      <c r="AA767">
        <v>-0.40352199999999999</v>
      </c>
      <c r="AB767">
        <v>0.56805300000000003</v>
      </c>
      <c r="AC767">
        <v>-0.41188599999999997</v>
      </c>
      <c r="AD767">
        <v>0.45296599999999998</v>
      </c>
      <c r="AE767">
        <v>0.42960399999999999</v>
      </c>
      <c r="AF767">
        <v>-0.41849900000000001</v>
      </c>
      <c r="AG767">
        <v>-0.43295899999999998</v>
      </c>
      <c r="AH767">
        <v>-8.3956900000000008E-3</v>
      </c>
      <c r="AI767">
        <v>-0.39313900000000002</v>
      </c>
      <c r="AJ767">
        <v>-0.28181800000000001</v>
      </c>
      <c r="AK767">
        <v>-7.5990099999999998E-3</v>
      </c>
      <c r="AL767">
        <v>8.7668200000000002E-2</v>
      </c>
      <c r="AM767">
        <v>-2.5879700000000002E-3</v>
      </c>
      <c r="AN767">
        <v>0.112915</v>
      </c>
      <c r="AO767">
        <v>3.0061600000000001E-2</v>
      </c>
      <c r="AP767">
        <v>0.45521699999999998</v>
      </c>
      <c r="AQ767">
        <v>1.31764E-2</v>
      </c>
      <c r="AR767">
        <v>0.554006</v>
      </c>
      <c r="AS767">
        <v>0.52232900000000004</v>
      </c>
      <c r="AT767">
        <v>-5.5120799999999999E-3</v>
      </c>
      <c r="AU767">
        <v>0.30712800000000001</v>
      </c>
      <c r="AV767">
        <v>-0.36170999999999998</v>
      </c>
      <c r="AW767">
        <v>-2.74159E-2</v>
      </c>
      <c r="AX767">
        <v>0.60183799999999998</v>
      </c>
      <c r="AY767">
        <v>1.0093300000000001</v>
      </c>
      <c r="AZ767">
        <v>-0.29971500000000001</v>
      </c>
      <c r="BA767">
        <v>-0.60706700000000002</v>
      </c>
      <c r="BB767">
        <v>0.426651</v>
      </c>
      <c r="BC767">
        <v>0.30984</v>
      </c>
      <c r="BD767">
        <v>0.28161999999999998</v>
      </c>
      <c r="BE767">
        <v>0.62193500000000002</v>
      </c>
      <c r="BF767">
        <v>4.5541699999999997E-3</v>
      </c>
      <c r="BG767">
        <v>0.47291699999999998</v>
      </c>
      <c r="BH767">
        <v>-0.20458599999999999</v>
      </c>
      <c r="BI767">
        <v>0.34782099999999999</v>
      </c>
      <c r="BJ767">
        <v>-0.38279800000000003</v>
      </c>
      <c r="BK767">
        <v>-0.39354600000000001</v>
      </c>
      <c r="BL767">
        <v>-1.8668299999999999E-2</v>
      </c>
      <c r="BM767">
        <v>0.373838</v>
      </c>
      <c r="BN767">
        <v>0.19706699999999999</v>
      </c>
      <c r="BO767">
        <v>-4.1433900000000003E-2</v>
      </c>
      <c r="BP767">
        <v>-2.5441999999999999E-2</v>
      </c>
      <c r="BQ767">
        <v>0.41660000000000003</v>
      </c>
      <c r="BR767">
        <v>-0.41443799999999997</v>
      </c>
      <c r="BS767">
        <v>-0.33355699999999999</v>
      </c>
      <c r="BT767">
        <v>-1.15869</v>
      </c>
      <c r="BU767">
        <v>-2.27446E-2</v>
      </c>
      <c r="BV767">
        <v>0.31932100000000002</v>
      </c>
      <c r="BW767">
        <v>-2.4067700000000001E-2</v>
      </c>
      <c r="BX767">
        <v>0.32129200000000002</v>
      </c>
      <c r="BY767">
        <v>1.75745E-2</v>
      </c>
      <c r="BZ767">
        <v>4.42677E-2</v>
      </c>
      <c r="CA767">
        <v>-0.41817799999999999</v>
      </c>
      <c r="CB767">
        <v>-0.36084300000000002</v>
      </c>
      <c r="CC767">
        <v>-0.43813600000000003</v>
      </c>
      <c r="CD767">
        <v>0.42629600000000001</v>
      </c>
      <c r="CE767">
        <v>0.36837599999999998</v>
      </c>
      <c r="CF767">
        <v>-0.49840600000000002</v>
      </c>
      <c r="CG767">
        <v>0.42046099999999997</v>
      </c>
      <c r="CH767">
        <v>-0.45810699999999999</v>
      </c>
      <c r="CI767">
        <v>0.49504199999999998</v>
      </c>
      <c r="CJ767">
        <v>0.32241399999999998</v>
      </c>
      <c r="CK767">
        <v>1.21936</v>
      </c>
      <c r="CL767">
        <v>-3.7489300000000003E-2</v>
      </c>
      <c r="CM767">
        <v>-0.44226399999999999</v>
      </c>
      <c r="CN767">
        <v>0.65609399999999996</v>
      </c>
      <c r="CO767">
        <v>-1.3958699999999999</v>
      </c>
      <c r="CP767">
        <v>-1.4105099999999999</v>
      </c>
      <c r="CQ767">
        <v>0.53422999999999998</v>
      </c>
      <c r="CR767">
        <v>1.15825</v>
      </c>
      <c r="CS767">
        <v>0.53985799999999995</v>
      </c>
      <c r="CT767">
        <v>-0.91478300000000001</v>
      </c>
      <c r="CU767">
        <v>-0.82046200000000002</v>
      </c>
      <c r="CV767">
        <v>-0.40342600000000001</v>
      </c>
      <c r="CW767">
        <v>1.30898</v>
      </c>
      <c r="CX767">
        <v>0.48891200000000001</v>
      </c>
      <c r="CY767">
        <v>-0.98951100000000003</v>
      </c>
      <c r="CZ767">
        <v>-1.63497</v>
      </c>
      <c r="DA767">
        <v>-0.84655499999999995</v>
      </c>
      <c r="DB767">
        <v>1.3378099999999999</v>
      </c>
      <c r="DC767">
        <v>-0.54282200000000003</v>
      </c>
      <c r="DD767">
        <v>1.30742</v>
      </c>
      <c r="DE767">
        <v>-0.51648300000000003</v>
      </c>
      <c r="DF767">
        <v>-0.62689700000000004</v>
      </c>
      <c r="DG767">
        <v>1.1857200000000001</v>
      </c>
      <c r="DH767">
        <v>-1.0007699999999999</v>
      </c>
      <c r="DI767">
        <v>-0.86048899999999995</v>
      </c>
      <c r="DJ767">
        <v>0.46796100000000002</v>
      </c>
      <c r="DK767">
        <v>-0.35797899999999999</v>
      </c>
      <c r="DL767">
        <v>0.27381800000000001</v>
      </c>
      <c r="DM767">
        <v>-0.288831</v>
      </c>
      <c r="DN767">
        <v>-0.16872699999999999</v>
      </c>
      <c r="DO767">
        <v>-0.42146600000000001</v>
      </c>
      <c r="DP767">
        <v>0.38924500000000001</v>
      </c>
      <c r="DQ767">
        <v>-0.82186700000000001</v>
      </c>
      <c r="DR767">
        <v>0.46337800000000001</v>
      </c>
      <c r="DS767">
        <v>0.44592900000000002</v>
      </c>
      <c r="DT767">
        <v>0.51275899999999996</v>
      </c>
      <c r="DU767">
        <v>0.38634200000000002</v>
      </c>
      <c r="DV767">
        <v>1.1081399999999999</v>
      </c>
      <c r="DW767">
        <v>0.31247999999999998</v>
      </c>
      <c r="DX767">
        <v>-7.3192199999999999E-2</v>
      </c>
      <c r="DY767">
        <v>-6.3951499999999996E-3</v>
      </c>
      <c r="DZ767" s="15">
        <v>3</v>
      </c>
    </row>
    <row r="768" spans="1:130" x14ac:dyDescent="0.25">
      <c r="A768">
        <v>833</v>
      </c>
      <c r="B768">
        <v>4.9754400000000002E-3</v>
      </c>
      <c r="C768">
        <v>-4.3057900000000003E-3</v>
      </c>
      <c r="D768">
        <v>0.40644400000000003</v>
      </c>
      <c r="E768">
        <v>-0.38171699999999997</v>
      </c>
      <c r="F768">
        <v>0.41733300000000001</v>
      </c>
      <c r="G768">
        <v>-0.43402800000000002</v>
      </c>
      <c r="H768">
        <v>-1.1011</v>
      </c>
      <c r="I768">
        <v>-0.82496999999999998</v>
      </c>
      <c r="J768">
        <v>1.3138E-2</v>
      </c>
      <c r="K768">
        <v>9.5499299999999995E-2</v>
      </c>
      <c r="L768">
        <v>0.44788899999999998</v>
      </c>
      <c r="M768">
        <v>2.2957600000000002E-2</v>
      </c>
      <c r="N768">
        <v>0.76629499999999995</v>
      </c>
      <c r="O768">
        <v>0.66488499999999995</v>
      </c>
      <c r="P768">
        <v>-4.3658300000000002E-3</v>
      </c>
      <c r="Q768">
        <v>0.96845300000000001</v>
      </c>
      <c r="R768">
        <v>-0.767424</v>
      </c>
      <c r="S768">
        <v>-0.39896300000000001</v>
      </c>
      <c r="T768">
        <v>-0.47756599999999999</v>
      </c>
      <c r="U768">
        <v>0.43514900000000001</v>
      </c>
      <c r="V768">
        <v>0.57882199999999995</v>
      </c>
      <c r="W768">
        <v>0.51915</v>
      </c>
      <c r="X768">
        <v>-0.59656900000000002</v>
      </c>
      <c r="Y768">
        <v>-1.24479E-2</v>
      </c>
      <c r="Z768">
        <v>0.38717099999999999</v>
      </c>
      <c r="AA768">
        <v>-0.44057600000000002</v>
      </c>
      <c r="AB768">
        <v>0.58220300000000003</v>
      </c>
      <c r="AC768">
        <v>-0.41413800000000001</v>
      </c>
      <c r="AD768">
        <v>0.44362400000000002</v>
      </c>
      <c r="AE768">
        <v>0.36935200000000001</v>
      </c>
      <c r="AF768">
        <v>-0.42356700000000003</v>
      </c>
      <c r="AG768">
        <v>-0.45521800000000001</v>
      </c>
      <c r="AH768">
        <v>-3.71464E-3</v>
      </c>
      <c r="AI768">
        <v>-0.413462</v>
      </c>
      <c r="AJ768">
        <v>-0.29808499999999999</v>
      </c>
      <c r="AK768">
        <v>3.1910099999999997E-2</v>
      </c>
      <c r="AL768">
        <v>9.1520999999999998E-3</v>
      </c>
      <c r="AM768">
        <v>-2.07479E-2</v>
      </c>
      <c r="AN768">
        <v>-6.7805699999999997E-2</v>
      </c>
      <c r="AO768">
        <v>-1.81153E-3</v>
      </c>
      <c r="AP768">
        <v>0.37665599999999999</v>
      </c>
      <c r="AQ768">
        <v>-2.1422299999999998E-2</v>
      </c>
      <c r="AR768">
        <v>0.32562200000000002</v>
      </c>
      <c r="AS768">
        <v>0.49751800000000002</v>
      </c>
      <c r="AT768">
        <v>-1.9081799999999999E-2</v>
      </c>
      <c r="AU768">
        <v>0.39039000000000001</v>
      </c>
      <c r="AV768">
        <v>-0.36013800000000001</v>
      </c>
      <c r="AW768">
        <v>2.4297699999999998E-2</v>
      </c>
      <c r="AX768">
        <v>0.47581099999999998</v>
      </c>
      <c r="AY768">
        <v>0.97939200000000004</v>
      </c>
      <c r="AZ768">
        <v>-0.40243400000000001</v>
      </c>
      <c r="BA768">
        <v>-0.61417500000000003</v>
      </c>
      <c r="BB768">
        <v>0.426867</v>
      </c>
      <c r="BC768">
        <v>0.37226999999999999</v>
      </c>
      <c r="BD768">
        <v>0.30010199999999998</v>
      </c>
      <c r="BE768">
        <v>0.69785799999999998</v>
      </c>
      <c r="BF768">
        <v>5.4229600000000003E-2</v>
      </c>
      <c r="BG768">
        <v>0.48970999999999998</v>
      </c>
      <c r="BH768">
        <v>-6.6566E-2</v>
      </c>
      <c r="BI768">
        <v>0.32744499999999999</v>
      </c>
      <c r="BJ768">
        <v>-0.35626799999999997</v>
      </c>
      <c r="BK768">
        <v>-0.38793100000000003</v>
      </c>
      <c r="BL768">
        <v>-9.8187299999999995E-3</v>
      </c>
      <c r="BM768">
        <v>0.34512500000000002</v>
      </c>
      <c r="BN768">
        <v>0.16044700000000001</v>
      </c>
      <c r="BO768">
        <v>-2.5226700000000001E-2</v>
      </c>
      <c r="BP768">
        <v>-3.4027700000000001E-2</v>
      </c>
      <c r="BQ768">
        <v>0.400619</v>
      </c>
      <c r="BR768">
        <v>-0.41437000000000002</v>
      </c>
      <c r="BS768">
        <v>-0.32844899999999999</v>
      </c>
      <c r="BT768">
        <v>-1.1416200000000001</v>
      </c>
      <c r="BU768">
        <v>-6.7655400000000004E-2</v>
      </c>
      <c r="BV768">
        <v>0.33087699999999998</v>
      </c>
      <c r="BW768">
        <v>-4.9991000000000001E-2</v>
      </c>
      <c r="BX768">
        <v>0.34054200000000001</v>
      </c>
      <c r="BY768">
        <v>2.4418800000000001E-2</v>
      </c>
      <c r="BZ768">
        <v>-3.7905899999999999E-2</v>
      </c>
      <c r="CA768">
        <v>-0.47962700000000003</v>
      </c>
      <c r="CB768">
        <v>-0.36605199999999999</v>
      </c>
      <c r="CC768">
        <v>-0.44926100000000002</v>
      </c>
      <c r="CD768">
        <v>0.44409500000000002</v>
      </c>
      <c r="CE768">
        <v>0.38183600000000001</v>
      </c>
      <c r="CF768">
        <v>-0.63068900000000006</v>
      </c>
      <c r="CG768">
        <v>0.41536899999999999</v>
      </c>
      <c r="CH768">
        <v>-0.41118700000000002</v>
      </c>
      <c r="CI768">
        <v>0.40632099999999999</v>
      </c>
      <c r="CJ768">
        <v>5.8724699999999998E-2</v>
      </c>
      <c r="CK768">
        <v>0.79276400000000002</v>
      </c>
      <c r="CL768">
        <v>-0.33496900000000002</v>
      </c>
      <c r="CM768">
        <v>-0.36619000000000002</v>
      </c>
      <c r="CN768">
        <v>0.431842</v>
      </c>
      <c r="CO768">
        <v>-1.21756</v>
      </c>
      <c r="CP768">
        <v>-1.70441</v>
      </c>
      <c r="CQ768">
        <v>0.59938400000000003</v>
      </c>
      <c r="CR768">
        <v>1.0613900000000001</v>
      </c>
      <c r="CS768">
        <v>0.37528600000000001</v>
      </c>
      <c r="CT768">
        <v>-0.98228599999999999</v>
      </c>
      <c r="CU768">
        <v>-1.0730900000000001</v>
      </c>
      <c r="CV768">
        <v>0.36465199999999998</v>
      </c>
      <c r="CW768">
        <v>1.1751</v>
      </c>
      <c r="CX768">
        <v>0.39165699999999998</v>
      </c>
      <c r="CY768">
        <v>-0.83802100000000002</v>
      </c>
      <c r="CZ768">
        <v>-0.92042000000000002</v>
      </c>
      <c r="DA768">
        <v>-2.2651300000000001</v>
      </c>
      <c r="DB768">
        <v>1.3183400000000001</v>
      </c>
      <c r="DC768">
        <v>-0.47426000000000001</v>
      </c>
      <c r="DD768">
        <v>0.34793099999999999</v>
      </c>
      <c r="DE768">
        <v>-6.7206100000000005E-2</v>
      </c>
      <c r="DF768">
        <v>-0.803786</v>
      </c>
      <c r="DG768">
        <v>1.3253200000000001</v>
      </c>
      <c r="DH768">
        <v>-0.69420300000000001</v>
      </c>
      <c r="DI768">
        <v>-1.20384</v>
      </c>
      <c r="DJ768">
        <v>0.59913700000000003</v>
      </c>
      <c r="DK768">
        <v>-0.80449400000000004</v>
      </c>
      <c r="DL768">
        <v>0.38047300000000001</v>
      </c>
      <c r="DM768">
        <v>-0.30399900000000002</v>
      </c>
      <c r="DN768">
        <v>-0.42859700000000001</v>
      </c>
      <c r="DO768">
        <v>-0.37597700000000001</v>
      </c>
      <c r="DP768">
        <v>0.41528199999999998</v>
      </c>
      <c r="DQ768">
        <v>-0.60863299999999998</v>
      </c>
      <c r="DR768">
        <v>0.61551299999999998</v>
      </c>
      <c r="DS768">
        <v>0.40404000000000001</v>
      </c>
      <c r="DT768">
        <v>0.43574000000000002</v>
      </c>
      <c r="DU768">
        <v>0.37779400000000002</v>
      </c>
      <c r="DV768">
        <v>1.17686</v>
      </c>
      <c r="DW768">
        <v>0.26761800000000002</v>
      </c>
      <c r="DX768">
        <v>-6.0055299999999999E-2</v>
      </c>
      <c r="DY768">
        <v>2.2168E-2</v>
      </c>
      <c r="DZ768" s="15">
        <v>3</v>
      </c>
    </row>
    <row r="769" spans="1:130" x14ac:dyDescent="0.25">
      <c r="A769">
        <v>834</v>
      </c>
      <c r="B769">
        <v>2.4104199999999999E-2</v>
      </c>
      <c r="C769">
        <v>1.54868E-2</v>
      </c>
      <c r="D769">
        <v>0.41981299999999999</v>
      </c>
      <c r="E769">
        <v>-0.387131</v>
      </c>
      <c r="F769">
        <v>0.42206900000000003</v>
      </c>
      <c r="G769">
        <v>-0.41647499999999998</v>
      </c>
      <c r="H769">
        <v>-0.98503600000000002</v>
      </c>
      <c r="I769">
        <v>-0.78373300000000001</v>
      </c>
      <c r="J769">
        <v>2.2774200000000001E-2</v>
      </c>
      <c r="K769">
        <v>5.8137300000000003E-2</v>
      </c>
      <c r="L769">
        <v>0.490203</v>
      </c>
      <c r="M769">
        <v>-1.2156E-2</v>
      </c>
      <c r="N769">
        <v>0.72945700000000002</v>
      </c>
      <c r="O769">
        <v>0.68271400000000004</v>
      </c>
      <c r="P769">
        <v>-2.4728900000000002E-2</v>
      </c>
      <c r="Q769">
        <v>0.89215</v>
      </c>
      <c r="R769">
        <v>-0.63964100000000002</v>
      </c>
      <c r="S769">
        <v>-0.41834399999999999</v>
      </c>
      <c r="T769">
        <v>-0.36877700000000002</v>
      </c>
      <c r="U769">
        <v>0.383162</v>
      </c>
      <c r="V769">
        <v>0.55320100000000005</v>
      </c>
      <c r="W769">
        <v>0.61929199999999995</v>
      </c>
      <c r="X769">
        <v>-1.37653</v>
      </c>
      <c r="Y769">
        <v>-6.6825499999999996E-2</v>
      </c>
      <c r="Z769">
        <v>0.38212800000000002</v>
      </c>
      <c r="AA769">
        <v>-0.422792</v>
      </c>
      <c r="AB769">
        <v>0.45019900000000002</v>
      </c>
      <c r="AC769">
        <v>-0.48536299999999999</v>
      </c>
      <c r="AD769">
        <v>0.48836099999999999</v>
      </c>
      <c r="AE769">
        <v>0.39115100000000003</v>
      </c>
      <c r="AF769">
        <v>-0.44618200000000002</v>
      </c>
      <c r="AG769">
        <v>-0.45797700000000002</v>
      </c>
      <c r="AH769">
        <v>-5.1889900000000001E-3</v>
      </c>
      <c r="AI769">
        <v>-0.454656</v>
      </c>
      <c r="AJ769">
        <v>-0.21562400000000001</v>
      </c>
      <c r="AK769">
        <v>2.0945800000000001E-2</v>
      </c>
      <c r="AL769">
        <v>2.1396100000000001E-2</v>
      </c>
      <c r="AM769">
        <v>3.0798300000000001E-2</v>
      </c>
      <c r="AN769">
        <v>0.106736</v>
      </c>
      <c r="AO769">
        <v>2.1672E-2</v>
      </c>
      <c r="AP769">
        <v>0.56025800000000003</v>
      </c>
      <c r="AQ769">
        <v>-1.4031399999999999E-2</v>
      </c>
      <c r="AR769">
        <v>0.49881799999999998</v>
      </c>
      <c r="AS769">
        <v>0.45722499999999999</v>
      </c>
      <c r="AT769">
        <v>-1.5855699999999999E-3</v>
      </c>
      <c r="AU769">
        <v>0.48541099999999998</v>
      </c>
      <c r="AV769">
        <v>-0.37473899999999999</v>
      </c>
      <c r="AW769">
        <v>2.1027799999999999E-2</v>
      </c>
      <c r="AX769">
        <v>0.47970200000000002</v>
      </c>
      <c r="AY769">
        <v>0.83961799999999998</v>
      </c>
      <c r="AZ769">
        <v>-0.43595</v>
      </c>
      <c r="BA769">
        <v>-0.73211800000000005</v>
      </c>
      <c r="BB769">
        <v>0.39382099999999998</v>
      </c>
      <c r="BC769">
        <v>0.53605599999999998</v>
      </c>
      <c r="BD769">
        <v>0.316299</v>
      </c>
      <c r="BE769">
        <v>0.67537999999999998</v>
      </c>
      <c r="BF769">
        <v>4.5924800000000002E-2</v>
      </c>
      <c r="BG769">
        <v>0.63756500000000005</v>
      </c>
      <c r="BH769">
        <v>-3.1487599999999998E-2</v>
      </c>
      <c r="BI769">
        <v>0.36647299999999999</v>
      </c>
      <c r="BJ769">
        <v>-0.38638800000000001</v>
      </c>
      <c r="BK769">
        <v>-0.37790699999999999</v>
      </c>
      <c r="BL769">
        <v>6.4289600000000001E-4</v>
      </c>
      <c r="BM769">
        <v>0.40254800000000002</v>
      </c>
      <c r="BN769">
        <v>0.14598</v>
      </c>
      <c r="BO769">
        <v>1.5707800000000001E-2</v>
      </c>
      <c r="BP769">
        <v>1.7012200000000002E-2</v>
      </c>
      <c r="BQ769">
        <v>0.39564700000000003</v>
      </c>
      <c r="BR769">
        <v>-0.40779199999999999</v>
      </c>
      <c r="BS769">
        <v>-0.40046500000000002</v>
      </c>
      <c r="BT769">
        <v>-1.07281</v>
      </c>
      <c r="BU769">
        <v>-1.95549E-2</v>
      </c>
      <c r="BV769">
        <v>0.32796700000000001</v>
      </c>
      <c r="BW769">
        <v>6.7628699999999998E-3</v>
      </c>
      <c r="BX769">
        <v>0.376166</v>
      </c>
      <c r="BY769">
        <v>-2.2777700000000001E-2</v>
      </c>
      <c r="BZ769">
        <v>-1.25538E-2</v>
      </c>
      <c r="CA769">
        <v>-0.40828100000000001</v>
      </c>
      <c r="CB769">
        <v>-0.38766400000000001</v>
      </c>
      <c r="CC769">
        <v>-0.43977500000000003</v>
      </c>
      <c r="CD769">
        <v>0.447625</v>
      </c>
      <c r="CE769">
        <v>0.39477000000000001</v>
      </c>
      <c r="CF769">
        <v>-0.63407999999999998</v>
      </c>
      <c r="CG769">
        <v>0.459534</v>
      </c>
      <c r="CH769">
        <v>-0.33768399999999998</v>
      </c>
      <c r="CI769">
        <v>0.41691099999999998</v>
      </c>
      <c r="CJ769">
        <v>5.9045800000000002E-2</v>
      </c>
      <c r="CK769">
        <v>0.56096199999999996</v>
      </c>
      <c r="CL769">
        <v>-0.35583700000000001</v>
      </c>
      <c r="CM769">
        <v>-0.36792999999999998</v>
      </c>
      <c r="CN769">
        <v>0.38341700000000001</v>
      </c>
      <c r="CO769">
        <v>-0.99179499999999998</v>
      </c>
      <c r="CP769">
        <v>-0.62502999999999997</v>
      </c>
      <c r="CQ769">
        <v>0.68628299999999998</v>
      </c>
      <c r="CR769">
        <v>0.988201</v>
      </c>
      <c r="CS769">
        <v>0.89582099999999998</v>
      </c>
      <c r="CT769">
        <v>-0.944218</v>
      </c>
      <c r="CU769">
        <v>-1.5627800000000001</v>
      </c>
      <c r="CV769">
        <v>1.87741</v>
      </c>
      <c r="CW769">
        <v>0.25383699999999998</v>
      </c>
      <c r="CX769">
        <v>1.3344199999999999</v>
      </c>
      <c r="CY769">
        <v>-0.51545799999999997</v>
      </c>
      <c r="CZ769">
        <v>-0.87412100000000004</v>
      </c>
      <c r="DA769">
        <v>-0.302068</v>
      </c>
      <c r="DB769">
        <v>1.1222099999999999</v>
      </c>
      <c r="DC769">
        <v>-0.334312</v>
      </c>
      <c r="DD769">
        <v>0.31195299999999998</v>
      </c>
      <c r="DE769">
        <v>-0.28267100000000001</v>
      </c>
      <c r="DF769">
        <v>-1.0203800000000001</v>
      </c>
      <c r="DG769">
        <v>0.50217100000000003</v>
      </c>
      <c r="DH769">
        <v>-0.571658</v>
      </c>
      <c r="DI769">
        <v>-0.81766099999999997</v>
      </c>
      <c r="DJ769">
        <v>0.22323699999999999</v>
      </c>
      <c r="DK769">
        <v>-0.67817799999999995</v>
      </c>
      <c r="DL769">
        <v>0.43048399999999998</v>
      </c>
      <c r="DM769">
        <v>-0.36685800000000002</v>
      </c>
      <c r="DN769">
        <v>-0.42325200000000002</v>
      </c>
      <c r="DO769">
        <v>-0.41744399999999998</v>
      </c>
      <c r="DP769">
        <v>0.34679399999999999</v>
      </c>
      <c r="DQ769">
        <v>-0.60794499999999996</v>
      </c>
      <c r="DR769">
        <v>0.253141</v>
      </c>
      <c r="DS769">
        <v>0.27571600000000002</v>
      </c>
      <c r="DT769">
        <v>0.45078699999999999</v>
      </c>
      <c r="DU769">
        <v>0.37925799999999998</v>
      </c>
      <c r="DV769">
        <v>1.0390999999999999</v>
      </c>
      <c r="DW769">
        <v>0.32938200000000001</v>
      </c>
      <c r="DX769">
        <v>-6.70988E-2</v>
      </c>
      <c r="DY769">
        <v>-2.02899E-3</v>
      </c>
      <c r="DZ769" s="15">
        <v>3</v>
      </c>
    </row>
    <row r="770" spans="1:130" x14ac:dyDescent="0.25">
      <c r="A770">
        <v>836</v>
      </c>
      <c r="B770">
        <v>-6.7050599999999997E-3</v>
      </c>
      <c r="C770">
        <v>4.6153799999999997E-3</v>
      </c>
      <c r="D770">
        <v>0.42544500000000002</v>
      </c>
      <c r="E770">
        <v>-0.30568000000000001</v>
      </c>
      <c r="F770">
        <v>0.40892200000000001</v>
      </c>
      <c r="G770">
        <v>-0.40434900000000001</v>
      </c>
      <c r="H770">
        <v>-0.95267599999999997</v>
      </c>
      <c r="I770">
        <v>-0.71906599999999998</v>
      </c>
      <c r="J770">
        <v>3.1260299999999998E-2</v>
      </c>
      <c r="K770">
        <v>5.1434899999999999E-2</v>
      </c>
      <c r="L770">
        <v>0.48397499999999999</v>
      </c>
      <c r="M770">
        <v>6.45617E-2</v>
      </c>
      <c r="N770">
        <v>0.70208899999999996</v>
      </c>
      <c r="O770">
        <v>0.66044000000000003</v>
      </c>
      <c r="P770">
        <v>-6.0172699999999999E-3</v>
      </c>
      <c r="Q770">
        <v>0.75751299999999999</v>
      </c>
      <c r="R770">
        <v>-0.57609399999999999</v>
      </c>
      <c r="S770">
        <v>-0.41154200000000002</v>
      </c>
      <c r="T770">
        <v>-0.26655400000000001</v>
      </c>
      <c r="U770">
        <v>0.33990100000000001</v>
      </c>
      <c r="V770">
        <v>0.38878400000000002</v>
      </c>
      <c r="W770">
        <v>0.409528</v>
      </c>
      <c r="X770">
        <v>-1.1320699999999999</v>
      </c>
      <c r="Y770">
        <v>-2.1518300000000001E-2</v>
      </c>
      <c r="Z770">
        <v>0.35563699999999998</v>
      </c>
      <c r="AA770">
        <v>-0.40273100000000001</v>
      </c>
      <c r="AB770">
        <v>0.35832399999999998</v>
      </c>
      <c r="AC770">
        <v>-0.51984699999999995</v>
      </c>
      <c r="AD770">
        <v>0.46304099999999998</v>
      </c>
      <c r="AE770">
        <v>0.34247699999999998</v>
      </c>
      <c r="AF770">
        <v>-0.438197</v>
      </c>
      <c r="AG770">
        <v>-0.45010800000000001</v>
      </c>
      <c r="AH770">
        <v>-4.47701E-3</v>
      </c>
      <c r="AI770">
        <v>-0.44844299999999998</v>
      </c>
      <c r="AJ770">
        <v>-0.15731999999999999</v>
      </c>
      <c r="AK770">
        <v>5.9861499999999998E-2</v>
      </c>
      <c r="AL770">
        <v>2.1118899999999999E-2</v>
      </c>
      <c r="AM770">
        <v>1.8087099999999998E-2</v>
      </c>
      <c r="AN770">
        <v>-1.8164400000000001E-2</v>
      </c>
      <c r="AO770">
        <v>7.2317500000000007E-2</v>
      </c>
      <c r="AP770">
        <v>0.51783900000000005</v>
      </c>
      <c r="AQ770">
        <v>-4.9107999999999999E-3</v>
      </c>
      <c r="AR770">
        <v>0.44833800000000001</v>
      </c>
      <c r="AS770">
        <v>0.384849</v>
      </c>
      <c r="AT770">
        <v>9.25751E-3</v>
      </c>
      <c r="AU770">
        <v>0.54531200000000002</v>
      </c>
      <c r="AV770">
        <v>-0.35847699999999999</v>
      </c>
      <c r="AW770">
        <v>1.2512999999999999E-3</v>
      </c>
      <c r="AX770">
        <v>0.30396299999999998</v>
      </c>
      <c r="AY770">
        <v>0.82511699999999999</v>
      </c>
      <c r="AZ770">
        <v>-0.40012700000000001</v>
      </c>
      <c r="BA770">
        <v>-0.68910499999999997</v>
      </c>
      <c r="BB770">
        <v>0.414329</v>
      </c>
      <c r="BC770">
        <v>0.54177500000000001</v>
      </c>
      <c r="BD770">
        <v>0.388179</v>
      </c>
      <c r="BE770">
        <v>0.69659400000000005</v>
      </c>
      <c r="BF770">
        <v>7.1341799999999997E-2</v>
      </c>
      <c r="BG770">
        <v>0.50952799999999998</v>
      </c>
      <c r="BH770">
        <v>-0.13275200000000001</v>
      </c>
      <c r="BI770">
        <v>0.36348999999999998</v>
      </c>
      <c r="BJ770">
        <v>-0.33256200000000002</v>
      </c>
      <c r="BK770">
        <v>-0.36571399999999998</v>
      </c>
      <c r="BL770">
        <v>-9.3892200000000002E-3</v>
      </c>
      <c r="BM770">
        <v>0.37079099999999998</v>
      </c>
      <c r="BN770">
        <v>4.6438300000000002E-2</v>
      </c>
      <c r="BO770">
        <v>-1.2619399999999999E-2</v>
      </c>
      <c r="BP770">
        <v>1.5573399999999999E-2</v>
      </c>
      <c r="BQ770">
        <v>0.35723700000000003</v>
      </c>
      <c r="BR770">
        <v>-0.42200199999999999</v>
      </c>
      <c r="BS770">
        <v>-0.38070799999999999</v>
      </c>
      <c r="BT770">
        <v>-1.2405600000000001</v>
      </c>
      <c r="BU770">
        <v>-1.3544799999999999E-2</v>
      </c>
      <c r="BV770">
        <v>0.32821</v>
      </c>
      <c r="BW770">
        <v>2.4343500000000001E-2</v>
      </c>
      <c r="BX770">
        <v>0.36617499999999997</v>
      </c>
      <c r="BY770">
        <v>-1.46129E-2</v>
      </c>
      <c r="BZ770">
        <v>-4.7801799999999998E-2</v>
      </c>
      <c r="CA770">
        <v>-0.38449800000000001</v>
      </c>
      <c r="CB770">
        <v>-0.36712099999999998</v>
      </c>
      <c r="CC770">
        <v>-0.42485800000000001</v>
      </c>
      <c r="CD770">
        <v>0.46574599999999999</v>
      </c>
      <c r="CE770">
        <v>0.379745</v>
      </c>
      <c r="CF770">
        <v>-0.36690299999999998</v>
      </c>
      <c r="CG770">
        <v>0.48097699999999999</v>
      </c>
      <c r="CH770">
        <v>-0.50473999999999997</v>
      </c>
      <c r="CI770">
        <v>0.32368200000000003</v>
      </c>
      <c r="CJ770">
        <v>2.9654799999999999E-2</v>
      </c>
      <c r="CK770">
        <v>0.57224600000000003</v>
      </c>
      <c r="CL770">
        <v>-0.40687499999999999</v>
      </c>
      <c r="CM770">
        <v>-0.37667299999999998</v>
      </c>
      <c r="CN770">
        <v>0.77647500000000003</v>
      </c>
      <c r="CO770">
        <v>-0.92436200000000002</v>
      </c>
      <c r="CP770">
        <v>-1.27433</v>
      </c>
      <c r="CQ770">
        <v>0.47509200000000001</v>
      </c>
      <c r="CR770">
        <v>0.77209700000000003</v>
      </c>
      <c r="CS770">
        <v>0.40970899999999999</v>
      </c>
      <c r="CT770">
        <v>-0.79463300000000003</v>
      </c>
      <c r="CU770">
        <v>-1.6035699999999999</v>
      </c>
      <c r="CV770">
        <v>1.0433399999999999</v>
      </c>
      <c r="CW770">
        <v>1.1293299999999999</v>
      </c>
      <c r="CX770">
        <v>1.1418900000000001</v>
      </c>
      <c r="CY770">
        <v>-0.22509499999999999</v>
      </c>
      <c r="CZ770">
        <v>-1.1420600000000001</v>
      </c>
      <c r="DA770">
        <v>-1.5844100000000001</v>
      </c>
      <c r="DB770">
        <v>1.08094</v>
      </c>
      <c r="DC770">
        <v>-0.54312300000000002</v>
      </c>
      <c r="DD770">
        <v>4.2110300000000003E-2</v>
      </c>
      <c r="DE770">
        <v>-0.47335100000000002</v>
      </c>
      <c r="DF770">
        <v>-1.3327199999999999</v>
      </c>
      <c r="DG770">
        <v>0.392928</v>
      </c>
      <c r="DH770">
        <v>-0.480043</v>
      </c>
      <c r="DI770">
        <v>-0.94321699999999997</v>
      </c>
      <c r="DJ770">
        <v>0.56743200000000005</v>
      </c>
      <c r="DK770">
        <v>-0.58245599999999997</v>
      </c>
      <c r="DL770">
        <v>0.38093100000000002</v>
      </c>
      <c r="DM770">
        <v>-0.29388700000000001</v>
      </c>
      <c r="DN770">
        <v>-0.29970799999999997</v>
      </c>
      <c r="DO770">
        <v>-0.404086</v>
      </c>
      <c r="DP770">
        <v>0.40781699999999999</v>
      </c>
      <c r="DQ770">
        <v>-0.67139499999999996</v>
      </c>
      <c r="DR770">
        <v>0.5081</v>
      </c>
      <c r="DS770">
        <v>0.36059600000000003</v>
      </c>
      <c r="DT770">
        <v>0.37990699999999999</v>
      </c>
      <c r="DU770">
        <v>0.37981700000000002</v>
      </c>
      <c r="DV770">
        <v>0.90343200000000001</v>
      </c>
      <c r="DW770">
        <v>0.34357599999999999</v>
      </c>
      <c r="DX770">
        <v>-4.0189799999999998E-2</v>
      </c>
      <c r="DY770">
        <v>-2.71324E-3</v>
      </c>
      <c r="DZ770" s="15">
        <v>3</v>
      </c>
    </row>
    <row r="771" spans="1:130" x14ac:dyDescent="0.25">
      <c r="A771">
        <v>837</v>
      </c>
      <c r="B771">
        <v>-2.4267500000000001E-2</v>
      </c>
      <c r="C771">
        <v>2.7961799999999998E-2</v>
      </c>
      <c r="D771">
        <v>0.44073299999999999</v>
      </c>
      <c r="E771">
        <v>-0.42272900000000002</v>
      </c>
      <c r="F771">
        <v>0.46576499999999998</v>
      </c>
      <c r="G771">
        <v>-0.41712300000000002</v>
      </c>
      <c r="H771">
        <v>-0.75448899999999997</v>
      </c>
      <c r="I771">
        <v>-0.600379</v>
      </c>
      <c r="J771">
        <v>1.45962E-2</v>
      </c>
      <c r="K771">
        <v>1.65486E-2</v>
      </c>
      <c r="L771">
        <v>0.465499</v>
      </c>
      <c r="M771">
        <v>-0.149313</v>
      </c>
      <c r="N771">
        <v>0.70543400000000001</v>
      </c>
      <c r="O771">
        <v>0.62309199999999998</v>
      </c>
      <c r="P771">
        <v>5.3954000000000002E-2</v>
      </c>
      <c r="Q771">
        <v>0.56889000000000001</v>
      </c>
      <c r="R771">
        <v>-0.54238299999999995</v>
      </c>
      <c r="S771">
        <v>-0.43376100000000001</v>
      </c>
      <c r="T771">
        <v>-0.44072800000000001</v>
      </c>
      <c r="U771">
        <v>0.37055199999999999</v>
      </c>
      <c r="V771">
        <v>0.56595499999999999</v>
      </c>
      <c r="W771">
        <v>0.62981699999999996</v>
      </c>
      <c r="X771">
        <v>-1.0094799999999999</v>
      </c>
      <c r="Y771">
        <v>4.9739199999999997E-3</v>
      </c>
      <c r="Z771">
        <v>0.37691999999999998</v>
      </c>
      <c r="AA771">
        <v>-0.42196899999999998</v>
      </c>
      <c r="AB771">
        <v>0.47272500000000001</v>
      </c>
      <c r="AC771">
        <v>-0.43482399999999999</v>
      </c>
      <c r="AD771">
        <v>0.46922700000000001</v>
      </c>
      <c r="AE771">
        <v>0.38038699999999998</v>
      </c>
      <c r="AF771">
        <v>-0.448743</v>
      </c>
      <c r="AG771">
        <v>-0.44514700000000001</v>
      </c>
      <c r="AH771">
        <v>-2.0240899999999999E-2</v>
      </c>
      <c r="AI771">
        <v>-0.44901600000000003</v>
      </c>
      <c r="AJ771">
        <v>-0.17476700000000001</v>
      </c>
      <c r="AK771">
        <v>-4.5168699999999999E-2</v>
      </c>
      <c r="AL771">
        <v>-1.93685E-2</v>
      </c>
      <c r="AM771">
        <v>-5.09649E-2</v>
      </c>
      <c r="AN771">
        <v>-7.1499199999999999E-2</v>
      </c>
      <c r="AO771">
        <v>-2.9075300000000002E-3</v>
      </c>
      <c r="AP771">
        <v>0.47414499999999998</v>
      </c>
      <c r="AQ771">
        <v>2.57637E-2</v>
      </c>
      <c r="AR771">
        <v>0.36929899999999999</v>
      </c>
      <c r="AS771">
        <v>0.43428099999999997</v>
      </c>
      <c r="AT771">
        <v>-1.10499E-2</v>
      </c>
      <c r="AU771">
        <v>0.44798199999999999</v>
      </c>
      <c r="AV771">
        <v>-0.415551</v>
      </c>
      <c r="AW771">
        <v>1.3987599999999999E-2</v>
      </c>
      <c r="AX771">
        <v>0.40612399999999999</v>
      </c>
      <c r="AY771">
        <v>0.19631199999999999</v>
      </c>
      <c r="AZ771">
        <v>-0.43428299999999997</v>
      </c>
      <c r="BA771">
        <v>-0.56720800000000005</v>
      </c>
      <c r="BB771">
        <v>0.46482299999999999</v>
      </c>
      <c r="BC771">
        <v>0.58709900000000004</v>
      </c>
      <c r="BD771">
        <v>0.56176700000000002</v>
      </c>
      <c r="BE771">
        <v>0.75486299999999995</v>
      </c>
      <c r="BF771">
        <v>1.07548E-3</v>
      </c>
      <c r="BG771">
        <v>0.80124799999999996</v>
      </c>
      <c r="BH771">
        <v>-0.80996900000000005</v>
      </c>
      <c r="BI771">
        <v>0.37756400000000001</v>
      </c>
      <c r="BJ771">
        <v>-0.395951</v>
      </c>
      <c r="BK771">
        <v>-0.38595699999999999</v>
      </c>
      <c r="BL771">
        <v>-6.3660699999999997E-3</v>
      </c>
      <c r="BM771">
        <v>0.39077699999999999</v>
      </c>
      <c r="BN771">
        <v>1.33169</v>
      </c>
      <c r="BO771">
        <v>1.37225E-2</v>
      </c>
      <c r="BP771">
        <v>-7.4920200000000003E-3</v>
      </c>
      <c r="BQ771">
        <v>0.41764200000000001</v>
      </c>
      <c r="BR771">
        <v>-0.44297199999999998</v>
      </c>
      <c r="BS771">
        <v>-0.39816600000000002</v>
      </c>
      <c r="BT771">
        <v>-3.2825500000000001E-2</v>
      </c>
      <c r="BU771">
        <v>-0.111846</v>
      </c>
      <c r="BV771">
        <v>0.36762</v>
      </c>
      <c r="BW771">
        <v>-2.88629E-2</v>
      </c>
      <c r="BX771">
        <v>0.40651300000000001</v>
      </c>
      <c r="BY771">
        <v>-4.0132700000000002E-3</v>
      </c>
      <c r="BZ771">
        <v>-2.4486600000000001E-3</v>
      </c>
      <c r="CA771">
        <v>-0.44514300000000001</v>
      </c>
      <c r="CB771">
        <v>-0.43562899999999999</v>
      </c>
      <c r="CC771">
        <v>-0.43612299999999998</v>
      </c>
      <c r="CD771">
        <v>0.47109299999999998</v>
      </c>
      <c r="CE771">
        <v>0.465304</v>
      </c>
      <c r="CF771">
        <v>-0.57096100000000005</v>
      </c>
      <c r="CG771">
        <v>0.41905799999999999</v>
      </c>
      <c r="CH771">
        <v>-0.49931700000000001</v>
      </c>
      <c r="CI771">
        <v>0.46729199999999999</v>
      </c>
      <c r="CJ771">
        <v>-9.94921E-2</v>
      </c>
      <c r="CK771">
        <v>1.6202300000000001</v>
      </c>
      <c r="CL771">
        <v>-0.53872500000000001</v>
      </c>
      <c r="CM771">
        <v>-0.38450699999999999</v>
      </c>
      <c r="CN771">
        <v>0.34623500000000001</v>
      </c>
      <c r="CO771">
        <v>-1.1220699999999999</v>
      </c>
      <c r="CP771">
        <v>-1.89781</v>
      </c>
      <c r="CQ771">
        <v>0.48438500000000001</v>
      </c>
      <c r="CR771">
        <v>0.973109</v>
      </c>
      <c r="CS771">
        <v>0.39104899999999998</v>
      </c>
      <c r="CT771">
        <v>-0.80354099999999995</v>
      </c>
      <c r="CU771">
        <v>-0.36932599999999999</v>
      </c>
      <c r="CV771">
        <v>0.36298000000000002</v>
      </c>
      <c r="CW771">
        <v>-7.3949500000000001E-2</v>
      </c>
      <c r="CX771">
        <v>0.81118900000000005</v>
      </c>
      <c r="CY771">
        <v>-1.7197199999999999</v>
      </c>
      <c r="CZ771">
        <v>-0.75491299999999995</v>
      </c>
      <c r="DA771">
        <v>-0.54122400000000004</v>
      </c>
      <c r="DB771">
        <v>0.344607</v>
      </c>
      <c r="DC771">
        <v>-0.40835399999999999</v>
      </c>
      <c r="DD771">
        <v>1.42801</v>
      </c>
      <c r="DE771">
        <v>-0.42774899999999999</v>
      </c>
      <c r="DF771">
        <v>-1.2468399999999999</v>
      </c>
      <c r="DG771">
        <v>1.1145400000000001</v>
      </c>
      <c r="DH771">
        <v>-0.42624899999999999</v>
      </c>
      <c r="DI771">
        <v>-1.21845</v>
      </c>
      <c r="DJ771">
        <v>0.25473400000000002</v>
      </c>
      <c r="DK771">
        <v>-0.39630900000000002</v>
      </c>
      <c r="DL771">
        <v>0.45195999999999997</v>
      </c>
      <c r="DM771">
        <v>-0.397505</v>
      </c>
      <c r="DN771">
        <v>-0.28204400000000002</v>
      </c>
      <c r="DO771">
        <v>-0.415578</v>
      </c>
      <c r="DP771">
        <v>0.29343399999999997</v>
      </c>
      <c r="DQ771">
        <v>-0.15207599999999999</v>
      </c>
      <c r="DR771">
        <v>0.57764599999999999</v>
      </c>
      <c r="DS771">
        <v>0.351184</v>
      </c>
      <c r="DT771">
        <v>0.454208</v>
      </c>
      <c r="DU771">
        <v>0.43051899999999999</v>
      </c>
      <c r="DV771">
        <v>3.1211200000000001E-2</v>
      </c>
      <c r="DW771">
        <v>0.38873000000000002</v>
      </c>
      <c r="DX771">
        <v>0.50284499999999999</v>
      </c>
      <c r="DY771">
        <v>-3.7221600000000001E-2</v>
      </c>
      <c r="DZ771" s="15">
        <v>3</v>
      </c>
    </row>
    <row r="772" spans="1:130" x14ac:dyDescent="0.25">
      <c r="A772">
        <v>838</v>
      </c>
      <c r="B772">
        <v>1.3303099999999999E-3</v>
      </c>
      <c r="C772">
        <v>1.6671200000000001E-2</v>
      </c>
      <c r="D772">
        <v>0.38728400000000002</v>
      </c>
      <c r="E772">
        <v>-0.41652099999999997</v>
      </c>
      <c r="F772">
        <v>0.40614099999999997</v>
      </c>
      <c r="G772">
        <v>-0.42027599999999998</v>
      </c>
      <c r="H772">
        <v>-1.2427299999999999</v>
      </c>
      <c r="I772">
        <v>-0.89597300000000002</v>
      </c>
      <c r="J772">
        <v>1.50198E-2</v>
      </c>
      <c r="K772">
        <v>8.4715100000000002E-2</v>
      </c>
      <c r="L772">
        <v>0.43833</v>
      </c>
      <c r="M772">
        <v>7.7861100000000003E-2</v>
      </c>
      <c r="N772">
        <v>0.71247799999999994</v>
      </c>
      <c r="O772">
        <v>0.63543499999999997</v>
      </c>
      <c r="P772">
        <v>-8.5713E-4</v>
      </c>
      <c r="Q772">
        <v>0.72921800000000003</v>
      </c>
      <c r="R772">
        <v>-0.92638200000000004</v>
      </c>
      <c r="S772">
        <v>-0.39918399999999998</v>
      </c>
      <c r="T772">
        <v>-0.37030099999999999</v>
      </c>
      <c r="U772">
        <v>0.37399700000000002</v>
      </c>
      <c r="V772">
        <v>0.71316400000000002</v>
      </c>
      <c r="W772">
        <v>0.711835</v>
      </c>
      <c r="X772">
        <v>-0.46712799999999999</v>
      </c>
      <c r="Y772">
        <v>7.3620699999999997E-2</v>
      </c>
      <c r="Z772">
        <v>0.32614900000000002</v>
      </c>
      <c r="AA772">
        <v>-0.42710599999999999</v>
      </c>
      <c r="AB772">
        <v>0.79020999999999997</v>
      </c>
      <c r="AC772">
        <v>-0.43556800000000001</v>
      </c>
      <c r="AD772">
        <v>0.437525</v>
      </c>
      <c r="AE772">
        <v>0.38065100000000002</v>
      </c>
      <c r="AF772">
        <v>-0.38155899999999998</v>
      </c>
      <c r="AG772">
        <v>-0.465055</v>
      </c>
      <c r="AH772">
        <v>-5.5672999999999999E-3</v>
      </c>
      <c r="AI772">
        <v>-0.44208599999999998</v>
      </c>
      <c r="AJ772">
        <v>-0.35522300000000001</v>
      </c>
      <c r="AK772">
        <v>7.1855199999999994E-2</v>
      </c>
      <c r="AL772">
        <v>9.8268100000000001E-3</v>
      </c>
      <c r="AM772">
        <v>3.5811700000000002E-2</v>
      </c>
      <c r="AN772">
        <v>0.10144499999999999</v>
      </c>
      <c r="AO772">
        <v>2.0046600000000001E-2</v>
      </c>
      <c r="AP772">
        <v>0.33537400000000001</v>
      </c>
      <c r="AQ772">
        <v>-7.3476700000000006E-2</v>
      </c>
      <c r="AR772">
        <v>0.22017999999999999</v>
      </c>
      <c r="AS772">
        <v>0.37187500000000001</v>
      </c>
      <c r="AT772">
        <v>3.7589400000000002E-2</v>
      </c>
      <c r="AU772">
        <v>0.476655</v>
      </c>
      <c r="AV772">
        <v>-0.34650399999999998</v>
      </c>
      <c r="AW772">
        <v>-2.0894099999999999E-2</v>
      </c>
      <c r="AX772">
        <v>0.460424</v>
      </c>
      <c r="AY772">
        <v>1.0540099999999999</v>
      </c>
      <c r="AZ772">
        <v>-0.45444800000000002</v>
      </c>
      <c r="BA772">
        <v>-0.62101799999999996</v>
      </c>
      <c r="BB772">
        <v>0.38766800000000001</v>
      </c>
      <c r="BC772">
        <v>0.524509</v>
      </c>
      <c r="BD772">
        <v>0.22275800000000001</v>
      </c>
      <c r="BE772">
        <v>0.66337500000000005</v>
      </c>
      <c r="BF772">
        <v>-4.8409399999999998E-2</v>
      </c>
      <c r="BG772">
        <v>0.36722900000000003</v>
      </c>
      <c r="BH772">
        <v>-1.0603E-2</v>
      </c>
      <c r="BI772">
        <v>0.27268599999999998</v>
      </c>
      <c r="BJ772">
        <v>-0.46124599999999999</v>
      </c>
      <c r="BK772">
        <v>-0.39049400000000001</v>
      </c>
      <c r="BL772">
        <v>-5.0480400000000002E-3</v>
      </c>
      <c r="BM772">
        <v>0.44829599999999997</v>
      </c>
      <c r="BN772">
        <v>0.124233</v>
      </c>
      <c r="BO772">
        <v>-9.9715599999999991E-4</v>
      </c>
      <c r="BP772">
        <v>1.3727399999999999E-3</v>
      </c>
      <c r="BQ772">
        <v>0.37500600000000001</v>
      </c>
      <c r="BR772">
        <v>-0.369145</v>
      </c>
      <c r="BS772">
        <v>-0.29091499999999998</v>
      </c>
      <c r="BT772">
        <v>-1.16673</v>
      </c>
      <c r="BU772">
        <v>-0.190992</v>
      </c>
      <c r="BV772">
        <v>0.40656799999999998</v>
      </c>
      <c r="BW772">
        <v>-4.4524500000000002E-2</v>
      </c>
      <c r="BX772">
        <v>0.36222300000000002</v>
      </c>
      <c r="BY772">
        <v>2.3894700000000001E-2</v>
      </c>
      <c r="BZ772">
        <v>5.8311599999999998E-2</v>
      </c>
      <c r="CA772">
        <v>-0.4642</v>
      </c>
      <c r="CB772">
        <v>-0.40462900000000002</v>
      </c>
      <c r="CC772">
        <v>-0.45836900000000003</v>
      </c>
      <c r="CD772">
        <v>0.44110899999999997</v>
      </c>
      <c r="CE772">
        <v>0.55990300000000004</v>
      </c>
      <c r="CF772">
        <v>-0.52412899999999996</v>
      </c>
      <c r="CG772">
        <v>0.34457900000000002</v>
      </c>
      <c r="CH772">
        <v>-0.15690000000000001</v>
      </c>
      <c r="CI772">
        <v>0.551647</v>
      </c>
      <c r="CJ772">
        <v>-3.08007E-2</v>
      </c>
      <c r="CK772">
        <v>1.2918099999999999</v>
      </c>
      <c r="CL772">
        <v>-0.59335400000000005</v>
      </c>
      <c r="CM772">
        <v>-0.41513899999999998</v>
      </c>
      <c r="CN772">
        <v>0.28161599999999998</v>
      </c>
      <c r="CO772">
        <v>-1.33989</v>
      </c>
      <c r="CP772">
        <v>-1.04274</v>
      </c>
      <c r="CQ772">
        <v>0.57248100000000002</v>
      </c>
      <c r="CR772">
        <v>1.1823699999999999</v>
      </c>
      <c r="CS772">
        <v>0.631046</v>
      </c>
      <c r="CT772">
        <v>-1.0922700000000001</v>
      </c>
      <c r="CU772">
        <v>-0.25697900000000001</v>
      </c>
      <c r="CV772">
        <v>1.5177700000000001</v>
      </c>
      <c r="CW772">
        <v>1.2660100000000001</v>
      </c>
      <c r="CX772">
        <v>0.94535400000000003</v>
      </c>
      <c r="CY772">
        <v>-1.0728800000000001</v>
      </c>
      <c r="CZ772">
        <v>-0.96839500000000001</v>
      </c>
      <c r="DA772">
        <v>-1.65781</v>
      </c>
      <c r="DB772">
        <v>1.5310900000000001</v>
      </c>
      <c r="DC772">
        <v>-0.35720299999999999</v>
      </c>
      <c r="DD772">
        <v>-3.4898600000000002E-2</v>
      </c>
      <c r="DE772">
        <v>-0.14670900000000001</v>
      </c>
      <c r="DF772">
        <v>-1.16021</v>
      </c>
      <c r="DG772">
        <v>1.3047899999999999</v>
      </c>
      <c r="DH772">
        <v>-0.52255700000000005</v>
      </c>
      <c r="DI772">
        <v>-1.04664</v>
      </c>
      <c r="DJ772">
        <v>0.39835100000000001</v>
      </c>
      <c r="DK772">
        <v>-1.16133</v>
      </c>
      <c r="DL772">
        <v>0.48378399999999999</v>
      </c>
      <c r="DM772">
        <v>-0.35636000000000001</v>
      </c>
      <c r="DN772">
        <v>-0.56493800000000005</v>
      </c>
      <c r="DO772">
        <v>-0.42045500000000002</v>
      </c>
      <c r="DP772">
        <v>0.32627800000000001</v>
      </c>
      <c r="DQ772">
        <v>-0.79794200000000004</v>
      </c>
      <c r="DR772">
        <v>0.54940599999999995</v>
      </c>
      <c r="DS772">
        <v>0.41466599999999998</v>
      </c>
      <c r="DT772">
        <v>0.484101</v>
      </c>
      <c r="DU772">
        <v>0.32934099999999999</v>
      </c>
      <c r="DV772">
        <v>1.1831499999999999</v>
      </c>
      <c r="DW772">
        <v>0.14171900000000001</v>
      </c>
      <c r="DX772">
        <v>-2.8558799999999999E-2</v>
      </c>
      <c r="DY772">
        <v>6.5266199999999996E-2</v>
      </c>
      <c r="DZ772" s="15">
        <v>3</v>
      </c>
    </row>
    <row r="773" spans="1:130" x14ac:dyDescent="0.25">
      <c r="A773">
        <v>839</v>
      </c>
      <c r="B773">
        <v>-1.8916499999999999E-2</v>
      </c>
      <c r="C773">
        <v>1.51883E-2</v>
      </c>
      <c r="D773">
        <v>0.39671800000000002</v>
      </c>
      <c r="E773">
        <v>-0.41095199999999998</v>
      </c>
      <c r="F773">
        <v>0.43469999999999998</v>
      </c>
      <c r="G773">
        <v>-0.42782900000000001</v>
      </c>
      <c r="H773">
        <v>-0.98559099999999999</v>
      </c>
      <c r="I773">
        <v>-0.77634400000000003</v>
      </c>
      <c r="J773">
        <v>2.9817400000000001E-2</v>
      </c>
      <c r="K773">
        <v>6.8179000000000003E-2</v>
      </c>
      <c r="L773">
        <v>0.41545399999999999</v>
      </c>
      <c r="M773">
        <v>9.4649499999999998E-3</v>
      </c>
      <c r="N773">
        <v>0.68926100000000001</v>
      </c>
      <c r="O773">
        <v>0.60235000000000005</v>
      </c>
      <c r="P773">
        <v>-3.07289E-2</v>
      </c>
      <c r="Q773">
        <v>1.02444</v>
      </c>
      <c r="R773">
        <v>-0.76505699999999999</v>
      </c>
      <c r="S773">
        <v>-0.42746099999999998</v>
      </c>
      <c r="T773">
        <v>-0.43576900000000002</v>
      </c>
      <c r="U773">
        <v>0.51192599999999999</v>
      </c>
      <c r="V773">
        <v>0.58730199999999999</v>
      </c>
      <c r="W773">
        <v>0.53728299999999996</v>
      </c>
      <c r="X773">
        <v>-0.97955599999999998</v>
      </c>
      <c r="Y773">
        <v>-0.10119</v>
      </c>
      <c r="Z773">
        <v>0.388465</v>
      </c>
      <c r="AA773">
        <v>-0.410414</v>
      </c>
      <c r="AB773">
        <v>0.61249100000000001</v>
      </c>
      <c r="AC773">
        <v>-0.371805</v>
      </c>
      <c r="AD773">
        <v>0.47170800000000002</v>
      </c>
      <c r="AE773">
        <v>0.44912000000000002</v>
      </c>
      <c r="AF773">
        <v>-0.43254700000000001</v>
      </c>
      <c r="AG773">
        <v>-0.42657699999999998</v>
      </c>
      <c r="AH773">
        <v>1.87942E-2</v>
      </c>
      <c r="AI773">
        <v>-0.414794</v>
      </c>
      <c r="AJ773">
        <v>-0.20285</v>
      </c>
      <c r="AK773">
        <v>3.8030099999999997E-2</v>
      </c>
      <c r="AL773">
        <v>0.10172</v>
      </c>
      <c r="AM773">
        <v>-1.2445400000000001E-2</v>
      </c>
      <c r="AN773">
        <v>-0.187608</v>
      </c>
      <c r="AO773">
        <v>1.72661E-2</v>
      </c>
      <c r="AP773">
        <v>0.57279999999999998</v>
      </c>
      <c r="AQ773">
        <v>-2.0671399999999999E-2</v>
      </c>
      <c r="AR773">
        <v>0.290385</v>
      </c>
      <c r="AS773">
        <v>0.51629899999999995</v>
      </c>
      <c r="AT773">
        <v>-4.5670299999999997E-2</v>
      </c>
      <c r="AU773">
        <v>0.39597100000000002</v>
      </c>
      <c r="AV773">
        <v>-0.369253</v>
      </c>
      <c r="AW773">
        <v>-1.3758299999999999E-2</v>
      </c>
      <c r="AX773">
        <v>0.53690599999999999</v>
      </c>
      <c r="AY773">
        <v>0.92174699999999998</v>
      </c>
      <c r="AZ773">
        <v>-0.34473599999999999</v>
      </c>
      <c r="BA773">
        <v>-0.57918199999999997</v>
      </c>
      <c r="BB773">
        <v>0.44880500000000001</v>
      </c>
      <c r="BC773">
        <v>0.50339400000000001</v>
      </c>
      <c r="BD773">
        <v>0.45745200000000003</v>
      </c>
      <c r="BE773">
        <v>0.65054699999999999</v>
      </c>
      <c r="BF773">
        <v>7.5483700000000001E-2</v>
      </c>
      <c r="BG773">
        <v>0.56425899999999996</v>
      </c>
      <c r="BH773">
        <v>-0.113775</v>
      </c>
      <c r="BI773">
        <v>0.42689500000000002</v>
      </c>
      <c r="BJ773">
        <v>-0.39792699999999998</v>
      </c>
      <c r="BK773">
        <v>-0.41935600000000001</v>
      </c>
      <c r="BL773">
        <v>-7.9077499999999998E-3</v>
      </c>
      <c r="BM773">
        <v>0.44786500000000001</v>
      </c>
      <c r="BN773">
        <v>6.4377199999999996E-2</v>
      </c>
      <c r="BO773">
        <v>-4.0291899999999999E-2</v>
      </c>
      <c r="BP773">
        <v>2.3645800000000002E-2</v>
      </c>
      <c r="BQ773">
        <v>0.42832900000000002</v>
      </c>
      <c r="BR773">
        <v>-0.42849999999999999</v>
      </c>
      <c r="BS773">
        <v>-0.38603399999999999</v>
      </c>
      <c r="BT773">
        <v>-1.2736499999999999</v>
      </c>
      <c r="BU773">
        <v>3.8328300000000003E-2</v>
      </c>
      <c r="BV773">
        <v>0.34023199999999998</v>
      </c>
      <c r="BW773">
        <v>1.6596699999999999E-2</v>
      </c>
      <c r="BX773">
        <v>0.34879500000000002</v>
      </c>
      <c r="BY773">
        <v>-2.24876E-2</v>
      </c>
      <c r="BZ773">
        <v>-7.3807200000000003E-2</v>
      </c>
      <c r="CA773">
        <v>-0.55950999999999995</v>
      </c>
      <c r="CB773">
        <v>-0.396785</v>
      </c>
      <c r="CC773">
        <v>-0.41457300000000002</v>
      </c>
      <c r="CD773">
        <v>0.41356300000000001</v>
      </c>
      <c r="CE773">
        <v>0.41062799999999999</v>
      </c>
      <c r="CF773">
        <v>-0.49534499999999998</v>
      </c>
      <c r="CG773">
        <v>0.53426899999999999</v>
      </c>
      <c r="CH773">
        <v>-0.51617599999999997</v>
      </c>
      <c r="CI773">
        <v>0.44473400000000002</v>
      </c>
      <c r="CJ773">
        <v>0.38000600000000001</v>
      </c>
      <c r="CK773">
        <v>0.69577900000000004</v>
      </c>
      <c r="CL773">
        <v>-0.27491399999999999</v>
      </c>
      <c r="CM773">
        <v>-0.33228400000000002</v>
      </c>
      <c r="CN773">
        <v>0.36289300000000002</v>
      </c>
      <c r="CO773">
        <v>-1.2516700000000001</v>
      </c>
      <c r="CP773">
        <v>-0.65661899999999995</v>
      </c>
      <c r="CQ773">
        <v>0.36599900000000002</v>
      </c>
      <c r="CR773">
        <v>1.0871200000000001</v>
      </c>
      <c r="CS773">
        <v>0.60603899999999999</v>
      </c>
      <c r="CT773">
        <v>-0.78553200000000001</v>
      </c>
      <c r="CU773">
        <v>-1.0401400000000001</v>
      </c>
      <c r="CV773">
        <v>0.72241100000000003</v>
      </c>
      <c r="CW773">
        <v>0.65953899999999999</v>
      </c>
      <c r="CX773">
        <v>0.53426099999999999</v>
      </c>
      <c r="CY773">
        <v>-1.4153</v>
      </c>
      <c r="CZ773">
        <v>-1.5871500000000001</v>
      </c>
      <c r="DA773">
        <v>-1.5811500000000001</v>
      </c>
      <c r="DB773">
        <v>1.10399</v>
      </c>
      <c r="DC773">
        <v>-0.28758400000000001</v>
      </c>
      <c r="DD773">
        <v>0.72897699999999999</v>
      </c>
      <c r="DE773">
        <v>-0.35623300000000002</v>
      </c>
      <c r="DF773">
        <v>-0.42536499999999999</v>
      </c>
      <c r="DG773">
        <v>0.83420399999999995</v>
      </c>
      <c r="DH773">
        <v>7.0504399999999995E-2</v>
      </c>
      <c r="DI773">
        <v>-1.61395</v>
      </c>
      <c r="DJ773">
        <v>0.4662</v>
      </c>
      <c r="DK773">
        <v>-0.92646300000000004</v>
      </c>
      <c r="DL773">
        <v>0.42199500000000001</v>
      </c>
      <c r="DM773">
        <v>-0.40551999999999999</v>
      </c>
      <c r="DN773">
        <v>-0.31190899999999999</v>
      </c>
      <c r="DO773">
        <v>-0.40743200000000002</v>
      </c>
      <c r="DP773">
        <v>0.57110300000000003</v>
      </c>
      <c r="DQ773">
        <v>-0.98142200000000002</v>
      </c>
      <c r="DR773">
        <v>0.407439</v>
      </c>
      <c r="DS773">
        <v>0.219635</v>
      </c>
      <c r="DT773">
        <v>0.58633599999999997</v>
      </c>
      <c r="DU773">
        <v>0.40192099999999997</v>
      </c>
      <c r="DV773">
        <v>0.91802799999999996</v>
      </c>
      <c r="DW773">
        <v>0.37513200000000002</v>
      </c>
      <c r="DX773">
        <v>-6.4226500000000006E-2</v>
      </c>
      <c r="DY773">
        <v>3.4757999999999997E-2</v>
      </c>
      <c r="DZ773" s="15">
        <v>3</v>
      </c>
    </row>
    <row r="774" spans="1:130" x14ac:dyDescent="0.25">
      <c r="A774">
        <v>840</v>
      </c>
      <c r="B774">
        <v>-4.2909099999999999E-2</v>
      </c>
      <c r="C774">
        <v>-1.4974700000000001E-2</v>
      </c>
      <c r="D774">
        <v>0.42981000000000003</v>
      </c>
      <c r="E774">
        <v>-0.43613600000000002</v>
      </c>
      <c r="F774">
        <v>0.38170900000000002</v>
      </c>
      <c r="G774">
        <v>-0.37434200000000001</v>
      </c>
      <c r="H774">
        <v>-0.95259700000000003</v>
      </c>
      <c r="I774">
        <v>-0.66406299999999996</v>
      </c>
      <c r="J774">
        <v>5.6812099999999997E-2</v>
      </c>
      <c r="K774">
        <v>-3.4688000000000002E-3</v>
      </c>
      <c r="L774">
        <v>0.45661600000000002</v>
      </c>
      <c r="M774">
        <v>2.4799999999999999E-2</v>
      </c>
      <c r="N774">
        <v>0.64727699999999999</v>
      </c>
      <c r="O774">
        <v>0.60242099999999998</v>
      </c>
      <c r="P774">
        <v>3.7697700000000001E-2</v>
      </c>
      <c r="Q774">
        <v>0.89148400000000005</v>
      </c>
      <c r="R774">
        <v>-0.89364200000000005</v>
      </c>
      <c r="S774">
        <v>-0.325739</v>
      </c>
      <c r="T774">
        <v>-0.34958899999999998</v>
      </c>
      <c r="U774">
        <v>0.37941599999999998</v>
      </c>
      <c r="V774">
        <v>0.73263599999999995</v>
      </c>
      <c r="W774">
        <v>0.73016599999999998</v>
      </c>
      <c r="X774">
        <v>-0.81023400000000001</v>
      </c>
      <c r="Y774">
        <v>-5.3182599999999997E-2</v>
      </c>
      <c r="Z774">
        <v>0.361344</v>
      </c>
      <c r="AA774">
        <v>-0.36610799999999999</v>
      </c>
      <c r="AB774">
        <v>0.45868300000000001</v>
      </c>
      <c r="AC774">
        <v>-0.480072</v>
      </c>
      <c r="AD774">
        <v>0.37818299999999999</v>
      </c>
      <c r="AE774">
        <v>0.40596599999999999</v>
      </c>
      <c r="AF774">
        <v>-0.41291800000000001</v>
      </c>
      <c r="AG774">
        <v>-0.348526</v>
      </c>
      <c r="AH774">
        <v>-6.7853799999999997E-3</v>
      </c>
      <c r="AI774">
        <v>-0.42160199999999998</v>
      </c>
      <c r="AJ774">
        <v>-0.23808599999999999</v>
      </c>
      <c r="AK774">
        <v>-3.2254599999999999E-3</v>
      </c>
      <c r="AL774">
        <v>-6.1813E-2</v>
      </c>
      <c r="AM774">
        <v>-1.03275E-2</v>
      </c>
      <c r="AN774">
        <v>8.7477200000000005E-2</v>
      </c>
      <c r="AO774">
        <v>9.0425000000000005E-2</v>
      </c>
      <c r="AP774">
        <v>0.41658000000000001</v>
      </c>
      <c r="AQ774">
        <v>-1.8147300000000002E-2</v>
      </c>
      <c r="AR774">
        <v>0.39802700000000002</v>
      </c>
      <c r="AS774">
        <v>0.46056399999999997</v>
      </c>
      <c r="AT774">
        <v>-5.1295100000000003E-2</v>
      </c>
      <c r="AU774">
        <v>0.333117</v>
      </c>
      <c r="AV774">
        <v>-0.35287400000000002</v>
      </c>
      <c r="AW774">
        <v>6.7787799999999995E-2</v>
      </c>
      <c r="AX774">
        <v>0.70418099999999995</v>
      </c>
      <c r="AY774">
        <v>0.86122799999999999</v>
      </c>
      <c r="AZ774">
        <v>-0.47459499999999999</v>
      </c>
      <c r="BA774">
        <v>-0.70697600000000005</v>
      </c>
      <c r="BB774">
        <v>0.47724699999999998</v>
      </c>
      <c r="BC774">
        <v>0.45317200000000002</v>
      </c>
      <c r="BD774">
        <v>0.23533999999999999</v>
      </c>
      <c r="BE774">
        <v>0.66526200000000002</v>
      </c>
      <c r="BF774">
        <v>-4.2543400000000002E-2</v>
      </c>
      <c r="BG774">
        <v>0.35898799999999997</v>
      </c>
      <c r="BH774">
        <v>-0.13541600000000001</v>
      </c>
      <c r="BI774">
        <v>0.37541000000000002</v>
      </c>
      <c r="BJ774">
        <v>-0.45278800000000002</v>
      </c>
      <c r="BK774">
        <v>-0.26554299999999997</v>
      </c>
      <c r="BL774">
        <v>-3.4265299999999999E-2</v>
      </c>
      <c r="BM774">
        <v>0.4617</v>
      </c>
      <c r="BN774">
        <v>4.3303599999999998E-2</v>
      </c>
      <c r="BO774">
        <v>-1.6496299999999998E-2</v>
      </c>
      <c r="BP774">
        <v>2.1148900000000002E-2</v>
      </c>
      <c r="BQ774">
        <v>0.43799700000000003</v>
      </c>
      <c r="BR774">
        <v>-0.380602</v>
      </c>
      <c r="BS774">
        <v>-0.31492900000000001</v>
      </c>
      <c r="BT774">
        <v>-0.49474000000000001</v>
      </c>
      <c r="BU774">
        <v>-8.1948800000000002E-2</v>
      </c>
      <c r="BV774">
        <v>0.35644500000000001</v>
      </c>
      <c r="BW774">
        <v>-4.8663999999999999E-2</v>
      </c>
      <c r="BX774">
        <v>0.38478200000000001</v>
      </c>
      <c r="BY774">
        <v>-2.0390500000000002E-3</v>
      </c>
      <c r="BZ774">
        <v>3.6525099999999998E-2</v>
      </c>
      <c r="CA774">
        <v>-0.330293</v>
      </c>
      <c r="CB774">
        <v>-0.38745299999999999</v>
      </c>
      <c r="CC774">
        <v>-0.38304500000000002</v>
      </c>
      <c r="CD774">
        <v>0.45652900000000002</v>
      </c>
      <c r="CE774">
        <v>0.49066300000000002</v>
      </c>
      <c r="CF774">
        <v>-0.64877899999999999</v>
      </c>
      <c r="CG774">
        <v>0.31797900000000001</v>
      </c>
      <c r="CH774">
        <v>-0.62741000000000002</v>
      </c>
      <c r="CI774">
        <v>0.40285399999999999</v>
      </c>
      <c r="CJ774">
        <v>-0.103931</v>
      </c>
      <c r="CK774">
        <v>1.6485000000000001</v>
      </c>
      <c r="CL774">
        <v>-0.618452</v>
      </c>
      <c r="CM774">
        <v>-0.54938200000000004</v>
      </c>
      <c r="CN774">
        <v>0.71376899999999999</v>
      </c>
      <c r="CO774">
        <v>-1.4073800000000001</v>
      </c>
      <c r="CP774">
        <v>-9.5751299999999998E-2</v>
      </c>
      <c r="CQ774">
        <v>0.48062300000000002</v>
      </c>
      <c r="CR774">
        <v>1.15795</v>
      </c>
      <c r="CS774">
        <v>0.80435599999999996</v>
      </c>
      <c r="CT774">
        <v>-0.89980800000000005</v>
      </c>
      <c r="CU774">
        <v>-0.15320600000000001</v>
      </c>
      <c r="CV774">
        <v>0.96016299999999999</v>
      </c>
      <c r="CW774">
        <v>1.69306</v>
      </c>
      <c r="CX774">
        <v>0.48170000000000002</v>
      </c>
      <c r="CY774">
        <v>-0.67123999999999995</v>
      </c>
      <c r="CZ774">
        <v>-0.89270499999999997</v>
      </c>
      <c r="DA774">
        <v>-0.81178799999999995</v>
      </c>
      <c r="DB774">
        <v>0.77093199999999995</v>
      </c>
      <c r="DC774">
        <v>-0.44151200000000002</v>
      </c>
      <c r="DD774">
        <v>1.4383999999999999</v>
      </c>
      <c r="DE774">
        <v>-0.35127799999999998</v>
      </c>
      <c r="DF774">
        <v>-2.0830199999999999</v>
      </c>
      <c r="DG774">
        <v>0.697577</v>
      </c>
      <c r="DH774">
        <v>-0.714592</v>
      </c>
      <c r="DI774">
        <v>-1.0125599999999999</v>
      </c>
      <c r="DJ774">
        <v>0.443326</v>
      </c>
      <c r="DK774">
        <v>-0.78515900000000005</v>
      </c>
      <c r="DL774">
        <v>0.29148800000000002</v>
      </c>
      <c r="DM774">
        <v>-0.28987200000000002</v>
      </c>
      <c r="DN774">
        <v>-0.71702200000000005</v>
      </c>
      <c r="DO774">
        <v>-0.33299099999999998</v>
      </c>
      <c r="DP774">
        <v>0.40251799999999999</v>
      </c>
      <c r="DQ774">
        <v>-0.86471200000000004</v>
      </c>
      <c r="DR774">
        <v>7.1999599999999997E-2</v>
      </c>
      <c r="DS774">
        <v>0.26464500000000002</v>
      </c>
      <c r="DT774">
        <v>0.48073399999999999</v>
      </c>
      <c r="DU774">
        <v>0.38914900000000002</v>
      </c>
      <c r="DV774">
        <v>0.41925600000000002</v>
      </c>
      <c r="DW774">
        <v>0.40977999999999998</v>
      </c>
      <c r="DX774">
        <v>1.8219300000000001E-2</v>
      </c>
      <c r="DY774">
        <v>-8.3633299999999994E-2</v>
      </c>
      <c r="DZ774" s="15">
        <v>3</v>
      </c>
    </row>
    <row r="775" spans="1:130" x14ac:dyDescent="0.25">
      <c r="A775">
        <v>841</v>
      </c>
      <c r="B775">
        <v>-2.4182700000000001E-2</v>
      </c>
      <c r="C775">
        <v>3.2679300000000001E-2</v>
      </c>
      <c r="D775">
        <v>0.44435200000000002</v>
      </c>
      <c r="E775">
        <v>-0.44112400000000002</v>
      </c>
      <c r="F775">
        <v>0.39707199999999998</v>
      </c>
      <c r="G775">
        <v>-0.39278000000000002</v>
      </c>
      <c r="H775">
        <v>-1.0564</v>
      </c>
      <c r="I775">
        <v>-0.930782</v>
      </c>
      <c r="J775">
        <v>8.3992700000000003E-2</v>
      </c>
      <c r="K775">
        <v>0.12908800000000001</v>
      </c>
      <c r="L775">
        <v>0.55808999999999997</v>
      </c>
      <c r="M775">
        <v>3.1682200000000001E-2</v>
      </c>
      <c r="N775">
        <v>0.76074399999999998</v>
      </c>
      <c r="O775">
        <v>0.70982199999999995</v>
      </c>
      <c r="P775">
        <v>-2.2980500000000001E-2</v>
      </c>
      <c r="Q775">
        <v>1.00661</v>
      </c>
      <c r="R775">
        <v>-0.73767400000000005</v>
      </c>
      <c r="S775">
        <v>-0.35454000000000002</v>
      </c>
      <c r="T775">
        <v>-0.389714</v>
      </c>
      <c r="U775">
        <v>0.378303</v>
      </c>
      <c r="V775">
        <v>0.56508100000000006</v>
      </c>
      <c r="W775">
        <v>0.53859599999999996</v>
      </c>
      <c r="X775">
        <v>-0.98706199999999999</v>
      </c>
      <c r="Y775">
        <v>-5.9436099999999999E-2</v>
      </c>
      <c r="Z775">
        <v>0.350547</v>
      </c>
      <c r="AA775">
        <v>-0.41511799999999999</v>
      </c>
      <c r="AB775">
        <v>0.455372</v>
      </c>
      <c r="AC775">
        <v>-0.54881199999999997</v>
      </c>
      <c r="AD775">
        <v>0.48172399999999999</v>
      </c>
      <c r="AE775">
        <v>0.375971</v>
      </c>
      <c r="AF775">
        <v>-0.38575300000000001</v>
      </c>
      <c r="AG775">
        <v>-0.44844499999999998</v>
      </c>
      <c r="AH775">
        <v>2.7669999999999999E-3</v>
      </c>
      <c r="AI775">
        <v>-0.44529299999999999</v>
      </c>
      <c r="AJ775">
        <v>-0.41361999999999999</v>
      </c>
      <c r="AK775">
        <v>5.5203099999999996E-3</v>
      </c>
      <c r="AL775">
        <v>-4.4203600000000003E-2</v>
      </c>
      <c r="AM775">
        <v>2.6909499999999999E-2</v>
      </c>
      <c r="AN775">
        <v>4.8811300000000002E-2</v>
      </c>
      <c r="AO775">
        <v>-4.1420199999999997E-2</v>
      </c>
      <c r="AP775">
        <v>0.47322399999999998</v>
      </c>
      <c r="AQ775">
        <v>2.4269099999999998E-2</v>
      </c>
      <c r="AR775">
        <v>0.422435</v>
      </c>
      <c r="AS775">
        <v>0.48650500000000002</v>
      </c>
      <c r="AT775">
        <v>1.4666E-2</v>
      </c>
      <c r="AU775">
        <v>0.39318399999999998</v>
      </c>
      <c r="AV775">
        <v>-0.35545900000000002</v>
      </c>
      <c r="AW775">
        <v>7.1227399999999996E-2</v>
      </c>
      <c r="AX775">
        <v>0.65063499999999996</v>
      </c>
      <c r="AY775">
        <v>0.806226</v>
      </c>
      <c r="AZ775">
        <v>-0.30156300000000003</v>
      </c>
      <c r="BA775">
        <v>-0.62590500000000004</v>
      </c>
      <c r="BB775">
        <v>0.34857100000000002</v>
      </c>
      <c r="BC775">
        <v>0.512706</v>
      </c>
      <c r="BD775">
        <v>-0.26086500000000001</v>
      </c>
      <c r="BE775">
        <v>0.771285</v>
      </c>
      <c r="BF775">
        <v>-0.22765299999999999</v>
      </c>
      <c r="BG775">
        <v>0.46662100000000001</v>
      </c>
      <c r="BH775">
        <v>4.0300700000000002E-2</v>
      </c>
      <c r="BI775">
        <v>0.38900800000000002</v>
      </c>
      <c r="BJ775">
        <v>-0.30223299999999997</v>
      </c>
      <c r="BK775">
        <v>-0.34672399999999998</v>
      </c>
      <c r="BL775">
        <v>4.3440800000000002E-2</v>
      </c>
      <c r="BM775">
        <v>0.375697</v>
      </c>
      <c r="BN775">
        <v>-0.65057900000000002</v>
      </c>
      <c r="BO775">
        <v>1.2343399999999999E-2</v>
      </c>
      <c r="BP775">
        <v>-2.8362200000000001E-2</v>
      </c>
      <c r="BQ775">
        <v>0.43096600000000002</v>
      </c>
      <c r="BR775">
        <v>-0.386654</v>
      </c>
      <c r="BS775">
        <v>-0.36637500000000001</v>
      </c>
      <c r="BT775">
        <v>-0.88381399999999999</v>
      </c>
      <c r="BU775">
        <v>-0.19230800000000001</v>
      </c>
      <c r="BV775">
        <v>0.382662</v>
      </c>
      <c r="BW775">
        <v>-0.112401</v>
      </c>
      <c r="BX775">
        <v>0.39273200000000003</v>
      </c>
      <c r="BY775">
        <v>-4.2637999999999999E-3</v>
      </c>
      <c r="BZ775">
        <v>3.2474299999999998E-2</v>
      </c>
      <c r="CA775">
        <v>-0.38978400000000002</v>
      </c>
      <c r="CB775">
        <v>-0.40029599999999999</v>
      </c>
      <c r="CC775">
        <v>-0.40492899999999998</v>
      </c>
      <c r="CD775">
        <v>0.42830499999999999</v>
      </c>
      <c r="CE775">
        <v>0.37254799999999999</v>
      </c>
      <c r="CF775">
        <v>-0.62998100000000001</v>
      </c>
      <c r="CG775">
        <v>0.434589</v>
      </c>
      <c r="CH775">
        <v>-0.27533000000000002</v>
      </c>
      <c r="CI775">
        <v>0.33027499999999999</v>
      </c>
      <c r="CJ775">
        <v>-6.5715300000000004E-2</v>
      </c>
      <c r="CK775">
        <v>0.17180699999999999</v>
      </c>
      <c r="CL775">
        <v>-0.37811899999999998</v>
      </c>
      <c r="CM775">
        <v>-0.37962299999999999</v>
      </c>
      <c r="CN775">
        <v>-2.1881299999999999E-2</v>
      </c>
      <c r="CO775">
        <v>-1.0124299999999999</v>
      </c>
      <c r="CP775">
        <v>6.5839999999999996E-2</v>
      </c>
      <c r="CQ775">
        <v>0.99772400000000006</v>
      </c>
      <c r="CR775">
        <v>1.0027600000000001</v>
      </c>
      <c r="CS775">
        <v>0.85187000000000002</v>
      </c>
      <c r="CT775">
        <v>-0.59899400000000003</v>
      </c>
      <c r="CU775">
        <v>-0.85429299999999997</v>
      </c>
      <c r="CV775">
        <v>0.446631</v>
      </c>
      <c r="CW775">
        <v>0.35840300000000003</v>
      </c>
      <c r="CX775">
        <v>0.489093</v>
      </c>
      <c r="CY775">
        <v>-1.3305899999999999</v>
      </c>
      <c r="CZ775">
        <v>-1.03844</v>
      </c>
      <c r="DA775">
        <v>-1.84555</v>
      </c>
      <c r="DB775">
        <v>0.50203699999999996</v>
      </c>
      <c r="DC775">
        <v>-0.26702799999999999</v>
      </c>
      <c r="DD775">
        <v>0.70628199999999997</v>
      </c>
      <c r="DE775">
        <v>-0.32125599999999999</v>
      </c>
      <c r="DF775">
        <v>-1.2338800000000001</v>
      </c>
      <c r="DG775">
        <v>0.43393999999999999</v>
      </c>
      <c r="DH775">
        <v>-1.1736899999999999</v>
      </c>
      <c r="DI775">
        <v>-0.87174600000000002</v>
      </c>
      <c r="DJ775">
        <v>0.40425</v>
      </c>
      <c r="DK775">
        <v>-1.09484</v>
      </c>
      <c r="DL775">
        <v>0.383266</v>
      </c>
      <c r="DM775">
        <v>-0.293715</v>
      </c>
      <c r="DN775">
        <v>-0.75210100000000002</v>
      </c>
      <c r="DO775">
        <v>-0.73148999999999997</v>
      </c>
      <c r="DP775">
        <v>0.42396800000000001</v>
      </c>
      <c r="DQ775">
        <v>-0.67824099999999998</v>
      </c>
      <c r="DR775">
        <v>0.64693900000000004</v>
      </c>
      <c r="DS775">
        <v>0.34102300000000002</v>
      </c>
      <c r="DT775">
        <v>0.38957700000000001</v>
      </c>
      <c r="DU775">
        <v>0.33560299999999998</v>
      </c>
      <c r="DV775">
        <v>0.51331400000000005</v>
      </c>
      <c r="DW775">
        <v>0.33682699999999999</v>
      </c>
      <c r="DX775">
        <v>-9.6846299999999996E-2</v>
      </c>
      <c r="DY775">
        <v>-3.2866100000000002E-2</v>
      </c>
      <c r="DZ775" s="15">
        <v>3</v>
      </c>
    </row>
    <row r="776" spans="1:130" x14ac:dyDescent="0.25">
      <c r="A776">
        <v>842</v>
      </c>
      <c r="B776">
        <v>-1.87726E-2</v>
      </c>
      <c r="C776">
        <v>-1.40438E-2</v>
      </c>
      <c r="D776">
        <v>0.39754499999999998</v>
      </c>
      <c r="E776">
        <v>-0.52509399999999995</v>
      </c>
      <c r="F776">
        <v>0.42080699999999999</v>
      </c>
      <c r="G776">
        <v>-0.377386</v>
      </c>
      <c r="H776">
        <v>-1.10904</v>
      </c>
      <c r="I776">
        <v>-0.76247600000000004</v>
      </c>
      <c r="J776">
        <v>7.7955700000000003E-2</v>
      </c>
      <c r="K776">
        <v>5.4287000000000002E-2</v>
      </c>
      <c r="L776">
        <v>0.39137499999999997</v>
      </c>
      <c r="M776">
        <v>-4.3915900000000001E-2</v>
      </c>
      <c r="N776">
        <v>0.62371699999999997</v>
      </c>
      <c r="O776">
        <v>0.54203599999999996</v>
      </c>
      <c r="P776">
        <v>1.1065500000000001E-2</v>
      </c>
      <c r="Q776">
        <v>0.68448799999999999</v>
      </c>
      <c r="R776">
        <v>-1.48431</v>
      </c>
      <c r="S776">
        <v>-0.35538599999999998</v>
      </c>
      <c r="T776">
        <v>-0.27581800000000001</v>
      </c>
      <c r="U776">
        <v>0.40834900000000002</v>
      </c>
      <c r="V776">
        <v>1.0949199999999999</v>
      </c>
      <c r="W776">
        <v>1.42771</v>
      </c>
      <c r="X776">
        <v>-0.75420399999999999</v>
      </c>
      <c r="Y776">
        <v>2.2433399999999999E-2</v>
      </c>
      <c r="Z776">
        <v>0.34162100000000001</v>
      </c>
      <c r="AA776">
        <v>-0.33144899999999999</v>
      </c>
      <c r="AB776">
        <v>0.74053100000000005</v>
      </c>
      <c r="AC776">
        <v>-0.42108600000000002</v>
      </c>
      <c r="AD776">
        <v>0.31584200000000001</v>
      </c>
      <c r="AE776">
        <v>0.49466300000000002</v>
      </c>
      <c r="AF776">
        <v>-0.38930599999999999</v>
      </c>
      <c r="AG776">
        <v>-0.34723700000000002</v>
      </c>
      <c r="AH776">
        <v>-3.0830300000000001E-2</v>
      </c>
      <c r="AI776">
        <v>-0.38109999999999999</v>
      </c>
      <c r="AJ776">
        <v>-0.33340900000000001</v>
      </c>
      <c r="AK776">
        <v>1.1734E-2</v>
      </c>
      <c r="AL776">
        <v>-5.9273499999999996E-3</v>
      </c>
      <c r="AM776">
        <v>-1.9451199999999998E-2</v>
      </c>
      <c r="AN776">
        <v>9.3619499999999994E-2</v>
      </c>
      <c r="AO776">
        <v>2.5258900000000001E-2</v>
      </c>
      <c r="AP776">
        <v>0.274594</v>
      </c>
      <c r="AQ776">
        <v>-7.8598999999999995E-3</v>
      </c>
      <c r="AR776">
        <v>0.45638600000000001</v>
      </c>
      <c r="AS776">
        <v>0.41050500000000001</v>
      </c>
      <c r="AT776">
        <v>8.6919199999999997E-4</v>
      </c>
      <c r="AU776">
        <v>0.38070199999999998</v>
      </c>
      <c r="AV776">
        <v>-0.35628799999999999</v>
      </c>
      <c r="AW776">
        <v>-2.9327499999999999E-2</v>
      </c>
      <c r="AX776">
        <v>0.71067800000000003</v>
      </c>
      <c r="AY776">
        <v>1.0644499999999999</v>
      </c>
      <c r="AZ776">
        <v>-0.48081200000000002</v>
      </c>
      <c r="BA776">
        <v>-0.422738</v>
      </c>
      <c r="BB776">
        <v>0.54288599999999998</v>
      </c>
      <c r="BC776">
        <v>0.50415699999999997</v>
      </c>
      <c r="BD776">
        <v>0.118741</v>
      </c>
      <c r="BE776">
        <v>0.81142999999999998</v>
      </c>
      <c r="BF776">
        <v>-7.46058E-2</v>
      </c>
      <c r="BG776">
        <v>0.50950600000000001</v>
      </c>
      <c r="BH776">
        <v>-0.36407499999999998</v>
      </c>
      <c r="BI776">
        <v>0.37767499999999998</v>
      </c>
      <c r="BJ776">
        <v>-0.56554499999999996</v>
      </c>
      <c r="BK776">
        <v>-0.28490900000000002</v>
      </c>
      <c r="BL776">
        <v>-2.23387E-2</v>
      </c>
      <c r="BM776">
        <v>0.50656900000000005</v>
      </c>
      <c r="BN776">
        <v>-8.9696399999999996E-2</v>
      </c>
      <c r="BO776">
        <v>4.26799E-4</v>
      </c>
      <c r="BP776">
        <v>1.62065E-4</v>
      </c>
      <c r="BQ776">
        <v>0.46195700000000001</v>
      </c>
      <c r="BR776">
        <v>-0.383326</v>
      </c>
      <c r="BS776">
        <v>-0.29686800000000002</v>
      </c>
      <c r="BT776">
        <v>-0.13819100000000001</v>
      </c>
      <c r="BU776">
        <v>-0.16921800000000001</v>
      </c>
      <c r="BV776">
        <v>0.36040800000000001</v>
      </c>
      <c r="BW776">
        <v>-6.3380099999999995E-2</v>
      </c>
      <c r="BX776">
        <v>0.35426999999999997</v>
      </c>
      <c r="BY776">
        <v>-1.62484E-2</v>
      </c>
      <c r="BZ776">
        <v>9.2546799999999999E-2</v>
      </c>
      <c r="CA776">
        <v>-0.32023200000000002</v>
      </c>
      <c r="CB776">
        <v>-0.40020099999999997</v>
      </c>
      <c r="CC776">
        <v>-0.37768600000000002</v>
      </c>
      <c r="CD776">
        <v>0.41892699999999999</v>
      </c>
      <c r="CE776">
        <v>0.62506499999999998</v>
      </c>
      <c r="CF776">
        <v>-0.53285400000000005</v>
      </c>
      <c r="CG776">
        <v>0.25454100000000002</v>
      </c>
      <c r="CH776">
        <v>-0.396088</v>
      </c>
      <c r="CI776">
        <v>0.64569900000000002</v>
      </c>
      <c r="CJ776">
        <v>9.9715100000000001E-2</v>
      </c>
      <c r="CK776">
        <v>0.67955699999999997</v>
      </c>
      <c r="CL776">
        <v>-0.31209100000000001</v>
      </c>
      <c r="CM776">
        <v>-0.60404500000000005</v>
      </c>
      <c r="CN776">
        <v>0.16702800000000001</v>
      </c>
      <c r="CO776">
        <v>-1.0282800000000001</v>
      </c>
      <c r="CP776">
        <v>-0.12614300000000001</v>
      </c>
      <c r="CQ776">
        <v>0.74099300000000001</v>
      </c>
      <c r="CR776">
        <v>1.38995</v>
      </c>
      <c r="CS776">
        <v>1.0356099999999999</v>
      </c>
      <c r="CT776">
        <v>-0.941855</v>
      </c>
      <c r="CU776">
        <v>-1.4158900000000001</v>
      </c>
      <c r="CV776">
        <v>-4.3210999999999996E-3</v>
      </c>
      <c r="CW776">
        <v>0.87392700000000001</v>
      </c>
      <c r="CX776">
        <v>1.5885</v>
      </c>
      <c r="CY776">
        <v>-0.57700200000000001</v>
      </c>
      <c r="CZ776">
        <v>-1.1843600000000001</v>
      </c>
      <c r="DA776">
        <v>-1.1491</v>
      </c>
      <c r="DB776">
        <v>0.78929400000000005</v>
      </c>
      <c r="DC776">
        <v>-0.49419200000000002</v>
      </c>
      <c r="DD776">
        <v>1.21522</v>
      </c>
      <c r="DE776">
        <v>-0.34840300000000002</v>
      </c>
      <c r="DF776">
        <v>-2.17639</v>
      </c>
      <c r="DG776">
        <v>1.00397</v>
      </c>
      <c r="DH776">
        <v>-0.64529199999999998</v>
      </c>
      <c r="DI776">
        <v>-1.2130399999999999</v>
      </c>
      <c r="DJ776">
        <v>0.35474499999999998</v>
      </c>
      <c r="DK776">
        <v>-0.48622100000000001</v>
      </c>
      <c r="DL776">
        <v>0.32686100000000001</v>
      </c>
      <c r="DM776">
        <v>-0.392401</v>
      </c>
      <c r="DN776">
        <v>-0.19958500000000001</v>
      </c>
      <c r="DO776">
        <v>-0.29874299999999998</v>
      </c>
      <c r="DP776">
        <v>0.376772</v>
      </c>
      <c r="DQ776">
        <v>-0.60096700000000003</v>
      </c>
      <c r="DR776">
        <v>0.12456100000000001</v>
      </c>
      <c r="DS776">
        <v>0.37138599999999999</v>
      </c>
      <c r="DT776">
        <v>0.64103699999999997</v>
      </c>
      <c r="DU776">
        <v>0.381025</v>
      </c>
      <c r="DV776">
        <v>0.12831999999999999</v>
      </c>
      <c r="DW776">
        <v>0.371749</v>
      </c>
      <c r="DX776">
        <v>2.80615E-2</v>
      </c>
      <c r="DY776">
        <v>-2.6326599999999999E-2</v>
      </c>
      <c r="DZ776" s="15">
        <v>3</v>
      </c>
    </row>
    <row r="777" spans="1:130" x14ac:dyDescent="0.25">
      <c r="A777">
        <v>843</v>
      </c>
      <c r="B777">
        <v>-3.9480000000000001E-2</v>
      </c>
      <c r="C777">
        <v>8.7943799999999992E-3</v>
      </c>
      <c r="D777">
        <v>0.43855899999999998</v>
      </c>
      <c r="E777">
        <v>-0.32201600000000002</v>
      </c>
      <c r="F777">
        <v>0.418132</v>
      </c>
      <c r="G777">
        <v>-0.39666899999999999</v>
      </c>
      <c r="H777">
        <v>-0.79053499999999999</v>
      </c>
      <c r="I777">
        <v>-0.625749</v>
      </c>
      <c r="J777">
        <v>2.4015299999999998E-3</v>
      </c>
      <c r="K777">
        <v>-1.51769E-2</v>
      </c>
      <c r="L777">
        <v>0.518096</v>
      </c>
      <c r="M777">
        <v>1.44399E-2</v>
      </c>
      <c r="N777">
        <v>0.69864599999999999</v>
      </c>
      <c r="O777">
        <v>0.68886800000000004</v>
      </c>
      <c r="P777">
        <v>-3.24705E-3</v>
      </c>
      <c r="Q777">
        <v>0.47150500000000001</v>
      </c>
      <c r="R777">
        <v>-0.37581900000000001</v>
      </c>
      <c r="S777">
        <v>-0.46693800000000002</v>
      </c>
      <c r="T777">
        <v>-0.450847</v>
      </c>
      <c r="U777">
        <v>0.366956</v>
      </c>
      <c r="V777">
        <v>0.33833400000000002</v>
      </c>
      <c r="W777">
        <v>0.39158399999999999</v>
      </c>
      <c r="X777">
        <v>-1.13774</v>
      </c>
      <c r="Y777">
        <v>2.6390799999999999E-2</v>
      </c>
      <c r="Z777">
        <v>0.349248</v>
      </c>
      <c r="AA777">
        <v>-0.45902799999999999</v>
      </c>
      <c r="AB777">
        <v>0.31239</v>
      </c>
      <c r="AC777">
        <v>-0.48327199999999998</v>
      </c>
      <c r="AD777">
        <v>0.49049300000000001</v>
      </c>
      <c r="AE777">
        <v>0.31499199999999999</v>
      </c>
      <c r="AF777">
        <v>-0.45466000000000001</v>
      </c>
      <c r="AG777">
        <v>-0.46734399999999998</v>
      </c>
      <c r="AH777">
        <v>-3.5124900000000001E-2</v>
      </c>
      <c r="AI777">
        <v>-0.46790799999999999</v>
      </c>
      <c r="AJ777">
        <v>-0.115813</v>
      </c>
      <c r="AK777">
        <v>-1.9546399999999998E-2</v>
      </c>
      <c r="AL777">
        <v>-3.5438900000000002E-2</v>
      </c>
      <c r="AM777">
        <v>-3.8629499999999997E-2</v>
      </c>
      <c r="AN777">
        <v>-9.8813100000000001E-2</v>
      </c>
      <c r="AO777">
        <v>1.05386E-2</v>
      </c>
      <c r="AP777">
        <v>0.41505799999999998</v>
      </c>
      <c r="AQ777">
        <v>1.3948700000000001E-3</v>
      </c>
      <c r="AR777">
        <v>0.37648799999999999</v>
      </c>
      <c r="AS777">
        <v>0.38058399999999998</v>
      </c>
      <c r="AT777">
        <v>-1.8837300000000001E-2</v>
      </c>
      <c r="AU777">
        <v>0.56017399999999995</v>
      </c>
      <c r="AV777">
        <v>-0.37323400000000001</v>
      </c>
      <c r="AW777">
        <v>3.2874E-2</v>
      </c>
      <c r="AX777">
        <v>0.21803</v>
      </c>
      <c r="AY777">
        <v>0.90161199999999997</v>
      </c>
      <c r="AZ777">
        <v>-0.53703999999999996</v>
      </c>
      <c r="BA777">
        <v>-0.69913199999999998</v>
      </c>
      <c r="BB777">
        <v>0.406246</v>
      </c>
      <c r="BC777">
        <v>0.56408999999999998</v>
      </c>
      <c r="BD777">
        <v>0.34569899999999998</v>
      </c>
      <c r="BE777">
        <v>0.472634</v>
      </c>
      <c r="BF777">
        <v>4.55203E-2</v>
      </c>
      <c r="BG777">
        <v>0.293904</v>
      </c>
      <c r="BH777">
        <v>7.30933E-2</v>
      </c>
      <c r="BI777">
        <v>0.42424299999999998</v>
      </c>
      <c r="BJ777">
        <v>-0.30081200000000002</v>
      </c>
      <c r="BK777">
        <v>-0.36591099999999999</v>
      </c>
      <c r="BL777">
        <v>-3.17734E-2</v>
      </c>
      <c r="BM777">
        <v>0.32726499999999997</v>
      </c>
      <c r="BN777">
        <v>-0.52669200000000005</v>
      </c>
      <c r="BO777">
        <v>-5.2750699999999998E-2</v>
      </c>
      <c r="BP777">
        <v>2.2509299999999999E-2</v>
      </c>
      <c r="BQ777">
        <v>0.384378</v>
      </c>
      <c r="BR777">
        <v>-0.46360099999999999</v>
      </c>
      <c r="BS777">
        <v>-0.38653100000000001</v>
      </c>
      <c r="BT777">
        <v>-9.3860599999999999E-3</v>
      </c>
      <c r="BU777">
        <v>6.3278000000000001E-2</v>
      </c>
      <c r="BV777">
        <v>0.3674</v>
      </c>
      <c r="BW777">
        <v>7.4573800000000004E-3</v>
      </c>
      <c r="BX777">
        <v>0.39038099999999998</v>
      </c>
      <c r="BY777">
        <v>-1.5860099999999999E-2</v>
      </c>
      <c r="BZ777">
        <v>-4.1789600000000003E-2</v>
      </c>
      <c r="CA777">
        <v>-0.42050399999999999</v>
      </c>
      <c r="CB777">
        <v>-0.37623800000000002</v>
      </c>
      <c r="CC777">
        <v>-0.41927700000000001</v>
      </c>
      <c r="CD777">
        <v>0.50709499999999996</v>
      </c>
      <c r="CE777">
        <v>0.37170900000000001</v>
      </c>
      <c r="CF777">
        <v>-0.454457</v>
      </c>
      <c r="CG777">
        <v>0.51171100000000003</v>
      </c>
      <c r="CH777">
        <v>-0.497672</v>
      </c>
      <c r="CI777">
        <v>0.25741399999999998</v>
      </c>
      <c r="CJ777">
        <v>-0.19984299999999999</v>
      </c>
      <c r="CK777">
        <v>8.4687200000000004E-2</v>
      </c>
      <c r="CL777">
        <v>-0.39923700000000001</v>
      </c>
      <c r="CM777">
        <v>-0.27012700000000001</v>
      </c>
      <c r="CN777">
        <v>0.88419300000000001</v>
      </c>
      <c r="CO777">
        <v>-0.81296999999999997</v>
      </c>
      <c r="CP777">
        <v>-0.81410800000000005</v>
      </c>
      <c r="CQ777">
        <v>0.56542899999999996</v>
      </c>
      <c r="CR777">
        <v>0.600746</v>
      </c>
      <c r="CS777">
        <v>0.26440900000000001</v>
      </c>
      <c r="CT777">
        <v>-0.81106699999999998</v>
      </c>
      <c r="CU777">
        <v>-1.7465299999999999</v>
      </c>
      <c r="CV777">
        <v>1.03</v>
      </c>
      <c r="CW777">
        <v>1.2056500000000001</v>
      </c>
      <c r="CX777">
        <v>0.92616600000000004</v>
      </c>
      <c r="CY777">
        <v>-1.6386400000000001</v>
      </c>
      <c r="CZ777">
        <v>-1.0178199999999999</v>
      </c>
      <c r="DA777">
        <v>-0.671485</v>
      </c>
      <c r="DB777">
        <v>0.68015700000000001</v>
      </c>
      <c r="DC777">
        <v>-0.44557099999999999</v>
      </c>
      <c r="DD777">
        <v>1.5854200000000001</v>
      </c>
      <c r="DE777">
        <v>-0.45672400000000002</v>
      </c>
      <c r="DF777">
        <v>-0.22692300000000001</v>
      </c>
      <c r="DG777">
        <v>1.0582199999999999</v>
      </c>
      <c r="DH777">
        <v>-0.763293</v>
      </c>
      <c r="DI777">
        <v>-0.48867500000000003</v>
      </c>
      <c r="DJ777">
        <v>0.58424900000000002</v>
      </c>
      <c r="DK777">
        <v>-0.71765800000000002</v>
      </c>
      <c r="DL777">
        <v>0.34212500000000001</v>
      </c>
      <c r="DM777">
        <v>-0.29451699999999997</v>
      </c>
      <c r="DN777">
        <v>-0.64502199999999998</v>
      </c>
      <c r="DO777">
        <v>-0.74883900000000003</v>
      </c>
      <c r="DP777">
        <v>0.45081100000000002</v>
      </c>
      <c r="DQ777">
        <v>-0.39268900000000001</v>
      </c>
      <c r="DR777">
        <v>0.585897</v>
      </c>
      <c r="DS777">
        <v>0.39648499999999998</v>
      </c>
      <c r="DT777">
        <v>0.37364799999999998</v>
      </c>
      <c r="DU777">
        <v>0.39652599999999999</v>
      </c>
      <c r="DV777">
        <v>0.75982499999999997</v>
      </c>
      <c r="DW777">
        <v>0.38894200000000001</v>
      </c>
      <c r="DX777">
        <v>-2.3977600000000002E-2</v>
      </c>
      <c r="DY777">
        <v>8.1365599999999995E-4</v>
      </c>
      <c r="DZ777" s="15">
        <v>3</v>
      </c>
    </row>
    <row r="778" spans="1:130" x14ac:dyDescent="0.25">
      <c r="A778">
        <v>844</v>
      </c>
      <c r="B778">
        <v>2.67213E-2</v>
      </c>
      <c r="C778">
        <v>7.9851399999999999E-3</v>
      </c>
      <c r="D778">
        <v>0.44650600000000001</v>
      </c>
      <c r="E778">
        <v>-0.28627999999999998</v>
      </c>
      <c r="F778">
        <v>0.430645</v>
      </c>
      <c r="G778">
        <v>-0.453627</v>
      </c>
      <c r="H778">
        <v>-0.806454</v>
      </c>
      <c r="I778">
        <v>-0.70591400000000004</v>
      </c>
      <c r="J778">
        <v>3.7122399999999999E-3</v>
      </c>
      <c r="K778">
        <v>4.1827499999999997E-2</v>
      </c>
      <c r="L778">
        <v>0.52698400000000001</v>
      </c>
      <c r="M778">
        <v>2.4393700000000001E-2</v>
      </c>
      <c r="N778">
        <v>0.77937800000000002</v>
      </c>
      <c r="O778">
        <v>0.75642900000000002</v>
      </c>
      <c r="P778">
        <v>6.5343399999999996E-3</v>
      </c>
      <c r="Q778">
        <v>0.859545</v>
      </c>
      <c r="R778">
        <v>-0.12589900000000001</v>
      </c>
      <c r="S778">
        <v>-0.44421100000000002</v>
      </c>
      <c r="T778">
        <v>-0.47004499999999999</v>
      </c>
      <c r="U778">
        <v>0.32405600000000001</v>
      </c>
      <c r="V778">
        <v>0.25822099999999998</v>
      </c>
      <c r="W778">
        <v>0.17599999999999999</v>
      </c>
      <c r="X778">
        <v>-0.72763699999999998</v>
      </c>
      <c r="Y778">
        <v>-5.2542700000000001E-3</v>
      </c>
      <c r="Z778">
        <v>0.39417000000000002</v>
      </c>
      <c r="AA778">
        <v>-0.47703899999999999</v>
      </c>
      <c r="AB778">
        <v>0.33124199999999998</v>
      </c>
      <c r="AC778">
        <v>-0.47463499999999997</v>
      </c>
      <c r="AD778">
        <v>0.54522499999999996</v>
      </c>
      <c r="AE778">
        <v>0.31074400000000002</v>
      </c>
      <c r="AF778">
        <v>-0.46480300000000002</v>
      </c>
      <c r="AG778">
        <v>-0.49749399999999999</v>
      </c>
      <c r="AH778">
        <v>2.7520599999999999E-2</v>
      </c>
      <c r="AI778">
        <v>-0.48291000000000001</v>
      </c>
      <c r="AJ778">
        <v>-6.4641199999999996E-2</v>
      </c>
      <c r="AK778">
        <v>-1.62699E-2</v>
      </c>
      <c r="AL778">
        <v>4.5654599999999997E-2</v>
      </c>
      <c r="AM778">
        <v>2.2251300000000002E-2</v>
      </c>
      <c r="AN778">
        <v>-1.7574800000000002E-2</v>
      </c>
      <c r="AO778">
        <v>4.2119799999999999E-2</v>
      </c>
      <c r="AP778">
        <v>0.62487899999999996</v>
      </c>
      <c r="AQ778">
        <v>-1.8669100000000001E-2</v>
      </c>
      <c r="AR778">
        <v>0.443579</v>
      </c>
      <c r="AS778">
        <v>0.39312000000000002</v>
      </c>
      <c r="AT778">
        <v>-1.8779299999999999E-2</v>
      </c>
      <c r="AU778">
        <v>0.51630299999999996</v>
      </c>
      <c r="AV778">
        <v>-0.36713499999999999</v>
      </c>
      <c r="AW778">
        <v>-1.5179399999999999E-2</v>
      </c>
      <c r="AX778">
        <v>0.30833300000000002</v>
      </c>
      <c r="AY778">
        <v>0.70714500000000002</v>
      </c>
      <c r="AZ778">
        <v>-0.43204900000000002</v>
      </c>
      <c r="BA778">
        <v>-0.76375000000000004</v>
      </c>
      <c r="BB778">
        <v>0.30607600000000001</v>
      </c>
      <c r="BC778">
        <v>0.59595600000000004</v>
      </c>
      <c r="BD778">
        <v>0.30524600000000002</v>
      </c>
      <c r="BE778">
        <v>0.82113899999999995</v>
      </c>
      <c r="BF778">
        <v>6.7552899999999999E-2</v>
      </c>
      <c r="BG778">
        <v>0.64092199999999999</v>
      </c>
      <c r="BH778">
        <v>0.12865099999999999</v>
      </c>
      <c r="BI778">
        <v>0.34129599999999999</v>
      </c>
      <c r="BJ778">
        <v>-0.29049000000000003</v>
      </c>
      <c r="BK778">
        <v>-0.42581400000000003</v>
      </c>
      <c r="BL778">
        <v>-1.5413899999999999E-2</v>
      </c>
      <c r="BM778">
        <v>0.30549300000000001</v>
      </c>
      <c r="BN778">
        <v>0.15401200000000001</v>
      </c>
      <c r="BO778">
        <v>-1.78823E-2</v>
      </c>
      <c r="BP778">
        <v>1.7394099999999999E-2</v>
      </c>
      <c r="BQ778">
        <v>0.35871199999999998</v>
      </c>
      <c r="BR778">
        <v>-0.42921799999999999</v>
      </c>
      <c r="BS778">
        <v>-0.416238</v>
      </c>
      <c r="BT778">
        <v>-0.91800800000000005</v>
      </c>
      <c r="BU778">
        <v>0.10957600000000001</v>
      </c>
      <c r="BV778">
        <v>0.295153</v>
      </c>
      <c r="BW778">
        <v>2.5332799999999999E-2</v>
      </c>
      <c r="BX778">
        <v>0.396567</v>
      </c>
      <c r="BY778">
        <v>-1.6919400000000001E-2</v>
      </c>
      <c r="BZ778">
        <v>-5.0322199999999997E-2</v>
      </c>
      <c r="CA778">
        <v>-0.55762500000000004</v>
      </c>
      <c r="CB778">
        <v>-0.41794900000000001</v>
      </c>
      <c r="CC778">
        <v>-0.50714899999999996</v>
      </c>
      <c r="CD778">
        <v>0.48210599999999998</v>
      </c>
      <c r="CE778">
        <v>0.29519499999999999</v>
      </c>
      <c r="CF778">
        <v>-0.441193</v>
      </c>
      <c r="CG778">
        <v>0.49190600000000001</v>
      </c>
      <c r="CH778">
        <v>-0.41721200000000003</v>
      </c>
      <c r="CI778">
        <v>0.26494200000000001</v>
      </c>
      <c r="CJ778">
        <v>0.24707000000000001</v>
      </c>
      <c r="CK778">
        <v>0.280086</v>
      </c>
      <c r="CL778">
        <v>-0.43871500000000002</v>
      </c>
      <c r="CM778">
        <v>-0.26480199999999998</v>
      </c>
      <c r="CN778">
        <v>0.84418599999999999</v>
      </c>
      <c r="CO778">
        <v>-1.1956800000000001</v>
      </c>
      <c r="CP778">
        <v>-0.60686099999999998</v>
      </c>
      <c r="CQ778">
        <v>0.61073699999999997</v>
      </c>
      <c r="CR778">
        <v>0.61348000000000003</v>
      </c>
      <c r="CS778">
        <v>0.240728</v>
      </c>
      <c r="CT778">
        <v>-0.93462000000000001</v>
      </c>
      <c r="CU778">
        <v>8.2723500000000005E-2</v>
      </c>
      <c r="CV778">
        <v>1.1584399999999999</v>
      </c>
      <c r="CW778">
        <v>1.1270800000000001</v>
      </c>
      <c r="CX778">
        <v>0.26733400000000002</v>
      </c>
      <c r="CY778">
        <v>-1.48427</v>
      </c>
      <c r="CZ778">
        <v>-0.49270999999999998</v>
      </c>
      <c r="DA778">
        <v>-0.57748600000000005</v>
      </c>
      <c r="DB778">
        <v>1.1346799999999999</v>
      </c>
      <c r="DC778">
        <v>-0.30333500000000002</v>
      </c>
      <c r="DD778">
        <v>1.44676</v>
      </c>
      <c r="DE778">
        <v>-0.32802599999999998</v>
      </c>
      <c r="DF778">
        <v>-1.4730700000000001</v>
      </c>
      <c r="DG778">
        <v>0.98063699999999998</v>
      </c>
      <c r="DH778">
        <v>-0.40775699999999998</v>
      </c>
      <c r="DI778">
        <v>-1.2275199999999999</v>
      </c>
      <c r="DJ778">
        <v>0.59564799999999996</v>
      </c>
      <c r="DK778">
        <v>-0.375114</v>
      </c>
      <c r="DL778">
        <v>0.47048600000000002</v>
      </c>
      <c r="DM778">
        <v>-0.28007199999999999</v>
      </c>
      <c r="DN778">
        <v>-0.58750999999999998</v>
      </c>
      <c r="DO778">
        <v>-0.45636199999999999</v>
      </c>
      <c r="DP778">
        <v>0.54576999999999998</v>
      </c>
      <c r="DQ778">
        <v>-0.58652099999999996</v>
      </c>
      <c r="DR778">
        <v>0.21565599999999999</v>
      </c>
      <c r="DS778">
        <v>0.278111</v>
      </c>
      <c r="DT778">
        <v>0.309807</v>
      </c>
      <c r="DU778">
        <v>0.38617600000000002</v>
      </c>
      <c r="DV778">
        <v>1.30969</v>
      </c>
      <c r="DW778">
        <v>0.34405799999999997</v>
      </c>
      <c r="DX778">
        <v>-3.2924299999999997E-2</v>
      </c>
      <c r="DY778">
        <v>2.5437299999999999E-2</v>
      </c>
      <c r="DZ778" s="15">
        <v>3</v>
      </c>
    </row>
    <row r="779" spans="1:130" x14ac:dyDescent="0.25">
      <c r="A779">
        <v>845</v>
      </c>
      <c r="B779">
        <v>4.3200200000000001E-2</v>
      </c>
      <c r="C779">
        <v>2.8570600000000002E-2</v>
      </c>
      <c r="D779">
        <v>0.43152499999999999</v>
      </c>
      <c r="E779">
        <v>-0.226829</v>
      </c>
      <c r="F779">
        <v>0.45955299999999999</v>
      </c>
      <c r="G779">
        <v>-0.46431299999999998</v>
      </c>
      <c r="H779">
        <v>-0.60350400000000004</v>
      </c>
      <c r="I779">
        <v>-0.67559400000000003</v>
      </c>
      <c r="J779">
        <v>1.3197E-2</v>
      </c>
      <c r="K779">
        <v>1.099E-2</v>
      </c>
      <c r="L779">
        <v>0.544381</v>
      </c>
      <c r="M779">
        <v>-5.3281799999999997E-2</v>
      </c>
      <c r="N779">
        <v>0.83994500000000005</v>
      </c>
      <c r="O779">
        <v>0.80372699999999997</v>
      </c>
      <c r="P779">
        <v>1.51036E-2</v>
      </c>
      <c r="Q779">
        <v>0.61934699999999998</v>
      </c>
      <c r="R779">
        <v>0.10224900000000001</v>
      </c>
      <c r="S779">
        <v>-0.49271599999999999</v>
      </c>
      <c r="T779">
        <v>-0.46872599999999998</v>
      </c>
      <c r="U779">
        <v>0.19073599999999999</v>
      </c>
      <c r="V779">
        <v>-1.73857E-2</v>
      </c>
      <c r="W779">
        <v>-0.10752399999999999</v>
      </c>
      <c r="X779">
        <v>-0.493286</v>
      </c>
      <c r="Y779">
        <v>0.117202</v>
      </c>
      <c r="Z779">
        <v>0.35641299999999998</v>
      </c>
      <c r="AA779">
        <v>-0.52613900000000002</v>
      </c>
      <c r="AB779">
        <v>0.118426</v>
      </c>
      <c r="AC779">
        <v>-0.60771500000000001</v>
      </c>
      <c r="AD779">
        <v>0.59896700000000003</v>
      </c>
      <c r="AE779">
        <v>0.175345</v>
      </c>
      <c r="AF779">
        <v>-0.490562</v>
      </c>
      <c r="AG779">
        <v>-0.55858699999999994</v>
      </c>
      <c r="AH779">
        <v>1.41295E-2</v>
      </c>
      <c r="AI779">
        <v>-0.523756</v>
      </c>
      <c r="AJ779">
        <v>-4.4050199999999999E-3</v>
      </c>
      <c r="AK779">
        <v>-6.8278000000000005E-2</v>
      </c>
      <c r="AL779">
        <v>6.6584400000000002E-2</v>
      </c>
      <c r="AM779">
        <v>-5.4313699999999996E-3</v>
      </c>
      <c r="AN779">
        <v>6.7862800000000001E-2</v>
      </c>
      <c r="AO779">
        <v>-4.2538100000000002E-3</v>
      </c>
      <c r="AP779">
        <v>0.57908300000000001</v>
      </c>
      <c r="AQ779">
        <v>-5.8677300000000002E-2</v>
      </c>
      <c r="AR779">
        <v>0.489369</v>
      </c>
      <c r="AS779">
        <v>0.20042099999999999</v>
      </c>
      <c r="AT779">
        <v>-1.7019900000000001E-2</v>
      </c>
      <c r="AU779">
        <v>0.62809300000000001</v>
      </c>
      <c r="AV779">
        <v>-0.40118500000000001</v>
      </c>
      <c r="AW779">
        <v>-3.3615399999999997E-2</v>
      </c>
      <c r="AX779">
        <v>0.112423</v>
      </c>
      <c r="AY779">
        <v>0.83016100000000004</v>
      </c>
      <c r="AZ779">
        <v>-0.51749299999999998</v>
      </c>
      <c r="BA779">
        <v>-0.50109499999999996</v>
      </c>
      <c r="BB779">
        <v>0.16917699999999999</v>
      </c>
      <c r="BC779">
        <v>0.87296600000000002</v>
      </c>
      <c r="BD779">
        <v>-0.112382</v>
      </c>
      <c r="BE779">
        <v>0.86256299999999997</v>
      </c>
      <c r="BF779">
        <v>9.3209100000000003E-2</v>
      </c>
      <c r="BG779">
        <v>0.81312200000000001</v>
      </c>
      <c r="BH779">
        <v>0.120936</v>
      </c>
      <c r="BI779">
        <v>0.33898800000000001</v>
      </c>
      <c r="BJ779">
        <v>-0.15184</v>
      </c>
      <c r="BK779">
        <v>-0.417989</v>
      </c>
      <c r="BL779">
        <v>-6.6284399999999993E-2</v>
      </c>
      <c r="BM779">
        <v>0.21613299999999999</v>
      </c>
      <c r="BN779">
        <v>5.0032E-2</v>
      </c>
      <c r="BO779">
        <v>-3.0203000000000001E-2</v>
      </c>
      <c r="BP779">
        <v>-1.7476700000000001E-2</v>
      </c>
      <c r="BQ779">
        <v>0.33152900000000002</v>
      </c>
      <c r="BR779">
        <v>-0.46895199999999998</v>
      </c>
      <c r="BS779">
        <v>-0.44903100000000001</v>
      </c>
      <c r="BT779">
        <v>-0.43366399999999999</v>
      </c>
      <c r="BU779">
        <v>0.111843</v>
      </c>
      <c r="BV779">
        <v>0.29329100000000002</v>
      </c>
      <c r="BW779">
        <v>3.8413099999999999E-2</v>
      </c>
      <c r="BX779">
        <v>0.45661800000000002</v>
      </c>
      <c r="BY779">
        <v>-2.8417899999999999E-2</v>
      </c>
      <c r="BZ779">
        <v>-1.7243499999999998E-2</v>
      </c>
      <c r="CA779">
        <v>-0.49464999999999998</v>
      </c>
      <c r="CB779">
        <v>-0.44090000000000001</v>
      </c>
      <c r="CC779">
        <v>-0.58115700000000003</v>
      </c>
      <c r="CD779">
        <v>0.54821600000000004</v>
      </c>
      <c r="CE779">
        <v>0.25392599999999999</v>
      </c>
      <c r="CF779">
        <v>-0.44872400000000001</v>
      </c>
      <c r="CG779">
        <v>0.589893</v>
      </c>
      <c r="CH779">
        <v>-0.47175600000000001</v>
      </c>
      <c r="CI779">
        <v>9.5689299999999998E-3</v>
      </c>
      <c r="CJ779">
        <v>-2.1211500000000001E-2</v>
      </c>
      <c r="CK779">
        <v>0.52989299999999995</v>
      </c>
      <c r="CL779">
        <v>-0.43146800000000002</v>
      </c>
      <c r="CM779">
        <v>-0.13113</v>
      </c>
      <c r="CN779">
        <v>1.4637100000000001</v>
      </c>
      <c r="CO779">
        <v>-0.74206300000000003</v>
      </c>
      <c r="CP779">
        <v>0.421234</v>
      </c>
      <c r="CQ779">
        <v>0.72730799999999995</v>
      </c>
      <c r="CR779">
        <v>0.397283</v>
      </c>
      <c r="CS779">
        <v>7.5477399999999998E-3</v>
      </c>
      <c r="CT779">
        <v>-0.89941099999999996</v>
      </c>
      <c r="CU779">
        <v>-0.25128299999999998</v>
      </c>
      <c r="CV779">
        <v>0.47520699999999999</v>
      </c>
      <c r="CW779">
        <v>1.45001</v>
      </c>
      <c r="CX779">
        <v>8.4043099999999999E-3</v>
      </c>
      <c r="CY779">
        <v>-0.73497900000000005</v>
      </c>
      <c r="CZ779">
        <v>-1.0571299999999999</v>
      </c>
      <c r="DA779">
        <v>0.54476400000000003</v>
      </c>
      <c r="DB779">
        <v>1.08263</v>
      </c>
      <c r="DC779">
        <v>-0.24534900000000001</v>
      </c>
      <c r="DD779">
        <v>2.2164100000000002</v>
      </c>
      <c r="DE779">
        <v>-0.55147999999999997</v>
      </c>
      <c r="DF779">
        <v>-0.50169699999999995</v>
      </c>
      <c r="DG779">
        <v>1.3674999999999999</v>
      </c>
      <c r="DH779">
        <v>-0.90752100000000002</v>
      </c>
      <c r="DI779">
        <v>-1.3305100000000001</v>
      </c>
      <c r="DJ779">
        <v>0.80001999999999995</v>
      </c>
      <c r="DK779">
        <v>0.10488400000000001</v>
      </c>
      <c r="DL779">
        <v>0.48869400000000002</v>
      </c>
      <c r="DM779">
        <v>-0.308029</v>
      </c>
      <c r="DN779">
        <v>-0.35679300000000003</v>
      </c>
      <c r="DO779">
        <v>-0.463005</v>
      </c>
      <c r="DP779">
        <v>0.35486099999999998</v>
      </c>
      <c r="DQ779">
        <v>-0.23633999999999999</v>
      </c>
      <c r="DR779">
        <v>0.84683299999999995</v>
      </c>
      <c r="DS779">
        <v>0.471891</v>
      </c>
      <c r="DT779">
        <v>5.0464000000000002E-2</v>
      </c>
      <c r="DU779">
        <v>0.428508</v>
      </c>
      <c r="DV779">
        <v>1.03335</v>
      </c>
      <c r="DW779">
        <v>0.45027400000000001</v>
      </c>
      <c r="DX779">
        <v>8.9513800000000001E-3</v>
      </c>
      <c r="DY779">
        <v>4.3157399999999999E-2</v>
      </c>
      <c r="DZ779" s="15">
        <v>6</v>
      </c>
    </row>
    <row r="780" spans="1:130" x14ac:dyDescent="0.25">
      <c r="A780">
        <v>846</v>
      </c>
      <c r="B780">
        <v>2.9905999999999999E-3</v>
      </c>
      <c r="C780">
        <v>8.1076199999999994E-3</v>
      </c>
      <c r="D780">
        <v>0.479576</v>
      </c>
      <c r="E780">
        <v>-0.141986</v>
      </c>
      <c r="F780">
        <v>0.43249500000000002</v>
      </c>
      <c r="G780">
        <v>-0.50947500000000001</v>
      </c>
      <c r="H780">
        <v>-0.785605</v>
      </c>
      <c r="I780">
        <v>-0.75934500000000005</v>
      </c>
      <c r="J780">
        <v>-1.8532099999999999E-2</v>
      </c>
      <c r="K780">
        <v>5.2144999999999997E-2</v>
      </c>
      <c r="L780">
        <v>0.59650599999999998</v>
      </c>
      <c r="M780">
        <v>2.3500799999999999E-2</v>
      </c>
      <c r="N780">
        <v>0.96369700000000003</v>
      </c>
      <c r="O780">
        <v>0.97853599999999996</v>
      </c>
      <c r="P780">
        <v>-4.2079999999999999E-3</v>
      </c>
      <c r="Q780">
        <v>1.1982200000000001</v>
      </c>
      <c r="R780">
        <v>0.58293399999999995</v>
      </c>
      <c r="S780">
        <v>-0.52415699999999998</v>
      </c>
      <c r="T780">
        <v>-0.48237000000000002</v>
      </c>
      <c r="U780">
        <v>0.16863700000000001</v>
      </c>
      <c r="V780">
        <v>-0.16986699999999999</v>
      </c>
      <c r="W780">
        <v>-0.30710799999999999</v>
      </c>
      <c r="X780">
        <v>-1.1037999999999999</v>
      </c>
      <c r="Y780">
        <v>-2.18941E-2</v>
      </c>
      <c r="Z780">
        <v>0.43157899999999999</v>
      </c>
      <c r="AA780">
        <v>-0.56003999999999998</v>
      </c>
      <c r="AB780">
        <v>-3.4903900000000002E-2</v>
      </c>
      <c r="AC780">
        <v>-0.56654599999999999</v>
      </c>
      <c r="AD780">
        <v>0.689276</v>
      </c>
      <c r="AE780">
        <v>0.15826999999999999</v>
      </c>
      <c r="AF780">
        <v>-0.51127500000000003</v>
      </c>
      <c r="AG780">
        <v>-0.594221</v>
      </c>
      <c r="AH780">
        <v>4.0762899999999998E-2</v>
      </c>
      <c r="AI780">
        <v>-0.514158</v>
      </c>
      <c r="AJ780">
        <v>-9.8895200000000003E-2</v>
      </c>
      <c r="AK780">
        <v>-3.8833899999999998E-2</v>
      </c>
      <c r="AL780">
        <v>2.12952E-2</v>
      </c>
      <c r="AM780">
        <v>-1.66374E-2</v>
      </c>
      <c r="AN780">
        <v>3.4866599999999998E-2</v>
      </c>
      <c r="AO780">
        <v>-4.1232999999999999E-3</v>
      </c>
      <c r="AP780">
        <v>0.65985199999999999</v>
      </c>
      <c r="AQ780">
        <v>4.00487E-2</v>
      </c>
      <c r="AR780">
        <v>0.53547900000000004</v>
      </c>
      <c r="AS780">
        <v>0.34114100000000003</v>
      </c>
      <c r="AT780">
        <v>3.4202400000000002E-3</v>
      </c>
      <c r="AU780">
        <v>0.621452</v>
      </c>
      <c r="AV780">
        <v>-0.38862400000000002</v>
      </c>
      <c r="AW780">
        <v>7.2416499999999995E-2</v>
      </c>
      <c r="AX780">
        <v>4.1223900000000001E-2</v>
      </c>
      <c r="AY780">
        <v>0.79960799999999999</v>
      </c>
      <c r="AZ780">
        <v>-0.37782100000000002</v>
      </c>
      <c r="BA780">
        <v>-0.78390199999999999</v>
      </c>
      <c r="BB780">
        <v>0.12600800000000001</v>
      </c>
      <c r="BC780">
        <v>0.60114800000000002</v>
      </c>
      <c r="BD780">
        <v>0.27844600000000003</v>
      </c>
      <c r="BE780">
        <v>0.72450999999999999</v>
      </c>
      <c r="BF780">
        <v>-8.8167300000000001E-3</v>
      </c>
      <c r="BG780">
        <v>0.81429700000000005</v>
      </c>
      <c r="BH780">
        <v>0.19637499999999999</v>
      </c>
      <c r="BI780">
        <v>0.25306000000000001</v>
      </c>
      <c r="BJ780">
        <v>-9.8158800000000004E-2</v>
      </c>
      <c r="BK780">
        <v>-0.48204599999999997</v>
      </c>
      <c r="BL780">
        <v>-8.3174700000000004E-3</v>
      </c>
      <c r="BM780">
        <v>9.0670500000000001E-2</v>
      </c>
      <c r="BN780">
        <v>5.0000299999999998E-2</v>
      </c>
      <c r="BO780">
        <v>2.83891E-2</v>
      </c>
      <c r="BP780">
        <v>-5.0684199999999997E-3</v>
      </c>
      <c r="BQ780">
        <v>0.27595399999999998</v>
      </c>
      <c r="BR780">
        <v>-0.47418100000000002</v>
      </c>
      <c r="BS780">
        <v>-0.45285799999999998</v>
      </c>
      <c r="BT780">
        <v>-0.69973099999999999</v>
      </c>
      <c r="BU780">
        <v>6.2069300000000001E-2</v>
      </c>
      <c r="BV780">
        <v>0.21630199999999999</v>
      </c>
      <c r="BW780">
        <v>-2.0649600000000001E-2</v>
      </c>
      <c r="BX780">
        <v>0.41784700000000002</v>
      </c>
      <c r="BY780">
        <v>-2.5381500000000001E-2</v>
      </c>
      <c r="BZ780">
        <v>-7.4471200000000001E-2</v>
      </c>
      <c r="CA780">
        <v>-0.62423399999999996</v>
      </c>
      <c r="CB780">
        <v>-0.43310300000000002</v>
      </c>
      <c r="CC780">
        <v>-0.55519700000000005</v>
      </c>
      <c r="CD780">
        <v>0.56252100000000005</v>
      </c>
      <c r="CE780">
        <v>7.46087E-2</v>
      </c>
      <c r="CF780">
        <v>-0.71536699999999998</v>
      </c>
      <c r="CG780">
        <v>0.568662</v>
      </c>
      <c r="CH780">
        <v>-0.56979599999999997</v>
      </c>
      <c r="CI780">
        <v>6.37596E-2</v>
      </c>
      <c r="CJ780">
        <v>0.36885699999999999</v>
      </c>
      <c r="CK780">
        <v>1.37286</v>
      </c>
      <c r="CL780">
        <v>-0.415989</v>
      </c>
      <c r="CM780">
        <v>-7.5571899999999997E-2</v>
      </c>
      <c r="CN780">
        <v>0.72753999999999996</v>
      </c>
      <c r="CO780">
        <v>-0.763567</v>
      </c>
      <c r="CP780">
        <v>-0.35986000000000001</v>
      </c>
      <c r="CQ780">
        <v>1.0495699999999999</v>
      </c>
      <c r="CR780">
        <v>0.29946200000000001</v>
      </c>
      <c r="CS780">
        <v>4.4681600000000002E-2</v>
      </c>
      <c r="CT780">
        <v>-0.85504400000000003</v>
      </c>
      <c r="CU780">
        <v>-0.62009800000000004</v>
      </c>
      <c r="CV780">
        <v>0.79267699999999996</v>
      </c>
      <c r="CW780">
        <v>0.57616999999999996</v>
      </c>
      <c r="CX780">
        <v>0.23743400000000001</v>
      </c>
      <c r="CY780">
        <v>-1.1509799999999999</v>
      </c>
      <c r="CZ780">
        <v>-0.548184</v>
      </c>
      <c r="DA780">
        <v>-0.105307</v>
      </c>
      <c r="DB780">
        <v>1.3018799999999999</v>
      </c>
      <c r="DC780">
        <v>-0.37026900000000001</v>
      </c>
      <c r="DD780">
        <v>2.1065200000000002</v>
      </c>
      <c r="DE780">
        <v>-0.54518699999999998</v>
      </c>
      <c r="DF780">
        <v>-0.95961300000000005</v>
      </c>
      <c r="DG780">
        <v>0.71273699999999995</v>
      </c>
      <c r="DH780">
        <v>-1.23567</v>
      </c>
      <c r="DI780">
        <v>-0.120139</v>
      </c>
      <c r="DJ780">
        <v>0.53819700000000004</v>
      </c>
      <c r="DK780">
        <v>0.299483</v>
      </c>
      <c r="DL780">
        <v>0.50125900000000001</v>
      </c>
      <c r="DM780">
        <v>-0.132463</v>
      </c>
      <c r="DN780">
        <v>-0.63680499999999995</v>
      </c>
      <c r="DO780">
        <v>-0.63350600000000001</v>
      </c>
      <c r="DP780">
        <v>0.53739400000000004</v>
      </c>
      <c r="DQ780">
        <v>0.37591999999999998</v>
      </c>
      <c r="DR780">
        <v>0.60295900000000002</v>
      </c>
      <c r="DS780">
        <v>0.38520399999999999</v>
      </c>
      <c r="DT780">
        <v>3.6935800000000001E-3</v>
      </c>
      <c r="DU780">
        <v>0.38909199999999999</v>
      </c>
      <c r="DV780">
        <v>0.85043199999999997</v>
      </c>
      <c r="DW780">
        <v>0.28275099999999997</v>
      </c>
      <c r="DX780">
        <v>-2.2166600000000002E-2</v>
      </c>
      <c r="DY780">
        <v>1.75354E-2</v>
      </c>
      <c r="DZ780" s="15">
        <v>3</v>
      </c>
    </row>
    <row r="781" spans="1:130" x14ac:dyDescent="0.25">
      <c r="A781">
        <v>847</v>
      </c>
      <c r="B781">
        <v>-7.8296600000000004E-3</v>
      </c>
      <c r="C781">
        <v>1.9407199999999999E-2</v>
      </c>
      <c r="D781">
        <v>0.40975699999999998</v>
      </c>
      <c r="E781">
        <v>-0.22281699999999999</v>
      </c>
      <c r="F781">
        <v>0.450517</v>
      </c>
      <c r="G781">
        <v>-0.41938500000000001</v>
      </c>
      <c r="H781">
        <v>-0.97518800000000005</v>
      </c>
      <c r="I781">
        <v>-0.831897</v>
      </c>
      <c r="J781">
        <v>3.6688699999999998E-2</v>
      </c>
      <c r="K781">
        <v>7.0708599999999996E-2</v>
      </c>
      <c r="L781">
        <v>0.58640499999999995</v>
      </c>
      <c r="M781">
        <v>-3.1406400000000001E-2</v>
      </c>
      <c r="N781">
        <v>0.95002799999999998</v>
      </c>
      <c r="O781">
        <v>0.88469100000000001</v>
      </c>
      <c r="P781">
        <v>5.1991099999999998E-2</v>
      </c>
      <c r="Q781">
        <v>1.03776</v>
      </c>
      <c r="R781">
        <v>-7.3079000000000005E-2</v>
      </c>
      <c r="S781">
        <v>-0.505328</v>
      </c>
      <c r="T781">
        <v>-0.45495200000000002</v>
      </c>
      <c r="U781">
        <v>9.0063599999999994E-2</v>
      </c>
      <c r="V781">
        <v>5.7027599999999998E-2</v>
      </c>
      <c r="W781">
        <v>1.66876E-2</v>
      </c>
      <c r="X781">
        <v>-1.1020000000000001</v>
      </c>
      <c r="Y781">
        <v>7.12864E-2</v>
      </c>
      <c r="Z781">
        <v>0.33854899999999999</v>
      </c>
      <c r="AA781">
        <v>-0.478404</v>
      </c>
      <c r="AB781">
        <v>-8.4956000000000004E-2</v>
      </c>
      <c r="AC781">
        <v>-0.64290499999999995</v>
      </c>
      <c r="AD781">
        <v>0.51544299999999998</v>
      </c>
      <c r="AE781">
        <v>0.16123699999999999</v>
      </c>
      <c r="AF781">
        <v>-0.50429500000000005</v>
      </c>
      <c r="AG781">
        <v>-0.53420900000000004</v>
      </c>
      <c r="AH781">
        <v>-6.1542200000000002E-3</v>
      </c>
      <c r="AI781">
        <v>-0.565002</v>
      </c>
      <c r="AJ781">
        <v>-0.167683</v>
      </c>
      <c r="AK781">
        <v>-9.0034400000000001E-2</v>
      </c>
      <c r="AL781">
        <v>-7.7758800000000003E-2</v>
      </c>
      <c r="AM781">
        <v>6.8950299999999999E-3</v>
      </c>
      <c r="AN781">
        <v>4.0028599999999998E-2</v>
      </c>
      <c r="AO781">
        <v>-1.64745E-2</v>
      </c>
      <c r="AP781">
        <v>0.39554099999999998</v>
      </c>
      <c r="AQ781">
        <v>1.5611699999999999E-2</v>
      </c>
      <c r="AR781">
        <v>0.51964200000000005</v>
      </c>
      <c r="AS781">
        <v>0.220356</v>
      </c>
      <c r="AT781">
        <v>-2.3380100000000001E-2</v>
      </c>
      <c r="AU781">
        <v>0.59949399999999997</v>
      </c>
      <c r="AV781">
        <v>-0.34728100000000001</v>
      </c>
      <c r="AW781">
        <v>1.76609E-2</v>
      </c>
      <c r="AX781">
        <v>9.5749399999999998E-2</v>
      </c>
      <c r="AY781">
        <v>0.87857099999999999</v>
      </c>
      <c r="AZ781">
        <v>-0.551257</v>
      </c>
      <c r="BA781">
        <v>-0.92539199999999999</v>
      </c>
      <c r="BB781">
        <v>6.4943000000000001E-2</v>
      </c>
      <c r="BC781">
        <v>0.67872500000000002</v>
      </c>
      <c r="BD781">
        <v>0.27603499999999997</v>
      </c>
      <c r="BE781">
        <v>0.89249100000000003</v>
      </c>
      <c r="BF781">
        <v>5.4750300000000002E-2</v>
      </c>
      <c r="BG781">
        <v>0.67012400000000005</v>
      </c>
      <c r="BH781">
        <v>-7.5682600000000003E-2</v>
      </c>
      <c r="BI781">
        <v>0.31396600000000002</v>
      </c>
      <c r="BJ781">
        <v>-0.13069900000000001</v>
      </c>
      <c r="BK781">
        <v>-0.39450299999999999</v>
      </c>
      <c r="BL781">
        <v>-1.28635E-2</v>
      </c>
      <c r="BM781">
        <v>0.13753099999999999</v>
      </c>
      <c r="BN781">
        <v>0.179506</v>
      </c>
      <c r="BO781">
        <v>-2.7317000000000001E-2</v>
      </c>
      <c r="BP781">
        <v>8.8995700000000003E-4</v>
      </c>
      <c r="BQ781">
        <v>0.33593800000000001</v>
      </c>
      <c r="BR781">
        <v>-0.46076400000000001</v>
      </c>
      <c r="BS781">
        <v>-0.38220799999999999</v>
      </c>
      <c r="BT781">
        <v>-0.89573499999999995</v>
      </c>
      <c r="BU781">
        <v>6.4562700000000001E-2</v>
      </c>
      <c r="BV781">
        <v>0.22892699999999999</v>
      </c>
      <c r="BW781">
        <v>-1.8242700000000001E-2</v>
      </c>
      <c r="BX781">
        <v>0.41003600000000001</v>
      </c>
      <c r="BY781">
        <v>-6.7810099999999996E-3</v>
      </c>
      <c r="BZ781">
        <v>-2.8252799999999999E-3</v>
      </c>
      <c r="CA781">
        <v>-0.49820900000000001</v>
      </c>
      <c r="CB781">
        <v>-0.40320400000000001</v>
      </c>
      <c r="CC781">
        <v>-0.52694700000000005</v>
      </c>
      <c r="CD781">
        <v>0.55023900000000003</v>
      </c>
      <c r="CE781">
        <v>0.16223099999999999</v>
      </c>
      <c r="CF781">
        <v>-0.45444000000000001</v>
      </c>
      <c r="CG781">
        <v>0.55712700000000004</v>
      </c>
      <c r="CH781">
        <v>-0.55027899999999996</v>
      </c>
      <c r="CI781">
        <v>0.11104700000000001</v>
      </c>
      <c r="CJ781">
        <v>-7.4589299999999997E-2</v>
      </c>
      <c r="CK781">
        <v>1.17323</v>
      </c>
      <c r="CL781">
        <v>-0.58220799999999995</v>
      </c>
      <c r="CM781">
        <v>-0.16050900000000001</v>
      </c>
      <c r="CN781">
        <v>1.02668</v>
      </c>
      <c r="CO781">
        <v>-0.95826100000000003</v>
      </c>
      <c r="CP781">
        <v>-0.89502499999999996</v>
      </c>
      <c r="CQ781">
        <v>0.84341699999999997</v>
      </c>
      <c r="CR781">
        <v>0.63052399999999997</v>
      </c>
      <c r="CS781">
        <v>0.21152799999999999</v>
      </c>
      <c r="CT781">
        <v>-1.1192500000000001</v>
      </c>
      <c r="CU781">
        <v>-0.67380399999999996</v>
      </c>
      <c r="CV781">
        <v>0.65773999999999999</v>
      </c>
      <c r="CW781">
        <v>0.75508200000000003</v>
      </c>
      <c r="CX781">
        <v>-6.7178000000000002E-2</v>
      </c>
      <c r="CY781">
        <v>-0.85275500000000004</v>
      </c>
      <c r="CZ781">
        <v>-0.81406000000000001</v>
      </c>
      <c r="DA781">
        <v>-0.27412399999999998</v>
      </c>
      <c r="DB781">
        <v>1.5124200000000001</v>
      </c>
      <c r="DC781">
        <v>-0.17705099999999999</v>
      </c>
      <c r="DD781">
        <v>1.44035</v>
      </c>
      <c r="DE781">
        <v>-0.49599199999999999</v>
      </c>
      <c r="DF781">
        <v>-0.949237</v>
      </c>
      <c r="DG781">
        <v>0.83695600000000003</v>
      </c>
      <c r="DH781">
        <v>-1.2750999999999999</v>
      </c>
      <c r="DI781">
        <v>-0.72342399999999996</v>
      </c>
      <c r="DJ781">
        <v>0.27596100000000001</v>
      </c>
      <c r="DK781">
        <v>0.42034700000000003</v>
      </c>
      <c r="DL781">
        <v>0.37811400000000001</v>
      </c>
      <c r="DM781">
        <v>-0.15156500000000001</v>
      </c>
      <c r="DN781">
        <v>-0.57167199999999996</v>
      </c>
      <c r="DO781">
        <v>-0.46554000000000001</v>
      </c>
      <c r="DP781">
        <v>0.64743899999999999</v>
      </c>
      <c r="DQ781">
        <v>-8.1482499999999992E-3</v>
      </c>
      <c r="DR781">
        <v>0.73313099999999998</v>
      </c>
      <c r="DS781">
        <v>0.44809100000000002</v>
      </c>
      <c r="DT781">
        <v>2.7466299999999999E-2</v>
      </c>
      <c r="DU781">
        <v>0.430643</v>
      </c>
      <c r="DV781">
        <v>1.14131</v>
      </c>
      <c r="DW781">
        <v>0.36568000000000001</v>
      </c>
      <c r="DX781">
        <v>-2.3288900000000001E-2</v>
      </c>
      <c r="DY781" s="13">
        <v>-4.3474099999999998E-5</v>
      </c>
      <c r="DZ781" s="15">
        <v>3</v>
      </c>
    </row>
    <row r="782" spans="1:130" x14ac:dyDescent="0.25">
      <c r="A782">
        <v>848</v>
      </c>
      <c r="B782">
        <v>-5.28678E-2</v>
      </c>
      <c r="C782">
        <v>2.6029099999999999E-2</v>
      </c>
      <c r="D782">
        <v>0.42633700000000002</v>
      </c>
      <c r="E782">
        <v>-0.32689400000000002</v>
      </c>
      <c r="F782">
        <v>0.42901299999999998</v>
      </c>
      <c r="G782">
        <v>-0.40759499999999999</v>
      </c>
      <c r="H782">
        <v>-0.786165</v>
      </c>
      <c r="I782">
        <v>-0.65305999999999997</v>
      </c>
      <c r="J782">
        <v>1.7312199999999999E-3</v>
      </c>
      <c r="K782">
        <v>5.6213599999999997E-3</v>
      </c>
      <c r="L782">
        <v>0.51906099999999999</v>
      </c>
      <c r="M782">
        <v>-3.8956200000000003E-2</v>
      </c>
      <c r="N782">
        <v>0.74828499999999998</v>
      </c>
      <c r="O782">
        <v>0.70902100000000001</v>
      </c>
      <c r="P782">
        <v>-2.9623700000000002E-3</v>
      </c>
      <c r="Q782">
        <v>0.77569299999999997</v>
      </c>
      <c r="R782">
        <v>-0.33996500000000002</v>
      </c>
      <c r="S782">
        <v>-0.468949</v>
      </c>
      <c r="T782">
        <v>-0.38725300000000001</v>
      </c>
      <c r="U782">
        <v>0.29777500000000001</v>
      </c>
      <c r="V782">
        <v>0.31231399999999998</v>
      </c>
      <c r="W782">
        <v>0.29917500000000002</v>
      </c>
      <c r="X782">
        <v>-0.98089300000000001</v>
      </c>
      <c r="Y782">
        <v>2.63935E-2</v>
      </c>
      <c r="Z782">
        <v>0.346798</v>
      </c>
      <c r="AA782">
        <v>-0.47179500000000002</v>
      </c>
      <c r="AB782">
        <v>0.27106200000000003</v>
      </c>
      <c r="AC782">
        <v>-0.52930600000000005</v>
      </c>
      <c r="AD782">
        <v>0.50925699999999996</v>
      </c>
      <c r="AE782">
        <v>0.295788</v>
      </c>
      <c r="AF782">
        <v>-0.462175</v>
      </c>
      <c r="AG782">
        <v>-0.47605900000000001</v>
      </c>
      <c r="AH782">
        <v>-3.8973899999999999E-2</v>
      </c>
      <c r="AI782">
        <v>-0.47863800000000001</v>
      </c>
      <c r="AJ782">
        <v>-0.141122</v>
      </c>
      <c r="AK782">
        <v>-2.20144E-2</v>
      </c>
      <c r="AL782">
        <v>-1.34597E-2</v>
      </c>
      <c r="AM782">
        <v>-5.8264400000000001E-2</v>
      </c>
      <c r="AN782">
        <v>-7.8010200000000002E-2</v>
      </c>
      <c r="AO782">
        <v>-7.5637400000000002E-3</v>
      </c>
      <c r="AP782">
        <v>0.43850099999999997</v>
      </c>
      <c r="AQ782">
        <v>-1.4286500000000001E-3</v>
      </c>
      <c r="AR782">
        <v>0.39575500000000002</v>
      </c>
      <c r="AS782">
        <v>0.33473000000000003</v>
      </c>
      <c r="AT782">
        <v>-2.7676100000000002E-3</v>
      </c>
      <c r="AU782">
        <v>0.54647000000000001</v>
      </c>
      <c r="AV782">
        <v>-0.37397900000000001</v>
      </c>
      <c r="AW782">
        <v>1.5654299999999999E-2</v>
      </c>
      <c r="AX782">
        <v>0.21036299999999999</v>
      </c>
      <c r="AY782">
        <v>0.91863399999999995</v>
      </c>
      <c r="AZ782">
        <v>-0.54504799999999998</v>
      </c>
      <c r="BA782">
        <v>-0.70916299999999999</v>
      </c>
      <c r="BB782">
        <v>0.35120699999999999</v>
      </c>
      <c r="BC782">
        <v>0.58826900000000004</v>
      </c>
      <c r="BD782">
        <v>0.33874300000000002</v>
      </c>
      <c r="BE782">
        <v>0.53257299999999996</v>
      </c>
      <c r="BF782">
        <v>0.124569</v>
      </c>
      <c r="BG782">
        <v>0.34214099999999997</v>
      </c>
      <c r="BH782">
        <v>1.0092E-2</v>
      </c>
      <c r="BI782">
        <v>0.382496</v>
      </c>
      <c r="BJ782">
        <v>-0.28600500000000001</v>
      </c>
      <c r="BK782">
        <v>-0.37917699999999999</v>
      </c>
      <c r="BL782">
        <v>-3.3650899999999997E-2</v>
      </c>
      <c r="BM782">
        <v>0.3014</v>
      </c>
      <c r="BN782">
        <v>-0.52157600000000004</v>
      </c>
      <c r="BO782">
        <v>-4.0032699999999997E-2</v>
      </c>
      <c r="BP782">
        <v>8.3963400000000004E-3</v>
      </c>
      <c r="BQ782">
        <v>0.37882399999999999</v>
      </c>
      <c r="BR782">
        <v>-0.46080199999999999</v>
      </c>
      <c r="BS782">
        <v>-0.38293100000000002</v>
      </c>
      <c r="BT782" s="13">
        <v>9.2029599999999997E-5</v>
      </c>
      <c r="BU782">
        <v>8.9212400000000004E-3</v>
      </c>
      <c r="BV782">
        <v>0.35064400000000001</v>
      </c>
      <c r="BW782">
        <v>-1.90758E-2</v>
      </c>
      <c r="BX782">
        <v>0.40462900000000002</v>
      </c>
      <c r="BY782">
        <v>-1.9305699999999999E-2</v>
      </c>
      <c r="BZ782">
        <v>-1.8421199999999999E-2</v>
      </c>
      <c r="CA782">
        <v>-0.43204100000000001</v>
      </c>
      <c r="CB782">
        <v>-0.38151200000000002</v>
      </c>
      <c r="CC782">
        <v>-0.45230500000000001</v>
      </c>
      <c r="CD782">
        <v>0.52248399999999995</v>
      </c>
      <c r="CE782">
        <v>0.36582500000000001</v>
      </c>
      <c r="CF782">
        <v>-0.43126900000000001</v>
      </c>
      <c r="CG782">
        <v>0.51923600000000003</v>
      </c>
      <c r="CH782">
        <v>-0.559643</v>
      </c>
      <c r="CI782">
        <v>0.26648500000000003</v>
      </c>
      <c r="CJ782">
        <v>-1.34293E-2</v>
      </c>
      <c r="CK782">
        <v>3.8393900000000002E-2</v>
      </c>
      <c r="CL782">
        <v>-0.55702399999999996</v>
      </c>
      <c r="CM782">
        <v>-0.24593799999999999</v>
      </c>
      <c r="CN782">
        <v>0.59129100000000001</v>
      </c>
      <c r="CO782">
        <v>-0.98289099999999996</v>
      </c>
      <c r="CP782">
        <v>0.27107500000000001</v>
      </c>
      <c r="CQ782">
        <v>0.54209200000000002</v>
      </c>
      <c r="CR782">
        <v>0.63780000000000003</v>
      </c>
      <c r="CS782">
        <v>0.31781700000000002</v>
      </c>
      <c r="CT782">
        <v>-0.93158099999999999</v>
      </c>
      <c r="CU782">
        <v>-2.1731500000000001</v>
      </c>
      <c r="CV782">
        <v>1.2711399999999999</v>
      </c>
      <c r="CW782">
        <v>0.74750499999999998</v>
      </c>
      <c r="CX782">
        <v>0.56845000000000001</v>
      </c>
      <c r="CY782">
        <v>-1.3064199999999999</v>
      </c>
      <c r="CZ782">
        <v>-1.3593</v>
      </c>
      <c r="DA782">
        <v>-0.55994200000000005</v>
      </c>
      <c r="DB782">
        <v>0.68537099999999995</v>
      </c>
      <c r="DC782">
        <v>-0.44699499999999998</v>
      </c>
      <c r="DD782">
        <v>1.4353100000000001</v>
      </c>
      <c r="DE782">
        <v>-0.52638700000000005</v>
      </c>
      <c r="DF782">
        <v>-0.21024000000000001</v>
      </c>
      <c r="DG782">
        <v>1.0651200000000001</v>
      </c>
      <c r="DH782">
        <v>-0.75069799999999998</v>
      </c>
      <c r="DI782">
        <v>-0.51893699999999998</v>
      </c>
      <c r="DJ782">
        <v>0.65393000000000001</v>
      </c>
      <c r="DK782">
        <v>-0.50641999999999998</v>
      </c>
      <c r="DL782">
        <v>0.40189000000000002</v>
      </c>
      <c r="DM782">
        <v>-0.30340200000000001</v>
      </c>
      <c r="DN782">
        <v>-0.634992</v>
      </c>
      <c r="DO782">
        <v>-0.75517400000000001</v>
      </c>
      <c r="DP782">
        <v>0.48535600000000001</v>
      </c>
      <c r="DQ782">
        <v>-0.29648400000000003</v>
      </c>
      <c r="DR782">
        <v>0.59908499999999998</v>
      </c>
      <c r="DS782">
        <v>0.41905700000000001</v>
      </c>
      <c r="DT782">
        <v>0.33776</v>
      </c>
      <c r="DU782">
        <v>0.401088</v>
      </c>
      <c r="DV782">
        <v>0.786076</v>
      </c>
      <c r="DW782">
        <v>0.35132999999999998</v>
      </c>
      <c r="DX782">
        <v>-1.3170899999999999E-2</v>
      </c>
      <c r="DY782">
        <v>-1.4283000000000001E-2</v>
      </c>
      <c r="DZ782" s="15">
        <v>3</v>
      </c>
    </row>
    <row r="783" spans="1:130" x14ac:dyDescent="0.25">
      <c r="A783">
        <v>850</v>
      </c>
      <c r="B783">
        <v>5.2676800000000003E-2</v>
      </c>
      <c r="C783">
        <v>-7.4428899999999997E-3</v>
      </c>
      <c r="D783">
        <v>0.43621799999999999</v>
      </c>
      <c r="E783">
        <v>-0.21740300000000001</v>
      </c>
      <c r="F783">
        <v>0.48132399999999997</v>
      </c>
      <c r="G783">
        <v>-0.49429000000000001</v>
      </c>
      <c r="H783">
        <v>-0.70774700000000001</v>
      </c>
      <c r="I783">
        <v>-0.74552200000000002</v>
      </c>
      <c r="J783">
        <v>1.7330100000000001E-2</v>
      </c>
      <c r="K783">
        <v>5.89902E-2</v>
      </c>
      <c r="L783">
        <v>0.58204599999999995</v>
      </c>
      <c r="M783">
        <v>-3.6393500000000002E-2</v>
      </c>
      <c r="N783">
        <v>0.93490300000000004</v>
      </c>
      <c r="O783">
        <v>0.93219799999999997</v>
      </c>
      <c r="P783">
        <v>1.7916900000000001E-3</v>
      </c>
      <c r="Q783">
        <v>1.4042699999999999</v>
      </c>
      <c r="R783">
        <v>-3.5229300000000001E-3</v>
      </c>
      <c r="S783">
        <v>-0.486182</v>
      </c>
      <c r="T783">
        <v>-0.49313499999999999</v>
      </c>
      <c r="U783">
        <v>5.7246400000000003E-2</v>
      </c>
      <c r="V783">
        <v>-1.2137500000000001E-2</v>
      </c>
      <c r="W783">
        <v>-3.3064000000000003E-2</v>
      </c>
      <c r="X783">
        <v>-0.93757800000000002</v>
      </c>
      <c r="Y783">
        <v>5.6346599999999997E-2</v>
      </c>
      <c r="Z783">
        <v>0.40463900000000003</v>
      </c>
      <c r="AA783">
        <v>-0.50338099999999997</v>
      </c>
      <c r="AB783">
        <v>-0.128585</v>
      </c>
      <c r="AC783">
        <v>-0.62008200000000002</v>
      </c>
      <c r="AD783">
        <v>0.61566299999999996</v>
      </c>
      <c r="AE783">
        <v>0.130187</v>
      </c>
      <c r="AF783">
        <v>-0.49702400000000002</v>
      </c>
      <c r="AG783">
        <v>-0.53410400000000002</v>
      </c>
      <c r="AH783">
        <v>1.33873E-2</v>
      </c>
      <c r="AI783">
        <v>-0.55918699999999999</v>
      </c>
      <c r="AJ783">
        <v>-0.102104</v>
      </c>
      <c r="AK783">
        <v>-8.1361699999999995E-2</v>
      </c>
      <c r="AL783">
        <v>-9.8645300000000005E-2</v>
      </c>
      <c r="AM783">
        <v>-1.5914999999999999E-2</v>
      </c>
      <c r="AN783">
        <v>2.6107499999999999E-2</v>
      </c>
      <c r="AO783">
        <v>7.8265799999999996E-3</v>
      </c>
      <c r="AP783">
        <v>0.50833499999999998</v>
      </c>
      <c r="AQ783">
        <v>-4.0024199999999996E-3</v>
      </c>
      <c r="AR783">
        <v>0.69068099999999999</v>
      </c>
      <c r="AS783">
        <v>0.19228100000000001</v>
      </c>
      <c r="AT783">
        <v>-2.2152600000000001E-2</v>
      </c>
      <c r="AU783">
        <v>0.60384599999999999</v>
      </c>
      <c r="AV783">
        <v>-0.36448700000000001</v>
      </c>
      <c r="AW783">
        <v>-7.4498099999999998E-2</v>
      </c>
      <c r="AX783">
        <v>8.7259999999999994E-3</v>
      </c>
      <c r="AY783">
        <v>0.84994000000000003</v>
      </c>
      <c r="AZ783">
        <v>-0.55551700000000004</v>
      </c>
      <c r="BA783">
        <v>-0.97397199999999995</v>
      </c>
      <c r="BB783">
        <v>6.7415500000000003E-2</v>
      </c>
      <c r="BC783">
        <v>0.68326299999999995</v>
      </c>
      <c r="BD783">
        <v>0.2361</v>
      </c>
      <c r="BE783">
        <v>0.96626199999999995</v>
      </c>
      <c r="BF783">
        <v>0.14179700000000001</v>
      </c>
      <c r="BG783">
        <v>0.74182400000000004</v>
      </c>
      <c r="BH783">
        <v>1.41785E-2</v>
      </c>
      <c r="BI783">
        <v>0.29971599999999998</v>
      </c>
      <c r="BJ783">
        <v>-0.127414</v>
      </c>
      <c r="BK783">
        <v>-0.45574100000000001</v>
      </c>
      <c r="BL783">
        <v>-3.6722400000000002E-2</v>
      </c>
      <c r="BM783">
        <v>0.106573</v>
      </c>
      <c r="BN783">
        <v>6.4462000000000005E-2</v>
      </c>
      <c r="BO783">
        <v>4.8674599999999997E-3</v>
      </c>
      <c r="BP783">
        <v>-2.1303699999999998E-2</v>
      </c>
      <c r="BQ783">
        <v>0.33838099999999999</v>
      </c>
      <c r="BR783">
        <v>-0.43092000000000003</v>
      </c>
      <c r="BS783">
        <v>-0.45191999999999999</v>
      </c>
      <c r="BT783">
        <v>-0.80338100000000001</v>
      </c>
      <c r="BU783">
        <v>4.9768699999999999E-2</v>
      </c>
      <c r="BV783">
        <v>0.20935699999999999</v>
      </c>
      <c r="BW783" s="13">
        <v>-9.3713400000000003E-5</v>
      </c>
      <c r="BX783">
        <v>0.47569499999999998</v>
      </c>
      <c r="BY783">
        <v>-2.69418E-3</v>
      </c>
      <c r="BZ783">
        <v>-1.0740400000000001E-2</v>
      </c>
      <c r="CA783">
        <v>-0.59997500000000004</v>
      </c>
      <c r="CB783">
        <v>-0.44342999999999999</v>
      </c>
      <c r="CC783">
        <v>-0.58427499999999999</v>
      </c>
      <c r="CD783">
        <v>0.59430799999999995</v>
      </c>
      <c r="CE783">
        <v>0.117536</v>
      </c>
      <c r="CF783">
        <v>-0.82255500000000004</v>
      </c>
      <c r="CG783">
        <v>0.45703100000000002</v>
      </c>
      <c r="CH783">
        <v>-0.67664800000000003</v>
      </c>
      <c r="CI783">
        <v>7.5366900000000001E-2</v>
      </c>
      <c r="CJ783">
        <v>-4.4336300000000002E-2</v>
      </c>
      <c r="CK783">
        <v>-0.185477</v>
      </c>
      <c r="CL783">
        <v>-0.63284300000000004</v>
      </c>
      <c r="CM783">
        <v>-0.21320600000000001</v>
      </c>
      <c r="CN783">
        <v>0.964337</v>
      </c>
      <c r="CO783">
        <v>-0.76716799999999996</v>
      </c>
      <c r="CP783">
        <v>-0.85668900000000003</v>
      </c>
      <c r="CQ783">
        <v>0.70911299999999999</v>
      </c>
      <c r="CR783">
        <v>0.59786700000000004</v>
      </c>
      <c r="CS783">
        <v>-0.112734</v>
      </c>
      <c r="CT783">
        <v>-0.89573700000000001</v>
      </c>
      <c r="CU783">
        <v>0.114042</v>
      </c>
      <c r="CV783">
        <v>0.50187099999999996</v>
      </c>
      <c r="CW783">
        <v>0.45829900000000001</v>
      </c>
      <c r="CX783">
        <v>0.248722</v>
      </c>
      <c r="CY783">
        <v>-0.77351800000000004</v>
      </c>
      <c r="CZ783">
        <v>-0.33643899999999999</v>
      </c>
      <c r="DA783">
        <v>-0.139708</v>
      </c>
      <c r="DB783">
        <v>1.2550699999999999</v>
      </c>
      <c r="DC783">
        <v>-0.17171700000000001</v>
      </c>
      <c r="DD783">
        <v>2.22993</v>
      </c>
      <c r="DE783">
        <v>-0.241145</v>
      </c>
      <c r="DF783">
        <v>-1.1026800000000001</v>
      </c>
      <c r="DG783">
        <v>0.83777999999999997</v>
      </c>
      <c r="DH783">
        <v>-0.90356499999999995</v>
      </c>
      <c r="DI783">
        <v>-1.1675599999999999</v>
      </c>
      <c r="DJ783">
        <v>0.67486900000000005</v>
      </c>
      <c r="DK783">
        <v>0.65552200000000005</v>
      </c>
      <c r="DL783">
        <v>0.48056100000000002</v>
      </c>
      <c r="DM783">
        <v>-0.11539099999999999</v>
      </c>
      <c r="DN783">
        <v>-0.60021199999999997</v>
      </c>
      <c r="DO783">
        <v>-0.50868999999999998</v>
      </c>
      <c r="DP783">
        <v>0.52076699999999998</v>
      </c>
      <c r="DQ783">
        <v>0.25374099999999999</v>
      </c>
      <c r="DR783">
        <v>0.83426800000000001</v>
      </c>
      <c r="DS783">
        <v>0.43975900000000001</v>
      </c>
      <c r="DT783">
        <v>-3.2492199999999999E-2</v>
      </c>
      <c r="DU783">
        <v>0.41117399999999998</v>
      </c>
      <c r="DV783">
        <v>1.1174999999999999</v>
      </c>
      <c r="DW783">
        <v>0.36471500000000001</v>
      </c>
      <c r="DX783">
        <v>4.1379399999999997E-2</v>
      </c>
      <c r="DY783">
        <v>-4.8226400000000003E-2</v>
      </c>
      <c r="DZ783" s="15">
        <v>3</v>
      </c>
    </row>
    <row r="784" spans="1:130" x14ac:dyDescent="0.25">
      <c r="A784">
        <v>851</v>
      </c>
      <c r="B784">
        <v>1.6940900000000001E-3</v>
      </c>
      <c r="C784">
        <v>8.5943500000000006E-3</v>
      </c>
      <c r="D784">
        <v>0.400397</v>
      </c>
      <c r="E784">
        <v>-0.25752599999999998</v>
      </c>
      <c r="F784">
        <v>0.44369799999999998</v>
      </c>
      <c r="G784">
        <v>-0.46240199999999998</v>
      </c>
      <c r="H784">
        <v>-0.68600799999999995</v>
      </c>
      <c r="I784">
        <v>-0.70643299999999998</v>
      </c>
      <c r="J784">
        <v>8.8322799999999996E-3</v>
      </c>
      <c r="K784">
        <v>3.2712499999999999E-2</v>
      </c>
      <c r="L784">
        <v>0.52478800000000003</v>
      </c>
      <c r="M784">
        <v>-6.0901799999999999E-2</v>
      </c>
      <c r="N784">
        <v>0.81791499999999995</v>
      </c>
      <c r="O784">
        <v>0.81098599999999998</v>
      </c>
      <c r="P784">
        <v>-1.6442200000000001E-3</v>
      </c>
      <c r="Q784">
        <v>0.99946599999999997</v>
      </c>
      <c r="R784">
        <v>-4.7553999999999999E-2</v>
      </c>
      <c r="S784">
        <v>-0.462009</v>
      </c>
      <c r="T784">
        <v>-0.467941</v>
      </c>
      <c r="U784">
        <v>0.13570599999999999</v>
      </c>
      <c r="V784">
        <v>0.11124000000000001</v>
      </c>
      <c r="W784">
        <v>-3.2153099999999997E-2</v>
      </c>
      <c r="X784">
        <v>-0.74702599999999997</v>
      </c>
      <c r="Y784">
        <v>4.2171500000000001E-2</v>
      </c>
      <c r="Z784">
        <v>0.35388399999999998</v>
      </c>
      <c r="AA784">
        <v>-0.497145</v>
      </c>
      <c r="AB784">
        <v>0.145398</v>
      </c>
      <c r="AC784">
        <v>-0.57437400000000005</v>
      </c>
      <c r="AD784">
        <v>0.55309900000000001</v>
      </c>
      <c r="AE784">
        <v>0.19165499999999999</v>
      </c>
      <c r="AF784">
        <v>-0.46710000000000002</v>
      </c>
      <c r="AG784">
        <v>-0.53068000000000004</v>
      </c>
      <c r="AH784">
        <v>2.8191499999999999E-4</v>
      </c>
      <c r="AI784">
        <v>-0.51597999999999999</v>
      </c>
      <c r="AJ784">
        <v>-3.5366700000000001E-2</v>
      </c>
      <c r="AK784">
        <v>-7.3128600000000002E-2</v>
      </c>
      <c r="AL784">
        <v>-3.5161299999999999E-2</v>
      </c>
      <c r="AM784">
        <v>-2.91732E-2</v>
      </c>
      <c r="AN784">
        <v>8.5921599999999999E-4</v>
      </c>
      <c r="AO784">
        <v>4.1865899999999998E-2</v>
      </c>
      <c r="AP784">
        <v>0.56779599999999997</v>
      </c>
      <c r="AQ784">
        <v>-4.11826E-2</v>
      </c>
      <c r="AR784">
        <v>0.444106</v>
      </c>
      <c r="AS784">
        <v>0.22658200000000001</v>
      </c>
      <c r="AT784">
        <v>-2.2823099999999999E-2</v>
      </c>
      <c r="AU784">
        <v>0.530806</v>
      </c>
      <c r="AV784">
        <v>-0.36940499999999998</v>
      </c>
      <c r="AW784">
        <v>-3.4903499999999997E-2</v>
      </c>
      <c r="AX784">
        <v>0.27879900000000002</v>
      </c>
      <c r="AY784">
        <v>0.83280699999999996</v>
      </c>
      <c r="AZ784">
        <v>-0.46907399999999999</v>
      </c>
      <c r="BA784">
        <v>-0.71720300000000003</v>
      </c>
      <c r="BB784">
        <v>0.112259</v>
      </c>
      <c r="BC784">
        <v>0.77299700000000005</v>
      </c>
      <c r="BD784">
        <v>7.2991500000000001E-2</v>
      </c>
      <c r="BE784">
        <v>0.83164899999999997</v>
      </c>
      <c r="BF784">
        <v>1.9549699999999999E-3</v>
      </c>
      <c r="BG784">
        <v>0.74818600000000002</v>
      </c>
      <c r="BH784">
        <v>-0.13594300000000001</v>
      </c>
      <c r="BI784">
        <v>0.326594</v>
      </c>
      <c r="BJ784">
        <v>-0.18596499999999999</v>
      </c>
      <c r="BK784">
        <v>-0.40381099999999998</v>
      </c>
      <c r="BL784">
        <v>-5.6594100000000001E-2</v>
      </c>
      <c r="BM784">
        <v>0.23594100000000001</v>
      </c>
      <c r="BN784">
        <v>1.2023300000000001E-2</v>
      </c>
      <c r="BO784">
        <v>-1.8909300000000001E-3</v>
      </c>
      <c r="BP784">
        <v>-9.4814700000000005E-3</v>
      </c>
      <c r="BQ784">
        <v>0.35153200000000001</v>
      </c>
      <c r="BR784">
        <v>-0.43496099999999999</v>
      </c>
      <c r="BS784">
        <v>-0.39857199999999998</v>
      </c>
      <c r="BT784">
        <v>-1.2049000000000001</v>
      </c>
      <c r="BU784">
        <v>0.114066</v>
      </c>
      <c r="BV784">
        <v>0.26462000000000002</v>
      </c>
      <c r="BW784">
        <v>6.76955E-3</v>
      </c>
      <c r="BX784">
        <v>0.45082299999999997</v>
      </c>
      <c r="BY784">
        <v>7.3875800000000004E-3</v>
      </c>
      <c r="BZ784">
        <v>-4.3007400000000001E-2</v>
      </c>
      <c r="CA784">
        <v>-0.52238799999999996</v>
      </c>
      <c r="CB784">
        <v>-0.44284800000000002</v>
      </c>
      <c r="CC784">
        <v>-0.56912399999999996</v>
      </c>
      <c r="CD784">
        <v>0.54389799999999999</v>
      </c>
      <c r="CE784">
        <v>0.21521399999999999</v>
      </c>
      <c r="CF784">
        <v>-0.52205000000000001</v>
      </c>
      <c r="CG784">
        <v>0.497002</v>
      </c>
      <c r="CH784">
        <v>-0.57151799999999997</v>
      </c>
      <c r="CI784">
        <v>0.150093</v>
      </c>
      <c r="CJ784">
        <v>4.7605000000000001E-2</v>
      </c>
      <c r="CK784">
        <v>1.8488199999999999</v>
      </c>
      <c r="CL784">
        <v>-0.61549100000000001</v>
      </c>
      <c r="CM784">
        <v>-0.235709</v>
      </c>
      <c r="CN784">
        <v>0.78827499999999995</v>
      </c>
      <c r="CO784">
        <v>-1.4378</v>
      </c>
      <c r="CP784">
        <v>-0.73359099999999999</v>
      </c>
      <c r="CQ784">
        <v>0.52252699999999996</v>
      </c>
      <c r="CR784">
        <v>0.62737900000000002</v>
      </c>
      <c r="CS784">
        <v>2.1129499999999999E-2</v>
      </c>
      <c r="CT784">
        <v>-0.81786300000000001</v>
      </c>
      <c r="CU784">
        <v>0.44903999999999999</v>
      </c>
      <c r="CV784">
        <v>0.77786900000000003</v>
      </c>
      <c r="CW784">
        <v>0.60609800000000003</v>
      </c>
      <c r="CX784">
        <v>0.61194099999999996</v>
      </c>
      <c r="CY784">
        <v>-0.92477699999999996</v>
      </c>
      <c r="CZ784">
        <v>-0.53369599999999995</v>
      </c>
      <c r="DA784">
        <v>-0.25159999999999999</v>
      </c>
      <c r="DB784">
        <v>1.03607</v>
      </c>
      <c r="DC784">
        <v>-0.18671199999999999</v>
      </c>
      <c r="DD784">
        <v>1.42988</v>
      </c>
      <c r="DE784">
        <v>-0.46457100000000001</v>
      </c>
      <c r="DF784">
        <v>-1.43007</v>
      </c>
      <c r="DG784">
        <v>1.0860799999999999</v>
      </c>
      <c r="DH784">
        <v>-1.0714300000000001</v>
      </c>
      <c r="DI784">
        <v>-4.8311899999999998E-2</v>
      </c>
      <c r="DJ784">
        <v>0.59006000000000003</v>
      </c>
      <c r="DK784">
        <v>-1.6514299999999999E-2</v>
      </c>
      <c r="DL784">
        <v>0.45805699999999999</v>
      </c>
      <c r="DM784">
        <v>-0.19800899999999999</v>
      </c>
      <c r="DN784">
        <v>-0.64347799999999999</v>
      </c>
      <c r="DO784">
        <v>-0.48801600000000001</v>
      </c>
      <c r="DP784">
        <v>0.598186</v>
      </c>
      <c r="DQ784">
        <v>-0.27587400000000001</v>
      </c>
      <c r="DR784">
        <v>0.68082799999999999</v>
      </c>
      <c r="DS784">
        <v>0.33863599999999999</v>
      </c>
      <c r="DT784">
        <v>7.92847E-2</v>
      </c>
      <c r="DU784">
        <v>0.412578</v>
      </c>
      <c r="DV784">
        <v>0.78364900000000004</v>
      </c>
      <c r="DW784">
        <v>0.42546099999999998</v>
      </c>
      <c r="DX784">
        <v>-4.5025900000000001E-2</v>
      </c>
      <c r="DY784">
        <v>7.1643100000000001E-3</v>
      </c>
      <c r="DZ784" s="15">
        <v>3</v>
      </c>
    </row>
    <row r="785" spans="1:130" x14ac:dyDescent="0.25">
      <c r="A785">
        <v>854</v>
      </c>
      <c r="B785">
        <v>-1.37267E-2</v>
      </c>
      <c r="C785">
        <v>1.4130800000000001E-2</v>
      </c>
      <c r="D785">
        <v>0.39824300000000001</v>
      </c>
      <c r="E785">
        <v>-0.32952500000000001</v>
      </c>
      <c r="F785">
        <v>0.40595799999999999</v>
      </c>
      <c r="G785">
        <v>-0.41161599999999998</v>
      </c>
      <c r="H785">
        <v>-0.80689</v>
      </c>
      <c r="I785">
        <v>-0.64388999999999996</v>
      </c>
      <c r="J785">
        <v>1.42056E-3</v>
      </c>
      <c r="K785">
        <v>1.77757E-3</v>
      </c>
      <c r="L785">
        <v>0.475665</v>
      </c>
      <c r="M785">
        <v>-1.2857199999999999E-2</v>
      </c>
      <c r="N785">
        <v>0.68938999999999995</v>
      </c>
      <c r="O785">
        <v>0.67154100000000005</v>
      </c>
      <c r="P785">
        <v>6.6657800000000003E-2</v>
      </c>
      <c r="Q785">
        <v>0.64028399999999996</v>
      </c>
      <c r="R785">
        <v>-0.52361999999999997</v>
      </c>
      <c r="S785">
        <v>-0.41780299999999998</v>
      </c>
      <c r="T785">
        <v>-0.41589100000000001</v>
      </c>
      <c r="U785">
        <v>0.36661100000000002</v>
      </c>
      <c r="V785">
        <v>0.426651</v>
      </c>
      <c r="W785">
        <v>0.520818</v>
      </c>
      <c r="X785">
        <v>-1.1338299999999999</v>
      </c>
      <c r="Y785">
        <v>1.17427E-2</v>
      </c>
      <c r="Z785">
        <v>0.34064</v>
      </c>
      <c r="AA785">
        <v>-0.39478200000000002</v>
      </c>
      <c r="AB785">
        <v>0.39819900000000003</v>
      </c>
      <c r="AC785">
        <v>-0.45408700000000002</v>
      </c>
      <c r="AD785">
        <v>0.456926</v>
      </c>
      <c r="AE785">
        <v>0.33771499999999999</v>
      </c>
      <c r="AF785">
        <v>-0.42666700000000002</v>
      </c>
      <c r="AG785">
        <v>-0.43378</v>
      </c>
      <c r="AH785">
        <v>-9.4152799999999998E-3</v>
      </c>
      <c r="AI785">
        <v>-0.43642900000000001</v>
      </c>
      <c r="AJ785">
        <v>-0.112371</v>
      </c>
      <c r="AK785">
        <v>-3.0256100000000001E-2</v>
      </c>
      <c r="AL785">
        <v>1.46365E-2</v>
      </c>
      <c r="AM785">
        <v>-3.8154399999999998E-2</v>
      </c>
      <c r="AN785">
        <v>-1.00036E-2</v>
      </c>
      <c r="AO785">
        <v>-8.9816600000000007E-3</v>
      </c>
      <c r="AP785">
        <v>0.395928</v>
      </c>
      <c r="AQ785">
        <v>-2.0388099999999999E-2</v>
      </c>
      <c r="AR785">
        <v>0.33899299999999999</v>
      </c>
      <c r="AS785">
        <v>0.37593500000000002</v>
      </c>
      <c r="AT785">
        <v>-1.78163E-2</v>
      </c>
      <c r="AU785">
        <v>0.46096199999999998</v>
      </c>
      <c r="AV785">
        <v>-0.35486400000000001</v>
      </c>
      <c r="AW785">
        <v>2.5593299999999999E-2</v>
      </c>
      <c r="AX785">
        <v>0.51465899999999998</v>
      </c>
      <c r="AY785">
        <v>0.86053100000000005</v>
      </c>
      <c r="AZ785">
        <v>-0.40430100000000002</v>
      </c>
      <c r="BA785">
        <v>-0.604742</v>
      </c>
      <c r="BB785">
        <v>0.38942500000000002</v>
      </c>
      <c r="BC785">
        <v>0.59694499999999995</v>
      </c>
      <c r="BD785">
        <v>0.13297500000000001</v>
      </c>
      <c r="BE785">
        <v>0.48253699999999999</v>
      </c>
      <c r="BF785">
        <v>4.8485899999999998E-2</v>
      </c>
      <c r="BG785">
        <v>0.52734499999999995</v>
      </c>
      <c r="BH785">
        <v>0.14783499999999999</v>
      </c>
      <c r="BI785">
        <v>0.34335500000000002</v>
      </c>
      <c r="BJ785">
        <v>-0.32749</v>
      </c>
      <c r="BK785">
        <v>-0.35197899999999999</v>
      </c>
      <c r="BL785">
        <v>-3.8097300000000001E-2</v>
      </c>
      <c r="BM785">
        <v>0.34893000000000002</v>
      </c>
      <c r="BN785">
        <v>0.18433099999999999</v>
      </c>
      <c r="BO785">
        <v>8.2342300000000004E-3</v>
      </c>
      <c r="BP785">
        <v>-3.1099600000000002E-2</v>
      </c>
      <c r="BQ785">
        <v>0.38794299999999998</v>
      </c>
      <c r="BR785">
        <v>-0.42471900000000001</v>
      </c>
      <c r="BS785">
        <v>-0.34788200000000002</v>
      </c>
      <c r="BT785">
        <v>-0.75480400000000003</v>
      </c>
      <c r="BU785">
        <v>2.37372E-2</v>
      </c>
      <c r="BV785">
        <v>0.31591799999999998</v>
      </c>
      <c r="BW785">
        <v>-1.29485E-2</v>
      </c>
      <c r="BX785">
        <v>0.37173099999999998</v>
      </c>
      <c r="BY785">
        <v>3.8629300000000001E-3</v>
      </c>
      <c r="BZ785">
        <v>-1.23626E-2</v>
      </c>
      <c r="CA785">
        <v>-0.44487199999999999</v>
      </c>
      <c r="CB785">
        <v>-0.39301199999999997</v>
      </c>
      <c r="CC785">
        <v>-0.431867</v>
      </c>
      <c r="CD785">
        <v>0.45053599999999999</v>
      </c>
      <c r="CE785">
        <v>0.38918599999999998</v>
      </c>
      <c r="CF785">
        <v>-0.54388599999999998</v>
      </c>
      <c r="CG785">
        <v>0.46962599999999999</v>
      </c>
      <c r="CH785">
        <v>-0.46861999999999998</v>
      </c>
      <c r="CI785">
        <v>0.32659899999999997</v>
      </c>
      <c r="CJ785">
        <v>4.18532E-2</v>
      </c>
      <c r="CK785">
        <v>1.5855300000000001</v>
      </c>
      <c r="CL785">
        <v>-0.50314599999999998</v>
      </c>
      <c r="CM785">
        <v>-0.269623</v>
      </c>
      <c r="CN785">
        <v>0.50730900000000001</v>
      </c>
      <c r="CO785">
        <v>-0.58289500000000005</v>
      </c>
      <c r="CP785">
        <v>0.20330000000000001</v>
      </c>
      <c r="CQ785">
        <v>0.63537100000000002</v>
      </c>
      <c r="CR785">
        <v>0.731846</v>
      </c>
      <c r="CS785">
        <v>0.43560300000000002</v>
      </c>
      <c r="CT785">
        <v>-0.83951900000000002</v>
      </c>
      <c r="CU785">
        <v>-1.5923099999999999</v>
      </c>
      <c r="CV785">
        <v>1.04223</v>
      </c>
      <c r="CW785">
        <v>0.98046100000000003</v>
      </c>
      <c r="CX785">
        <v>1.20017</v>
      </c>
      <c r="CY785">
        <v>-0.16658400000000001</v>
      </c>
      <c r="CZ785">
        <v>-0.11089400000000001</v>
      </c>
      <c r="DA785">
        <v>-0.755741</v>
      </c>
      <c r="DB785">
        <v>0.94407200000000002</v>
      </c>
      <c r="DC785">
        <v>-0.51985199999999998</v>
      </c>
      <c r="DD785">
        <v>1.55427</v>
      </c>
      <c r="DE785">
        <v>-0.30816199999999999</v>
      </c>
      <c r="DF785">
        <v>-1.4922</v>
      </c>
      <c r="DG785">
        <v>0.94541900000000001</v>
      </c>
      <c r="DH785">
        <v>-0.75333600000000001</v>
      </c>
      <c r="DI785">
        <v>-1.45224</v>
      </c>
      <c r="DJ785">
        <v>0.435276</v>
      </c>
      <c r="DK785">
        <v>-0.261486</v>
      </c>
      <c r="DL785">
        <v>0.37403999999999998</v>
      </c>
      <c r="DM785">
        <v>-0.375861</v>
      </c>
      <c r="DN785">
        <v>-0.40381800000000001</v>
      </c>
      <c r="DO785">
        <v>-0.56749499999999997</v>
      </c>
      <c r="DP785">
        <v>0.38011200000000001</v>
      </c>
      <c r="DQ785">
        <v>-0.30542599999999998</v>
      </c>
      <c r="DR785">
        <v>0.61346699999999998</v>
      </c>
      <c r="DS785">
        <v>0.372618</v>
      </c>
      <c r="DT785">
        <v>0.35402499999999998</v>
      </c>
      <c r="DU785">
        <v>0.397476</v>
      </c>
      <c r="DV785">
        <v>0.72855300000000001</v>
      </c>
      <c r="DW785">
        <v>0.35496800000000001</v>
      </c>
      <c r="DX785">
        <v>-1.7210400000000001E-2</v>
      </c>
      <c r="DY785">
        <v>2.6245600000000001E-2</v>
      </c>
      <c r="DZ785" s="15">
        <v>3</v>
      </c>
    </row>
    <row r="786" spans="1:130" x14ac:dyDescent="0.25">
      <c r="A786">
        <v>855</v>
      </c>
      <c r="B786">
        <v>6.9959300000000002E-2</v>
      </c>
      <c r="C786">
        <v>-6.4084700000000003E-3</v>
      </c>
      <c r="D786">
        <v>0.40900999999999998</v>
      </c>
      <c r="E786">
        <v>-0.46503100000000003</v>
      </c>
      <c r="F786">
        <v>0.41466900000000001</v>
      </c>
      <c r="G786">
        <v>-0.42053400000000002</v>
      </c>
      <c r="H786">
        <v>-1.1495500000000001</v>
      </c>
      <c r="I786">
        <v>-0.85183500000000001</v>
      </c>
      <c r="J786">
        <v>2.3025799999999999E-2</v>
      </c>
      <c r="K786">
        <v>1.7980800000000002E-2</v>
      </c>
      <c r="L786">
        <v>0.42485299999999998</v>
      </c>
      <c r="M786">
        <v>6.4543500000000004E-2</v>
      </c>
      <c r="N786">
        <v>0.68902099999999999</v>
      </c>
      <c r="O786">
        <v>0.630637</v>
      </c>
      <c r="P786">
        <v>1.6768999999999999E-2</v>
      </c>
      <c r="Q786">
        <v>0.75839999999999996</v>
      </c>
      <c r="R786">
        <v>-1.0402400000000001</v>
      </c>
      <c r="S786">
        <v>-0.39543099999999998</v>
      </c>
      <c r="T786">
        <v>-0.623116</v>
      </c>
      <c r="U786">
        <v>0.60029900000000003</v>
      </c>
      <c r="V786">
        <v>0.84902299999999997</v>
      </c>
      <c r="W786">
        <v>1.02769</v>
      </c>
      <c r="X786">
        <v>-0.77478100000000005</v>
      </c>
      <c r="Y786">
        <v>5.3993100000000002E-2</v>
      </c>
      <c r="Z786">
        <v>0.32889200000000002</v>
      </c>
      <c r="AA786">
        <v>-0.42304900000000001</v>
      </c>
      <c r="AB786">
        <v>0.93989800000000001</v>
      </c>
      <c r="AC786">
        <v>-0.36937799999999998</v>
      </c>
      <c r="AD786">
        <v>0.41008099999999997</v>
      </c>
      <c r="AE786">
        <v>0.51629100000000006</v>
      </c>
      <c r="AF786">
        <v>-0.40862900000000002</v>
      </c>
      <c r="AG786">
        <v>-0.39369500000000002</v>
      </c>
      <c r="AH786">
        <v>-1.0690399999999999E-2</v>
      </c>
      <c r="AI786">
        <v>-0.379689</v>
      </c>
      <c r="AJ786">
        <v>-0.30481200000000003</v>
      </c>
      <c r="AK786">
        <v>8.96659E-3</v>
      </c>
      <c r="AL786">
        <v>-3.6531399999999999E-2</v>
      </c>
      <c r="AM786">
        <v>-7.4078599999999996E-3</v>
      </c>
      <c r="AN786">
        <v>-5.6349900000000001E-2</v>
      </c>
      <c r="AO786">
        <v>-2.17591E-2</v>
      </c>
      <c r="AP786">
        <v>0.38979000000000003</v>
      </c>
      <c r="AQ786">
        <v>1.7604399999999999E-2</v>
      </c>
      <c r="AR786">
        <v>0.37812200000000001</v>
      </c>
      <c r="AS786">
        <v>0.480016</v>
      </c>
      <c r="AT786">
        <v>3.0308599999999998E-3</v>
      </c>
      <c r="AU786">
        <v>0.47302100000000002</v>
      </c>
      <c r="AV786">
        <v>-0.371672</v>
      </c>
      <c r="AW786">
        <v>0.101549</v>
      </c>
      <c r="AX786">
        <v>0.42593799999999998</v>
      </c>
      <c r="AY786">
        <v>1.11981</v>
      </c>
      <c r="AZ786">
        <v>-0.34453400000000001</v>
      </c>
      <c r="BA786">
        <v>-0.50485899999999995</v>
      </c>
      <c r="BB786">
        <v>0.45535100000000001</v>
      </c>
      <c r="BC786">
        <v>0.29870200000000002</v>
      </c>
      <c r="BD786">
        <v>0.38361800000000001</v>
      </c>
      <c r="BE786">
        <v>0.596831</v>
      </c>
      <c r="BF786">
        <v>-5.99607E-3</v>
      </c>
      <c r="BG786">
        <v>0.53174900000000003</v>
      </c>
      <c r="BH786">
        <v>0.129769</v>
      </c>
      <c r="BI786">
        <v>0.509382</v>
      </c>
      <c r="BJ786">
        <v>-0.45172000000000001</v>
      </c>
      <c r="BK786">
        <v>-0.32098700000000002</v>
      </c>
      <c r="BL786">
        <v>-3.17746E-3</v>
      </c>
      <c r="BM786">
        <v>0.49859599999999998</v>
      </c>
      <c r="BN786">
        <v>0.121818</v>
      </c>
      <c r="BO786">
        <v>-3.3322600000000001E-2</v>
      </c>
      <c r="BP786">
        <v>1.9085600000000001E-2</v>
      </c>
      <c r="BQ786">
        <v>0.44329600000000002</v>
      </c>
      <c r="BR786">
        <v>-0.39862300000000001</v>
      </c>
      <c r="BS786">
        <v>-0.37940000000000002</v>
      </c>
      <c r="BT786">
        <v>-0.97565599999999997</v>
      </c>
      <c r="BU786">
        <v>6.9665699999999997E-2</v>
      </c>
      <c r="BV786">
        <v>0.394515</v>
      </c>
      <c r="BW786">
        <v>5.8915500000000003E-2</v>
      </c>
      <c r="BX786">
        <v>0.38807799999999998</v>
      </c>
      <c r="BY786">
        <v>-8.1782199999999999E-3</v>
      </c>
      <c r="BZ786">
        <v>-0.100965</v>
      </c>
      <c r="CA786">
        <v>-0.455071</v>
      </c>
      <c r="CB786">
        <v>-0.38333899999999999</v>
      </c>
      <c r="CC786">
        <v>-0.36400900000000003</v>
      </c>
      <c r="CD786">
        <v>0.391453</v>
      </c>
      <c r="CE786">
        <v>0.47845300000000002</v>
      </c>
      <c r="CF786">
        <v>2.0992899999999998E-2</v>
      </c>
      <c r="CG786">
        <v>0.45687899999999998</v>
      </c>
      <c r="CH786">
        <v>-0.208954</v>
      </c>
      <c r="CI786">
        <v>0.42586600000000002</v>
      </c>
      <c r="CJ786">
        <v>-0.31122300000000003</v>
      </c>
      <c r="CK786">
        <v>1.10978</v>
      </c>
      <c r="CL786">
        <v>-0.338841</v>
      </c>
      <c r="CM786">
        <v>-0.46741199999999999</v>
      </c>
      <c r="CN786">
        <v>1.13663</v>
      </c>
      <c r="CO786">
        <v>-0.69347800000000004</v>
      </c>
      <c r="CP786">
        <v>-1.25657</v>
      </c>
      <c r="CQ786">
        <v>0.632517</v>
      </c>
      <c r="CR786">
        <v>1.25491</v>
      </c>
      <c r="CS786">
        <v>0.83673900000000001</v>
      </c>
      <c r="CT786">
        <v>-0.60064499999999998</v>
      </c>
      <c r="CU786">
        <v>-1.14436</v>
      </c>
      <c r="CV786">
        <v>0.70167299999999999</v>
      </c>
      <c r="CW786">
        <v>0.52466900000000005</v>
      </c>
      <c r="CX786">
        <v>1.5347900000000001</v>
      </c>
      <c r="CY786">
        <v>-1.3640399999999999</v>
      </c>
      <c r="CZ786">
        <v>-1.30287</v>
      </c>
      <c r="DA786">
        <v>-0.74323499999999998</v>
      </c>
      <c r="DB786">
        <v>1.2524599999999999</v>
      </c>
      <c r="DC786">
        <v>-0.36591400000000002</v>
      </c>
      <c r="DD786">
        <v>1.22479</v>
      </c>
      <c r="DE786">
        <v>-0.27288000000000001</v>
      </c>
      <c r="DF786">
        <v>-1.1365499999999999</v>
      </c>
      <c r="DG786">
        <v>1.1064099999999999</v>
      </c>
      <c r="DH786">
        <v>-0.73062700000000003</v>
      </c>
      <c r="DI786">
        <v>-0.41296300000000002</v>
      </c>
      <c r="DJ786">
        <v>8.1130999999999995E-2</v>
      </c>
      <c r="DK786">
        <v>-1.66581</v>
      </c>
      <c r="DL786">
        <v>0.28644500000000001</v>
      </c>
      <c r="DM786">
        <v>-0.37571700000000002</v>
      </c>
      <c r="DN786">
        <v>-0.35567300000000002</v>
      </c>
      <c r="DO786">
        <v>-0.51427999999999996</v>
      </c>
      <c r="DP786">
        <v>0.24462800000000001</v>
      </c>
      <c r="DQ786">
        <v>-0.76514300000000002</v>
      </c>
      <c r="DR786">
        <v>0.17464099999999999</v>
      </c>
      <c r="DS786">
        <v>0.21102799999999999</v>
      </c>
      <c r="DT786">
        <v>0.62214100000000006</v>
      </c>
      <c r="DU786">
        <v>0.37486199999999997</v>
      </c>
      <c r="DV786">
        <v>0.95833199999999996</v>
      </c>
      <c r="DW786">
        <v>0.44152599999999997</v>
      </c>
      <c r="DX786">
        <v>1.7201500000000002E-2</v>
      </c>
      <c r="DY786">
        <v>5.6581199999999998E-2</v>
      </c>
      <c r="DZ786" s="15">
        <v>3</v>
      </c>
    </row>
    <row r="787" spans="1:130" x14ac:dyDescent="0.25">
      <c r="A787">
        <v>857</v>
      </c>
      <c r="B787">
        <v>-3.0445E-2</v>
      </c>
      <c r="C787">
        <v>2.7368199999999999E-2</v>
      </c>
      <c r="D787">
        <v>0.43762099999999998</v>
      </c>
      <c r="E787">
        <v>-0.35894100000000001</v>
      </c>
      <c r="F787">
        <v>0.38261000000000001</v>
      </c>
      <c r="G787">
        <v>-0.41925299999999999</v>
      </c>
      <c r="H787">
        <v>-0.92215999999999998</v>
      </c>
      <c r="I787">
        <v>-0.62847200000000003</v>
      </c>
      <c r="J787">
        <v>4.2770900000000001E-2</v>
      </c>
      <c r="K787">
        <v>1.3094400000000001E-2</v>
      </c>
      <c r="L787">
        <v>0.48542200000000002</v>
      </c>
      <c r="M787">
        <v>-1.7282499999999999E-2</v>
      </c>
      <c r="N787">
        <v>0.64265000000000005</v>
      </c>
      <c r="O787">
        <v>0.62812100000000004</v>
      </c>
      <c r="P787">
        <v>-4.0740100000000003E-3</v>
      </c>
      <c r="Q787">
        <v>0.60231100000000004</v>
      </c>
      <c r="R787">
        <v>-0.65355399999999997</v>
      </c>
      <c r="S787">
        <v>-0.40619</v>
      </c>
      <c r="T787">
        <v>-0.29469800000000002</v>
      </c>
      <c r="U787">
        <v>0.380214</v>
      </c>
      <c r="V787">
        <v>0.65713100000000002</v>
      </c>
      <c r="W787">
        <v>0.58286499999999997</v>
      </c>
      <c r="X787">
        <v>-0.96610399999999996</v>
      </c>
      <c r="Y787">
        <v>1.17398E-2</v>
      </c>
      <c r="Z787">
        <v>0.35439100000000001</v>
      </c>
      <c r="AA787">
        <v>-0.42901299999999998</v>
      </c>
      <c r="AB787">
        <v>0.656802</v>
      </c>
      <c r="AC787">
        <v>-0.49647999999999998</v>
      </c>
      <c r="AD787">
        <v>0.46768399999999999</v>
      </c>
      <c r="AE787">
        <v>0.395231</v>
      </c>
      <c r="AF787">
        <v>-0.43401400000000001</v>
      </c>
      <c r="AG787">
        <v>-0.44210700000000003</v>
      </c>
      <c r="AH787">
        <v>-9.8225599999999993E-3</v>
      </c>
      <c r="AI787">
        <v>-0.40100799999999998</v>
      </c>
      <c r="AJ787">
        <v>-0.18190000000000001</v>
      </c>
      <c r="AK787">
        <v>6.1987E-2</v>
      </c>
      <c r="AL787">
        <v>6.9290400000000002E-2</v>
      </c>
      <c r="AM787">
        <v>-3.0191599999999999E-2</v>
      </c>
      <c r="AN787">
        <v>5.6647999999999997E-2</v>
      </c>
      <c r="AO787">
        <v>4.0461999999999998E-2</v>
      </c>
      <c r="AP787">
        <v>0.47792299999999999</v>
      </c>
      <c r="AQ787">
        <v>-7.7785700000000003E-3</v>
      </c>
      <c r="AR787">
        <v>0.40793800000000002</v>
      </c>
      <c r="AS787">
        <v>0.37493100000000001</v>
      </c>
      <c r="AT787">
        <v>1.8913599999999999E-2</v>
      </c>
      <c r="AU787">
        <v>0.44480900000000001</v>
      </c>
      <c r="AV787">
        <v>-0.36576999999999998</v>
      </c>
      <c r="AW787">
        <v>8.4672999999999998E-2</v>
      </c>
      <c r="AX787">
        <v>0.55789599999999995</v>
      </c>
      <c r="AY787">
        <v>0.83908400000000005</v>
      </c>
      <c r="AZ787">
        <v>-0.40046100000000001</v>
      </c>
      <c r="BA787">
        <v>-0.62098200000000003</v>
      </c>
      <c r="BB787">
        <v>0.41163499999999997</v>
      </c>
      <c r="BC787">
        <v>0.44550600000000001</v>
      </c>
      <c r="BD787">
        <v>1.6308799999999998E-2</v>
      </c>
      <c r="BE787">
        <v>0.63954</v>
      </c>
      <c r="BF787">
        <v>-9.0798600000000004E-3</v>
      </c>
      <c r="BG787">
        <v>0.31585800000000003</v>
      </c>
      <c r="BH787">
        <v>0.240124</v>
      </c>
      <c r="BI787">
        <v>0.32994000000000001</v>
      </c>
      <c r="BJ787">
        <v>-0.429867</v>
      </c>
      <c r="BK787">
        <v>-0.34353299999999998</v>
      </c>
      <c r="BL787">
        <v>-1.42506E-2</v>
      </c>
      <c r="BM787">
        <v>0.42050799999999999</v>
      </c>
      <c r="BN787">
        <v>0.23141600000000001</v>
      </c>
      <c r="BO787">
        <v>-4.5960200000000001E-3</v>
      </c>
      <c r="BP787">
        <v>-5.0924000000000004E-3</v>
      </c>
      <c r="BQ787">
        <v>0.38312800000000002</v>
      </c>
      <c r="BR787">
        <v>-0.434394</v>
      </c>
      <c r="BS787">
        <v>-0.33339999999999997</v>
      </c>
      <c r="BT787">
        <v>-0.55584800000000001</v>
      </c>
      <c r="BU787">
        <v>-3.1445599999999997E-2</v>
      </c>
      <c r="BV787">
        <v>0.38828400000000002</v>
      </c>
      <c r="BW787">
        <v>-1.3229400000000001E-2</v>
      </c>
      <c r="BX787">
        <v>0.33657500000000001</v>
      </c>
      <c r="BY787">
        <v>9.8106499999999993E-4</v>
      </c>
      <c r="BZ787">
        <v>3.4961100000000002E-2</v>
      </c>
      <c r="CA787">
        <v>-0.35253899999999999</v>
      </c>
      <c r="CB787">
        <v>-0.39033000000000001</v>
      </c>
      <c r="CC787">
        <v>-0.44136500000000001</v>
      </c>
      <c r="CD787">
        <v>0.46936600000000001</v>
      </c>
      <c r="CE787">
        <v>0.51041000000000003</v>
      </c>
      <c r="CF787">
        <v>-0.353632</v>
      </c>
      <c r="CG787">
        <v>0.40603699999999998</v>
      </c>
      <c r="CH787">
        <v>-0.42372599999999999</v>
      </c>
      <c r="CI787">
        <v>0.45442900000000003</v>
      </c>
      <c r="CJ787">
        <v>0.21868399999999999</v>
      </c>
      <c r="CK787">
        <v>1.75261</v>
      </c>
      <c r="CL787">
        <v>-0.350771</v>
      </c>
      <c r="CM787">
        <v>-0.38709500000000002</v>
      </c>
      <c r="CN787">
        <v>0.45100200000000001</v>
      </c>
      <c r="CO787">
        <v>-0.364423</v>
      </c>
      <c r="CP787">
        <v>0.100993</v>
      </c>
      <c r="CQ787">
        <v>0.69869099999999995</v>
      </c>
      <c r="CR787">
        <v>0.79179699999999997</v>
      </c>
      <c r="CS787">
        <v>0.54367699999999997</v>
      </c>
      <c r="CT787">
        <v>-0.52415199999999995</v>
      </c>
      <c r="CU787">
        <v>-1.3323400000000001</v>
      </c>
      <c r="CV787">
        <v>1.13141</v>
      </c>
      <c r="CW787">
        <v>1.0579799999999999</v>
      </c>
      <c r="CX787">
        <v>1.2449600000000001</v>
      </c>
      <c r="CY787">
        <v>-1.5346200000000001</v>
      </c>
      <c r="CZ787">
        <v>-1.20217</v>
      </c>
      <c r="DA787">
        <v>-2.19787</v>
      </c>
      <c r="DB787">
        <v>0.79881999999999997</v>
      </c>
      <c r="DC787">
        <v>-0.60380199999999995</v>
      </c>
      <c r="DD787">
        <v>0.59610399999999997</v>
      </c>
      <c r="DE787">
        <v>-0.74724299999999999</v>
      </c>
      <c r="DF787">
        <v>-1.2562199999999999</v>
      </c>
      <c r="DG787">
        <v>1.15663</v>
      </c>
      <c r="DH787">
        <v>-0.75474300000000005</v>
      </c>
      <c r="DI787">
        <v>-1.0154799999999999</v>
      </c>
      <c r="DJ787">
        <v>0.33213399999999998</v>
      </c>
      <c r="DK787">
        <v>-0.68888400000000005</v>
      </c>
      <c r="DL787">
        <v>0.32238800000000001</v>
      </c>
      <c r="DM787">
        <v>-0.32475799999999999</v>
      </c>
      <c r="DN787">
        <v>-0.32005600000000001</v>
      </c>
      <c r="DO787">
        <v>-0.23100699999999999</v>
      </c>
      <c r="DP787">
        <v>0.41043800000000003</v>
      </c>
      <c r="DQ787">
        <v>-0.65025299999999997</v>
      </c>
      <c r="DR787">
        <v>0.281115</v>
      </c>
      <c r="DS787">
        <v>0.50675499999999996</v>
      </c>
      <c r="DT787">
        <v>0.43867299999999998</v>
      </c>
      <c r="DU787">
        <v>0.38281500000000002</v>
      </c>
      <c r="DV787">
        <v>0.38904</v>
      </c>
      <c r="DW787">
        <v>0.36052000000000001</v>
      </c>
      <c r="DX787">
        <v>-3.1476499999999998E-2</v>
      </c>
      <c r="DY787">
        <v>1.93691E-2</v>
      </c>
      <c r="DZ787" s="15">
        <v>3</v>
      </c>
    </row>
    <row r="788" spans="1:130" x14ac:dyDescent="0.25">
      <c r="A788">
        <v>858</v>
      </c>
      <c r="B788">
        <v>-1.5613200000000001E-2</v>
      </c>
      <c r="C788">
        <v>1.3618399999999999E-2</v>
      </c>
      <c r="D788">
        <v>0.39388699999999999</v>
      </c>
      <c r="E788">
        <v>-0.367344</v>
      </c>
      <c r="F788">
        <v>0.43323299999999998</v>
      </c>
      <c r="G788">
        <v>-0.42502099999999998</v>
      </c>
      <c r="H788">
        <v>-0.80713199999999996</v>
      </c>
      <c r="I788">
        <v>-0.71716000000000002</v>
      </c>
      <c r="J788">
        <v>6.6860299999999999E-3</v>
      </c>
      <c r="K788">
        <v>5.8905300000000001E-2</v>
      </c>
      <c r="L788">
        <v>0.47864299999999999</v>
      </c>
      <c r="M788">
        <v>-6.0227900000000001E-2</v>
      </c>
      <c r="N788">
        <v>0.69215599999999999</v>
      </c>
      <c r="O788">
        <v>0.66988599999999998</v>
      </c>
      <c r="P788">
        <v>-1.1090900000000001E-2</v>
      </c>
      <c r="Q788">
        <v>0.60995500000000002</v>
      </c>
      <c r="R788">
        <v>-0.47651100000000002</v>
      </c>
      <c r="S788">
        <v>-0.44851200000000002</v>
      </c>
      <c r="T788">
        <v>-0.369975</v>
      </c>
      <c r="U788">
        <v>0.26232800000000001</v>
      </c>
      <c r="V788">
        <v>0.48484500000000003</v>
      </c>
      <c r="W788">
        <v>0.51856199999999997</v>
      </c>
      <c r="X788">
        <v>-0.231404</v>
      </c>
      <c r="Y788">
        <v>3.1372900000000002E-2</v>
      </c>
      <c r="Z788">
        <v>0.34273999999999999</v>
      </c>
      <c r="AA788">
        <v>-0.44863700000000001</v>
      </c>
      <c r="AB788">
        <v>0.37287999999999999</v>
      </c>
      <c r="AC788">
        <v>-0.53786599999999996</v>
      </c>
      <c r="AD788">
        <v>0.469495</v>
      </c>
      <c r="AE788">
        <v>0.28809800000000002</v>
      </c>
      <c r="AF788">
        <v>-0.45349600000000001</v>
      </c>
      <c r="AG788">
        <v>-0.486122</v>
      </c>
      <c r="AH788">
        <v>-7.5985799999999997E-3</v>
      </c>
      <c r="AI788">
        <v>-0.49116199999999999</v>
      </c>
      <c r="AJ788">
        <v>-9.6280500000000005E-2</v>
      </c>
      <c r="AK788">
        <v>-1.7095300000000001E-2</v>
      </c>
      <c r="AL788">
        <v>-6.5284200000000001E-3</v>
      </c>
      <c r="AM788">
        <v>2.3747299999999999E-2</v>
      </c>
      <c r="AN788">
        <v>8.3230700000000005E-2</v>
      </c>
      <c r="AO788">
        <v>3.21573E-3</v>
      </c>
      <c r="AP788">
        <v>0.43752600000000003</v>
      </c>
      <c r="AQ788">
        <v>-2.4951999999999998E-2</v>
      </c>
      <c r="AR788">
        <v>0.43463400000000002</v>
      </c>
      <c r="AS788">
        <v>0.35517900000000002</v>
      </c>
      <c r="AT788">
        <v>-6.6810100000000005E-4</v>
      </c>
      <c r="AU788">
        <v>0.52309499999999998</v>
      </c>
      <c r="AV788">
        <v>-0.38628400000000002</v>
      </c>
      <c r="AW788">
        <v>-5.3559000000000002E-2</v>
      </c>
      <c r="AX788">
        <v>0.40563100000000002</v>
      </c>
      <c r="AY788">
        <v>0.89401600000000003</v>
      </c>
      <c r="AZ788">
        <v>-0.54608000000000001</v>
      </c>
      <c r="BA788">
        <v>-0.61107100000000003</v>
      </c>
      <c r="BB788">
        <v>0.29148099999999999</v>
      </c>
      <c r="BC788">
        <v>0.66795000000000004</v>
      </c>
      <c r="BD788">
        <v>6.6972000000000004E-2</v>
      </c>
      <c r="BE788">
        <v>0.52319499999999997</v>
      </c>
      <c r="BF788">
        <v>9.1474399999999997E-2</v>
      </c>
      <c r="BG788">
        <v>0.70533800000000002</v>
      </c>
      <c r="BH788">
        <v>0.13400400000000001</v>
      </c>
      <c r="BI788">
        <v>0.32868599999999998</v>
      </c>
      <c r="BJ788">
        <v>-0.34715099999999999</v>
      </c>
      <c r="BK788">
        <v>-0.38413700000000001</v>
      </c>
      <c r="BL788">
        <v>-1.3757E-2</v>
      </c>
      <c r="BM788">
        <v>0.349271</v>
      </c>
      <c r="BN788">
        <v>0.114333</v>
      </c>
      <c r="BO788">
        <v>1.9116999999999999E-2</v>
      </c>
      <c r="BP788">
        <v>3.58833E-2</v>
      </c>
      <c r="BQ788">
        <v>0.39507399999999998</v>
      </c>
      <c r="BR788">
        <v>-0.43276300000000001</v>
      </c>
      <c r="BS788">
        <v>-0.42732900000000001</v>
      </c>
      <c r="BT788">
        <v>-0.43557899999999999</v>
      </c>
      <c r="BU788">
        <v>-1.6498400000000001E-3</v>
      </c>
      <c r="BV788">
        <v>0.33988099999999999</v>
      </c>
      <c r="BW788">
        <v>-2.49156E-2</v>
      </c>
      <c r="BX788">
        <v>0.41785499999999998</v>
      </c>
      <c r="BY788">
        <v>-6.0906199999999997E-3</v>
      </c>
      <c r="BZ788">
        <v>-2.0662E-2</v>
      </c>
      <c r="CA788">
        <v>-0.44765100000000002</v>
      </c>
      <c r="CB788">
        <v>-0.41701199999999999</v>
      </c>
      <c r="CC788">
        <v>-0.51664100000000002</v>
      </c>
      <c r="CD788">
        <v>0.464453</v>
      </c>
      <c r="CE788">
        <v>0.37528499999999998</v>
      </c>
      <c r="CF788">
        <v>-0.76979600000000004</v>
      </c>
      <c r="CG788">
        <v>0.442575</v>
      </c>
      <c r="CH788">
        <v>-0.37984099999999998</v>
      </c>
      <c r="CI788">
        <v>0.32798300000000002</v>
      </c>
      <c r="CJ788">
        <v>7.3850799999999994E-2</v>
      </c>
      <c r="CK788">
        <v>0.92060200000000003</v>
      </c>
      <c r="CL788">
        <v>-0.44444699999999998</v>
      </c>
      <c r="CM788">
        <v>-0.31858500000000001</v>
      </c>
      <c r="CN788">
        <v>0.27823599999999998</v>
      </c>
      <c r="CO788">
        <v>-0.86282999999999999</v>
      </c>
      <c r="CP788">
        <v>-1.3694299999999999</v>
      </c>
      <c r="CQ788">
        <v>0.61399599999999999</v>
      </c>
      <c r="CR788">
        <v>0.80990600000000001</v>
      </c>
      <c r="CS788">
        <v>0.69221200000000005</v>
      </c>
      <c r="CT788">
        <v>-0.85890999999999995</v>
      </c>
      <c r="CU788">
        <v>-9.8054699999999995E-2</v>
      </c>
      <c r="CV788">
        <v>0.63053700000000001</v>
      </c>
      <c r="CW788">
        <v>1.20475</v>
      </c>
      <c r="CX788">
        <v>1.4617800000000001</v>
      </c>
      <c r="CY788">
        <v>-0.177569</v>
      </c>
      <c r="CZ788">
        <v>-0.62481699999999996</v>
      </c>
      <c r="DA788">
        <v>-0.27576899999999999</v>
      </c>
      <c r="DB788">
        <v>1.05098</v>
      </c>
      <c r="DC788">
        <v>-0.158105</v>
      </c>
      <c r="DD788">
        <v>1.03278</v>
      </c>
      <c r="DE788">
        <v>-0.40628999999999998</v>
      </c>
      <c r="DF788">
        <v>-1.2374799999999999</v>
      </c>
      <c r="DG788">
        <v>1.15988</v>
      </c>
      <c r="DH788">
        <v>-0.51317900000000005</v>
      </c>
      <c r="DI788">
        <v>-1.42913</v>
      </c>
      <c r="DJ788">
        <v>0.61232799999999998</v>
      </c>
      <c r="DK788">
        <v>-0.151696</v>
      </c>
      <c r="DL788">
        <v>0.45302300000000001</v>
      </c>
      <c r="DM788">
        <v>-0.337704</v>
      </c>
      <c r="DN788">
        <v>-0.44309199999999999</v>
      </c>
      <c r="DO788">
        <v>-0.258517</v>
      </c>
      <c r="DP788">
        <v>0.467196</v>
      </c>
      <c r="DQ788">
        <v>-0.21815399999999999</v>
      </c>
      <c r="DR788">
        <v>0.47460200000000002</v>
      </c>
      <c r="DS788">
        <v>0.38539200000000001</v>
      </c>
      <c r="DT788">
        <v>0.329677</v>
      </c>
      <c r="DU788">
        <v>0.37874799999999997</v>
      </c>
      <c r="DV788">
        <v>1.41893</v>
      </c>
      <c r="DW788">
        <v>0.371147</v>
      </c>
      <c r="DX788">
        <v>-1.9439399999999999E-2</v>
      </c>
      <c r="DY788">
        <v>2.1720099999999999E-2</v>
      </c>
      <c r="DZ788" s="15">
        <v>3</v>
      </c>
    </row>
    <row r="789" spans="1:130" x14ac:dyDescent="0.25">
      <c r="A789">
        <v>861</v>
      </c>
      <c r="B789">
        <v>3.0692799999999999E-2</v>
      </c>
      <c r="C789" s="13">
        <v>-6.0945699999999997E-6</v>
      </c>
      <c r="D789">
        <v>0.43909199999999998</v>
      </c>
      <c r="E789">
        <v>-0.30780999999999997</v>
      </c>
      <c r="F789">
        <v>0.42333900000000002</v>
      </c>
      <c r="G789">
        <v>-0.46942200000000001</v>
      </c>
      <c r="H789">
        <v>-0.92743600000000004</v>
      </c>
      <c r="I789">
        <v>-0.77645799999999998</v>
      </c>
      <c r="J789">
        <v>9.7282500000000008E-3</v>
      </c>
      <c r="K789">
        <v>5.4593999999999997E-2</v>
      </c>
      <c r="L789">
        <v>0.50199300000000002</v>
      </c>
      <c r="M789">
        <v>5.4109200000000003E-2</v>
      </c>
      <c r="N789">
        <v>0.820685</v>
      </c>
      <c r="O789">
        <v>0.75887099999999996</v>
      </c>
      <c r="P789">
        <v>5.4892999999999999E-3</v>
      </c>
      <c r="Q789">
        <v>1.3347800000000001</v>
      </c>
      <c r="R789">
        <v>-0.225662</v>
      </c>
      <c r="S789">
        <v>-0.421574</v>
      </c>
      <c r="T789">
        <v>-0.41937999999999998</v>
      </c>
      <c r="U789">
        <v>0.38103900000000002</v>
      </c>
      <c r="V789">
        <v>0.377913</v>
      </c>
      <c r="W789">
        <v>0.31675799999999998</v>
      </c>
      <c r="X789">
        <v>-0.56098599999999998</v>
      </c>
      <c r="Y789">
        <v>-9.87981E-2</v>
      </c>
      <c r="Z789">
        <v>0.44104300000000002</v>
      </c>
      <c r="AA789">
        <v>-0.46399000000000001</v>
      </c>
      <c r="AB789">
        <v>0.418605</v>
      </c>
      <c r="AC789">
        <v>-0.486786</v>
      </c>
      <c r="AD789">
        <v>0.55071499999999995</v>
      </c>
      <c r="AE789">
        <v>0.35954599999999998</v>
      </c>
      <c r="AF789">
        <v>-0.45965499999999998</v>
      </c>
      <c r="AG789">
        <v>-0.51837699999999998</v>
      </c>
      <c r="AH789">
        <v>6.8284399999999999E-3</v>
      </c>
      <c r="AI789">
        <v>-0.43617400000000001</v>
      </c>
      <c r="AJ789">
        <v>-0.107227</v>
      </c>
      <c r="AK789">
        <v>3.1603899999999999E-3</v>
      </c>
      <c r="AL789">
        <v>8.2926799999999995E-2</v>
      </c>
      <c r="AM789">
        <v>1.66017E-2</v>
      </c>
      <c r="AN789">
        <v>8.2228399999999993E-2</v>
      </c>
      <c r="AO789">
        <v>4.8583899999999999E-2</v>
      </c>
      <c r="AP789">
        <v>0.57376000000000005</v>
      </c>
      <c r="AQ789">
        <v>8.6908799999999998E-3</v>
      </c>
      <c r="AR789">
        <v>0.48503600000000002</v>
      </c>
      <c r="AS789">
        <v>0.44240400000000002</v>
      </c>
      <c r="AT789">
        <v>-6.4708300000000003E-3</v>
      </c>
      <c r="AU789">
        <v>0.45841799999999999</v>
      </c>
      <c r="AV789">
        <v>-0.37473400000000001</v>
      </c>
      <c r="AW789">
        <v>6.7721500000000004E-2</v>
      </c>
      <c r="AX789">
        <v>0.35181699999999999</v>
      </c>
      <c r="AY789">
        <v>0.91274</v>
      </c>
      <c r="AZ789">
        <v>-0.28794399999999998</v>
      </c>
      <c r="BA789">
        <v>-0.56908700000000001</v>
      </c>
      <c r="BB789">
        <v>0.33005600000000002</v>
      </c>
      <c r="BC789">
        <v>0.48485299999999998</v>
      </c>
      <c r="BD789">
        <v>0.17033300000000001</v>
      </c>
      <c r="BE789">
        <v>0.72724</v>
      </c>
      <c r="BF789">
        <v>-4.8376500000000003E-2</v>
      </c>
      <c r="BG789">
        <v>0.680643</v>
      </c>
      <c r="BH789">
        <v>1.26208E-2</v>
      </c>
      <c r="BI789">
        <v>0.35551100000000002</v>
      </c>
      <c r="BJ789">
        <v>-0.29688599999999998</v>
      </c>
      <c r="BK789">
        <v>-0.41755700000000001</v>
      </c>
      <c r="BL789">
        <v>-1.9495499999999999E-2</v>
      </c>
      <c r="BM789">
        <v>0.32461899999999999</v>
      </c>
      <c r="BN789">
        <v>8.6076899999999998E-2</v>
      </c>
      <c r="BO789">
        <v>8.8995399999999992E-3</v>
      </c>
      <c r="BP789">
        <v>1.99785E-2</v>
      </c>
      <c r="BQ789">
        <v>0.359238</v>
      </c>
      <c r="BR789">
        <v>-0.45288699999999998</v>
      </c>
      <c r="BS789">
        <v>-0.397393</v>
      </c>
      <c r="BT789">
        <v>-1.0266500000000001</v>
      </c>
      <c r="BU789">
        <v>0.115234</v>
      </c>
      <c r="BV789">
        <v>0.31808700000000001</v>
      </c>
      <c r="BW789">
        <v>3.6154199999999997E-2</v>
      </c>
      <c r="BX789">
        <v>0.37024299999999999</v>
      </c>
      <c r="BY789">
        <v>2.8309199999999998E-3</v>
      </c>
      <c r="BZ789">
        <v>-4.3043999999999999E-2</v>
      </c>
      <c r="CA789">
        <v>-0.50429500000000005</v>
      </c>
      <c r="CB789">
        <v>-0.39999699999999999</v>
      </c>
      <c r="CC789">
        <v>-0.455735</v>
      </c>
      <c r="CD789">
        <v>0.45774199999999998</v>
      </c>
      <c r="CE789">
        <v>0.29771399999999998</v>
      </c>
      <c r="CF789">
        <v>-0.73933000000000004</v>
      </c>
      <c r="CG789">
        <v>0.50105599999999995</v>
      </c>
      <c r="CH789">
        <v>-0.410912</v>
      </c>
      <c r="CI789">
        <v>0.36396499999999998</v>
      </c>
      <c r="CJ789">
        <v>0.30977900000000003</v>
      </c>
      <c r="CK789">
        <v>0.79333500000000001</v>
      </c>
      <c r="CL789">
        <v>-0.35644999999999999</v>
      </c>
      <c r="CM789">
        <v>-0.31370900000000002</v>
      </c>
      <c r="CN789">
        <v>0.82167900000000005</v>
      </c>
      <c r="CO789">
        <v>-1.1769700000000001</v>
      </c>
      <c r="CP789">
        <v>-1.48063E-2</v>
      </c>
      <c r="CQ789">
        <v>0.65682099999999999</v>
      </c>
      <c r="CR789">
        <v>0.80842000000000003</v>
      </c>
      <c r="CS789">
        <v>0.66805899999999996</v>
      </c>
      <c r="CT789">
        <v>-0.88893500000000003</v>
      </c>
      <c r="CU789">
        <v>-0.61194599999999999</v>
      </c>
      <c r="CV789">
        <v>1.10233</v>
      </c>
      <c r="CW789">
        <v>0.96854600000000002</v>
      </c>
      <c r="CX789">
        <v>0.79347900000000005</v>
      </c>
      <c r="CY789">
        <v>-0.36671399999999998</v>
      </c>
      <c r="CZ789">
        <v>-1.1926000000000001</v>
      </c>
      <c r="DA789">
        <v>-0.51930699999999996</v>
      </c>
      <c r="DB789">
        <v>1.2828999999999999</v>
      </c>
      <c r="DC789">
        <v>-0.45332600000000001</v>
      </c>
      <c r="DD789">
        <v>1.59999</v>
      </c>
      <c r="DE789">
        <v>-0.56214799999999998</v>
      </c>
      <c r="DF789">
        <v>-1.43773</v>
      </c>
      <c r="DG789">
        <v>1.0198499999999999</v>
      </c>
      <c r="DH789">
        <v>-0.442139</v>
      </c>
      <c r="DI789">
        <v>-0.77522199999999997</v>
      </c>
      <c r="DJ789">
        <v>0.14158799999999999</v>
      </c>
      <c r="DK789">
        <v>-0.33013199999999998</v>
      </c>
      <c r="DL789">
        <v>0.38150600000000001</v>
      </c>
      <c r="DM789">
        <v>-0.31266699999999997</v>
      </c>
      <c r="DN789">
        <v>-0.44126799999999999</v>
      </c>
      <c r="DO789">
        <v>-0.420595</v>
      </c>
      <c r="DP789">
        <v>0.37907099999999999</v>
      </c>
      <c r="DQ789">
        <v>-0.32106200000000001</v>
      </c>
      <c r="DR789">
        <v>0.403866</v>
      </c>
      <c r="DS789">
        <v>0.27547700000000003</v>
      </c>
      <c r="DT789">
        <v>0.34948800000000002</v>
      </c>
      <c r="DU789">
        <v>0.366948</v>
      </c>
      <c r="DV789">
        <v>0.96393300000000004</v>
      </c>
      <c r="DW789">
        <v>0.31760500000000003</v>
      </c>
      <c r="DX789">
        <v>-3.7930499999999999E-2</v>
      </c>
      <c r="DY789">
        <v>7.0676300000000001E-3</v>
      </c>
      <c r="DZ789" s="15">
        <v>3</v>
      </c>
    </row>
    <row r="790" spans="1:130" x14ac:dyDescent="0.25">
      <c r="A790">
        <v>862</v>
      </c>
      <c r="B790">
        <v>-1.0429600000000001E-2</v>
      </c>
      <c r="C790">
        <v>2.26558E-2</v>
      </c>
      <c r="D790">
        <v>0.39589400000000002</v>
      </c>
      <c r="E790">
        <v>-0.13669100000000001</v>
      </c>
      <c r="F790">
        <v>0.42730699999999999</v>
      </c>
      <c r="G790">
        <v>-0.43687300000000001</v>
      </c>
      <c r="H790">
        <v>-1.01434</v>
      </c>
      <c r="I790">
        <v>-0.87967300000000004</v>
      </c>
      <c r="J790">
        <v>6.1700999999999999E-2</v>
      </c>
      <c r="K790">
        <v>7.9199599999999995E-2</v>
      </c>
      <c r="L790">
        <v>0.59176300000000004</v>
      </c>
      <c r="M790">
        <v>4.3819999999999998E-2</v>
      </c>
      <c r="N790">
        <v>0.92909399999999998</v>
      </c>
      <c r="O790">
        <v>0.91523600000000005</v>
      </c>
      <c r="P790">
        <v>9.3204499999999992E-3</v>
      </c>
      <c r="Q790">
        <v>0.89178800000000003</v>
      </c>
      <c r="R790">
        <v>0.20991699999999999</v>
      </c>
      <c r="S790">
        <v>-0.51389799999999997</v>
      </c>
      <c r="T790">
        <v>-0.46854200000000001</v>
      </c>
      <c r="U790">
        <v>0.10342</v>
      </c>
      <c r="V790">
        <v>-7.4035100000000006E-2</v>
      </c>
      <c r="W790">
        <v>-4.86486E-2</v>
      </c>
      <c r="X790">
        <v>-1.25943</v>
      </c>
      <c r="Y790">
        <v>5.8113100000000001E-2</v>
      </c>
      <c r="Z790">
        <v>0.32871499999999998</v>
      </c>
      <c r="AA790">
        <v>-0.48833700000000002</v>
      </c>
      <c r="AB790">
        <v>-7.2345499999999993E-2</v>
      </c>
      <c r="AC790">
        <v>-0.65961400000000003</v>
      </c>
      <c r="AD790">
        <v>0.56003700000000001</v>
      </c>
      <c r="AE790">
        <v>0.128465</v>
      </c>
      <c r="AF790">
        <v>-0.45549099999999998</v>
      </c>
      <c r="AG790">
        <v>-0.54444199999999998</v>
      </c>
      <c r="AH790">
        <v>7.5885500000000003E-3</v>
      </c>
      <c r="AI790">
        <v>-0.54753700000000005</v>
      </c>
      <c r="AJ790">
        <v>-0.23669000000000001</v>
      </c>
      <c r="AK790">
        <v>-2.69473E-2</v>
      </c>
      <c r="AL790">
        <v>3.68221E-3</v>
      </c>
      <c r="AM790">
        <v>8.4109400000000004E-3</v>
      </c>
      <c r="AN790">
        <v>-7.4289100000000004E-3</v>
      </c>
      <c r="AO790">
        <v>-1.6916799999999999E-2</v>
      </c>
      <c r="AP790">
        <v>0.44736199999999998</v>
      </c>
      <c r="AQ790">
        <v>2.2463899999999998E-2</v>
      </c>
      <c r="AR790">
        <v>0.44706099999999999</v>
      </c>
      <c r="AS790">
        <v>0.16369900000000001</v>
      </c>
      <c r="AT790">
        <v>3.3151800000000002E-2</v>
      </c>
      <c r="AU790">
        <v>0.62103900000000001</v>
      </c>
      <c r="AV790">
        <v>-0.32768999999999998</v>
      </c>
      <c r="AW790">
        <v>2.8160999999999999E-2</v>
      </c>
      <c r="AX790">
        <v>3.8773700000000001E-2</v>
      </c>
      <c r="AY790">
        <v>0.93815599999999999</v>
      </c>
      <c r="AZ790">
        <v>-0.49351299999999998</v>
      </c>
      <c r="BA790">
        <v>-0.86441900000000005</v>
      </c>
      <c r="BB790">
        <v>8.06148E-2</v>
      </c>
      <c r="BC790">
        <v>0.813828</v>
      </c>
      <c r="BD790">
        <v>0.14532500000000001</v>
      </c>
      <c r="BE790">
        <v>0.99009499999999995</v>
      </c>
      <c r="BF790">
        <v>-3.4585400000000002E-2</v>
      </c>
      <c r="BG790">
        <v>0.69030400000000003</v>
      </c>
      <c r="BH790">
        <v>0.13037899999999999</v>
      </c>
      <c r="BI790">
        <v>0.29414600000000002</v>
      </c>
      <c r="BJ790">
        <v>-9.0971099999999999E-2</v>
      </c>
      <c r="BK790">
        <v>-0.383548</v>
      </c>
      <c r="BL790">
        <v>4.8924700000000003E-3</v>
      </c>
      <c r="BM790">
        <v>9.4122999999999998E-2</v>
      </c>
      <c r="BN790">
        <v>0.16368199999999999</v>
      </c>
      <c r="BO790">
        <v>2.6442199999999999E-2</v>
      </c>
      <c r="BP790">
        <v>5.16316E-3</v>
      </c>
      <c r="BQ790">
        <v>0.267513</v>
      </c>
      <c r="BR790">
        <v>-0.444608</v>
      </c>
      <c r="BS790">
        <v>-0.35708299999999998</v>
      </c>
      <c r="BT790">
        <v>-0.95196000000000003</v>
      </c>
      <c r="BU790">
        <v>2.15265E-2</v>
      </c>
      <c r="BV790">
        <v>0.19900699999999999</v>
      </c>
      <c r="BW790">
        <v>-3.0917400000000001E-2</v>
      </c>
      <c r="BX790">
        <v>0.41340199999999999</v>
      </c>
      <c r="BY790">
        <v>-2.96826E-2</v>
      </c>
      <c r="BZ790">
        <v>1.3276700000000001E-2</v>
      </c>
      <c r="CA790">
        <v>-0.53759100000000004</v>
      </c>
      <c r="CB790">
        <v>-0.40709099999999998</v>
      </c>
      <c r="CC790">
        <v>-0.54374900000000004</v>
      </c>
      <c r="CD790">
        <v>0.54955399999999999</v>
      </c>
      <c r="CE790">
        <v>0.119626</v>
      </c>
      <c r="CF790">
        <v>-0.64969900000000003</v>
      </c>
      <c r="CG790">
        <v>0.526945</v>
      </c>
      <c r="CH790">
        <v>-0.47759400000000002</v>
      </c>
      <c r="CI790">
        <v>5.91659E-2</v>
      </c>
      <c r="CJ790">
        <v>-0.118697</v>
      </c>
      <c r="CK790">
        <v>1.1850700000000001</v>
      </c>
      <c r="CL790">
        <v>-0.47208299999999997</v>
      </c>
      <c r="CM790">
        <v>-9.8946699999999999E-2</v>
      </c>
      <c r="CN790">
        <v>0.97315600000000002</v>
      </c>
      <c r="CO790">
        <v>-1.00058</v>
      </c>
      <c r="CP790">
        <v>-0.67974500000000004</v>
      </c>
      <c r="CQ790">
        <v>0.91490899999999997</v>
      </c>
      <c r="CR790">
        <v>0.44709700000000002</v>
      </c>
      <c r="CS790">
        <v>-1.7166600000000001E-2</v>
      </c>
      <c r="CT790">
        <v>-1.1554899999999999</v>
      </c>
      <c r="CU790">
        <v>-0.93534799999999996</v>
      </c>
      <c r="CV790">
        <v>1.03786</v>
      </c>
      <c r="CW790">
        <v>0.86903699999999995</v>
      </c>
      <c r="CX790">
        <v>-0.27816099999999999</v>
      </c>
      <c r="CY790">
        <v>-1.0292300000000001</v>
      </c>
      <c r="CZ790">
        <v>-0.68017000000000005</v>
      </c>
      <c r="DA790">
        <v>-0.25239499999999998</v>
      </c>
      <c r="DB790">
        <v>1.6431899999999999</v>
      </c>
      <c r="DC790">
        <v>-0.210702</v>
      </c>
      <c r="DD790">
        <v>1.2517799999999999</v>
      </c>
      <c r="DE790">
        <v>-0.46898699999999999</v>
      </c>
      <c r="DF790">
        <v>-0.86497299999999999</v>
      </c>
      <c r="DG790">
        <v>0.85408399999999995</v>
      </c>
      <c r="DH790">
        <v>-0.85023899999999997</v>
      </c>
      <c r="DI790">
        <v>-0.90224800000000005</v>
      </c>
      <c r="DJ790">
        <v>0.57269000000000003</v>
      </c>
      <c r="DK790">
        <v>0.28591499999999997</v>
      </c>
      <c r="DL790">
        <v>0.43034</v>
      </c>
      <c r="DM790">
        <v>-9.8449400000000006E-2</v>
      </c>
      <c r="DN790">
        <v>-0.579708</v>
      </c>
      <c r="DO790">
        <v>-0.61467700000000003</v>
      </c>
      <c r="DP790">
        <v>0.53739999999999999</v>
      </c>
      <c r="DQ790">
        <v>9.7063800000000006E-2</v>
      </c>
      <c r="DR790">
        <v>0.83374400000000004</v>
      </c>
      <c r="DS790">
        <v>0.35748799999999997</v>
      </c>
      <c r="DT790">
        <v>-3.3195700000000002E-2</v>
      </c>
      <c r="DU790">
        <v>0.36591600000000002</v>
      </c>
      <c r="DV790">
        <v>1.1300699999999999</v>
      </c>
      <c r="DW790">
        <v>0.32362200000000002</v>
      </c>
      <c r="DX790">
        <v>-4.30602E-2</v>
      </c>
      <c r="DY790">
        <v>1.49067E-2</v>
      </c>
      <c r="DZ790" s="15">
        <v>3</v>
      </c>
    </row>
    <row r="791" spans="1:130" x14ac:dyDescent="0.25">
      <c r="A791">
        <v>865</v>
      </c>
      <c r="B791">
        <v>-2.3134999999999999E-2</v>
      </c>
      <c r="C791">
        <v>1.74547E-2</v>
      </c>
      <c r="D791">
        <v>0.421093</v>
      </c>
      <c r="E791">
        <v>-0.48882900000000001</v>
      </c>
      <c r="F791">
        <v>0.44044299999999997</v>
      </c>
      <c r="G791">
        <v>-0.42693599999999998</v>
      </c>
      <c r="H791">
        <v>-0.84304500000000004</v>
      </c>
      <c r="I791">
        <v>-0.65447599999999995</v>
      </c>
      <c r="J791">
        <v>5.6766899999999999E-3</v>
      </c>
      <c r="K791">
        <v>7.1657700000000005E-2</v>
      </c>
      <c r="L791">
        <v>0.49267899999999998</v>
      </c>
      <c r="M791">
        <v>-3.7236100000000001E-2</v>
      </c>
      <c r="N791">
        <v>0.56183799999999995</v>
      </c>
      <c r="O791">
        <v>0.54055900000000001</v>
      </c>
      <c r="P791">
        <v>-2.25027E-2</v>
      </c>
      <c r="Q791">
        <v>1.10626</v>
      </c>
      <c r="R791">
        <v>-0.91851400000000005</v>
      </c>
      <c r="S791">
        <v>-0.37683800000000001</v>
      </c>
      <c r="T791">
        <v>-0.39752599999999999</v>
      </c>
      <c r="U791">
        <v>0.47899700000000001</v>
      </c>
      <c r="V791">
        <v>0.86734500000000003</v>
      </c>
      <c r="W791">
        <v>0.79738399999999998</v>
      </c>
      <c r="X791">
        <v>-0.40450999999999998</v>
      </c>
      <c r="Y791">
        <v>-8.7648299999999998E-2</v>
      </c>
      <c r="Z791">
        <v>0.38903500000000002</v>
      </c>
      <c r="AA791">
        <v>-0.35522100000000001</v>
      </c>
      <c r="AB791">
        <v>0.62114400000000003</v>
      </c>
      <c r="AC791">
        <v>-0.40823900000000002</v>
      </c>
      <c r="AD791">
        <v>0.42903400000000003</v>
      </c>
      <c r="AE791">
        <v>0.459868</v>
      </c>
      <c r="AF791">
        <v>-0.407694</v>
      </c>
      <c r="AG791">
        <v>-0.41366000000000003</v>
      </c>
      <c r="AH791">
        <v>-1.3680599999999999E-2</v>
      </c>
      <c r="AI791">
        <v>-0.40968300000000002</v>
      </c>
      <c r="AJ791">
        <v>-0.262905</v>
      </c>
      <c r="AK791">
        <v>-2.1408900000000002E-2</v>
      </c>
      <c r="AL791">
        <v>-4.0760900000000001E-3</v>
      </c>
      <c r="AM791">
        <v>-5.2779100000000002E-2</v>
      </c>
      <c r="AN791">
        <v>1.2074E-2</v>
      </c>
      <c r="AO791">
        <v>2.0040200000000001E-2</v>
      </c>
      <c r="AP791">
        <v>0.53017700000000001</v>
      </c>
      <c r="AQ791">
        <v>8.4661200000000006E-3</v>
      </c>
      <c r="AR791">
        <v>0.328654</v>
      </c>
      <c r="AS791">
        <v>0.52935900000000002</v>
      </c>
      <c r="AT791">
        <v>-1.2587900000000001E-2</v>
      </c>
      <c r="AU791">
        <v>0.34708800000000001</v>
      </c>
      <c r="AV791">
        <v>-0.38675399999999999</v>
      </c>
      <c r="AW791">
        <v>4.72828E-2</v>
      </c>
      <c r="AX791">
        <v>0.68936399999999998</v>
      </c>
      <c r="AY791">
        <v>6.3531500000000005E-2</v>
      </c>
      <c r="AZ791">
        <v>-0.26349800000000001</v>
      </c>
      <c r="BA791">
        <v>-0.45886900000000003</v>
      </c>
      <c r="BB791">
        <v>0.56986899999999996</v>
      </c>
      <c r="BC791">
        <v>0.46463199999999999</v>
      </c>
      <c r="BD791">
        <v>0.11751</v>
      </c>
      <c r="BE791">
        <v>0.120182</v>
      </c>
      <c r="BF791">
        <v>-8.8070200000000001E-2</v>
      </c>
      <c r="BG791">
        <v>0.497423</v>
      </c>
      <c r="BH791">
        <v>-0.35989100000000002</v>
      </c>
      <c r="BI791">
        <v>0.37507699999999999</v>
      </c>
      <c r="BJ791">
        <v>-0.48006199999999999</v>
      </c>
      <c r="BK791">
        <v>-0.35940699999999998</v>
      </c>
      <c r="BL791">
        <v>-1.1520600000000001E-2</v>
      </c>
      <c r="BM791">
        <v>0.46647300000000003</v>
      </c>
      <c r="BN791">
        <v>-0.72591499999999998</v>
      </c>
      <c r="BO791">
        <v>-1.31824E-2</v>
      </c>
      <c r="BP791">
        <v>6.3700800000000002E-3</v>
      </c>
      <c r="BQ791">
        <v>0.431284</v>
      </c>
      <c r="BR791">
        <v>-0.40960800000000003</v>
      </c>
      <c r="BS791">
        <v>-0.37082700000000002</v>
      </c>
      <c r="BT791">
        <v>-1.6095900000000001</v>
      </c>
      <c r="BU791">
        <v>-0.16081400000000001</v>
      </c>
      <c r="BV791">
        <v>0.39111099999999999</v>
      </c>
      <c r="BW791">
        <v>-1.8053699999999999E-2</v>
      </c>
      <c r="BX791">
        <v>0.38240000000000002</v>
      </c>
      <c r="BY791">
        <v>-1.8549599999999999E-2</v>
      </c>
      <c r="BZ791">
        <v>1.8379199999999998E-2</v>
      </c>
      <c r="CA791">
        <v>-0.42452699999999999</v>
      </c>
      <c r="CB791">
        <v>-0.39574300000000001</v>
      </c>
      <c r="CC791">
        <v>-0.36827799999999999</v>
      </c>
      <c r="CD791">
        <v>0.40145599999999998</v>
      </c>
      <c r="CE791">
        <v>0.55470900000000001</v>
      </c>
      <c r="CF791">
        <v>-0.70051200000000002</v>
      </c>
      <c r="CG791">
        <v>0.422155</v>
      </c>
      <c r="CH791">
        <v>-0.35359200000000002</v>
      </c>
      <c r="CI791">
        <v>0.56169800000000003</v>
      </c>
      <c r="CJ791">
        <v>0.22342799999999999</v>
      </c>
      <c r="CK791">
        <v>-1.8264099999999998E-2</v>
      </c>
      <c r="CL791">
        <v>-0.37773000000000001</v>
      </c>
      <c r="CM791">
        <v>-0.39109899999999997</v>
      </c>
      <c r="CN791">
        <v>0.50440200000000002</v>
      </c>
      <c r="CO791">
        <v>-1.10023</v>
      </c>
      <c r="CP791">
        <v>-1.7081999999999999</v>
      </c>
      <c r="CQ791">
        <v>0.28560000000000002</v>
      </c>
      <c r="CR791">
        <v>1.20086</v>
      </c>
      <c r="CS791">
        <v>0.66045100000000001</v>
      </c>
      <c r="CT791">
        <v>-0.26542500000000002</v>
      </c>
      <c r="CU791">
        <v>-0.216555</v>
      </c>
      <c r="CV791">
        <v>0.35742200000000002</v>
      </c>
      <c r="CW791">
        <v>-0.20110500000000001</v>
      </c>
      <c r="CX791">
        <v>1.03908</v>
      </c>
      <c r="CY791">
        <v>-0.40763100000000002</v>
      </c>
      <c r="CZ791">
        <v>-1.2247600000000001</v>
      </c>
      <c r="DA791">
        <v>-0.45316800000000002</v>
      </c>
      <c r="DB791">
        <v>0.39686100000000002</v>
      </c>
      <c r="DC791">
        <v>-0.422985</v>
      </c>
      <c r="DD791">
        <v>1.4857899999999999</v>
      </c>
      <c r="DE791">
        <v>-0.69098800000000005</v>
      </c>
      <c r="DF791">
        <v>-0.77047100000000002</v>
      </c>
      <c r="DG791">
        <v>1.11083</v>
      </c>
      <c r="DH791">
        <v>-0.62951699999999999</v>
      </c>
      <c r="DI791">
        <v>-0.44414900000000002</v>
      </c>
      <c r="DJ791">
        <v>0.366815</v>
      </c>
      <c r="DK791">
        <v>-0.88082800000000006</v>
      </c>
      <c r="DL791">
        <v>0.42827700000000002</v>
      </c>
      <c r="DM791">
        <v>-0.47801900000000003</v>
      </c>
      <c r="DN791">
        <v>-0.57417600000000002</v>
      </c>
      <c r="DO791">
        <v>-0.27709800000000001</v>
      </c>
      <c r="DP791">
        <v>0.37694800000000001</v>
      </c>
      <c r="DQ791">
        <v>-0.50992599999999999</v>
      </c>
      <c r="DR791">
        <v>0.358124</v>
      </c>
      <c r="DS791">
        <v>0.26394699999999999</v>
      </c>
      <c r="DT791">
        <v>0.63581600000000005</v>
      </c>
      <c r="DU791">
        <v>0.39695900000000001</v>
      </c>
      <c r="DV791">
        <v>1.2769299999999999</v>
      </c>
      <c r="DW791">
        <v>0.33101399999999997</v>
      </c>
      <c r="DX791">
        <v>-4.3130000000000002E-2</v>
      </c>
      <c r="DY791">
        <v>-1.03978E-2</v>
      </c>
      <c r="DZ791" s="15">
        <v>3</v>
      </c>
    </row>
    <row r="792" spans="1:130" x14ac:dyDescent="0.25">
      <c r="A792">
        <v>868</v>
      </c>
      <c r="B792">
        <v>-1.49079E-2</v>
      </c>
      <c r="C792">
        <v>7.5366499999999998E-3</v>
      </c>
      <c r="D792">
        <v>0.31899899999999998</v>
      </c>
      <c r="E792">
        <v>-0.45689200000000002</v>
      </c>
      <c r="F792">
        <v>0.42497299999999999</v>
      </c>
      <c r="G792">
        <v>-0.38529099999999999</v>
      </c>
      <c r="H792">
        <v>-1.0063899999999999</v>
      </c>
      <c r="I792">
        <v>-0.75878199999999996</v>
      </c>
      <c r="J792">
        <v>3.01552E-2</v>
      </c>
      <c r="K792">
        <v>1.60707E-2</v>
      </c>
      <c r="L792">
        <v>0.35287099999999999</v>
      </c>
      <c r="M792">
        <v>-4.9416700000000001E-2</v>
      </c>
      <c r="N792">
        <v>0.63629000000000002</v>
      </c>
      <c r="O792">
        <v>0.56455699999999998</v>
      </c>
      <c r="P792">
        <v>-4.65637E-3</v>
      </c>
      <c r="Q792">
        <v>0.59078200000000003</v>
      </c>
      <c r="R792">
        <v>-1.09074</v>
      </c>
      <c r="S792">
        <v>-0.37870599999999999</v>
      </c>
      <c r="T792">
        <v>-0.38971499999999998</v>
      </c>
      <c r="U792">
        <v>0.368344</v>
      </c>
      <c r="V792">
        <v>0.74150499999999997</v>
      </c>
      <c r="W792">
        <v>0.95934699999999995</v>
      </c>
      <c r="X792">
        <v>-0.92397300000000004</v>
      </c>
      <c r="Y792">
        <v>6.0710699999999999E-2</v>
      </c>
      <c r="Z792">
        <v>0.32507200000000003</v>
      </c>
      <c r="AA792">
        <v>-0.34619299999999997</v>
      </c>
      <c r="AB792">
        <v>0.59144399999999997</v>
      </c>
      <c r="AC792">
        <v>-0.35097099999999998</v>
      </c>
      <c r="AD792">
        <v>0.409418</v>
      </c>
      <c r="AE792">
        <v>0.41189100000000001</v>
      </c>
      <c r="AF792">
        <v>-0.39850600000000003</v>
      </c>
      <c r="AG792">
        <v>-0.384384</v>
      </c>
      <c r="AH792">
        <v>-1.48492E-2</v>
      </c>
      <c r="AI792">
        <v>-0.43037799999999998</v>
      </c>
      <c r="AJ792">
        <v>-0.233876</v>
      </c>
      <c r="AK792">
        <v>2.77845E-2</v>
      </c>
      <c r="AL792">
        <v>2.03629E-2</v>
      </c>
      <c r="AM792">
        <v>2.6440100000000001E-2</v>
      </c>
      <c r="AN792">
        <v>4.5089600000000001E-2</v>
      </c>
      <c r="AO792">
        <v>1.4406800000000001E-2</v>
      </c>
      <c r="AP792">
        <v>0.39546300000000001</v>
      </c>
      <c r="AQ792">
        <v>-3.6405600000000003E-2</v>
      </c>
      <c r="AR792">
        <v>0.41335699999999997</v>
      </c>
      <c r="AS792">
        <v>0.37655</v>
      </c>
      <c r="AT792">
        <v>-3.7933500000000002E-2</v>
      </c>
      <c r="AU792">
        <v>0.43490000000000001</v>
      </c>
      <c r="AV792">
        <v>-0.35799900000000001</v>
      </c>
      <c r="AW792">
        <v>-0.13811999999999999</v>
      </c>
      <c r="AX792">
        <v>0.43572899999999998</v>
      </c>
      <c r="AY792">
        <v>0.91220100000000004</v>
      </c>
      <c r="AZ792">
        <v>-0.52976000000000001</v>
      </c>
      <c r="BA792">
        <v>-0.46131800000000001</v>
      </c>
      <c r="BB792">
        <v>0.37927300000000003</v>
      </c>
      <c r="BC792">
        <v>0.61519000000000001</v>
      </c>
      <c r="BD792">
        <v>0.46592800000000001</v>
      </c>
      <c r="BE792">
        <v>0.57030999999999998</v>
      </c>
      <c r="BF792">
        <v>0.13467100000000001</v>
      </c>
      <c r="BG792">
        <v>0.66040900000000002</v>
      </c>
      <c r="BH792">
        <v>0.253077</v>
      </c>
      <c r="BI792">
        <v>0.38841300000000001</v>
      </c>
      <c r="BJ792">
        <v>-0.46257399999999999</v>
      </c>
      <c r="BK792">
        <v>-0.37412499999999999</v>
      </c>
      <c r="BL792">
        <v>-1.2263E-2</v>
      </c>
      <c r="BM792">
        <v>0.439108</v>
      </c>
      <c r="BN792">
        <v>0.181509</v>
      </c>
      <c r="BO792">
        <v>-2.7697200000000002E-2</v>
      </c>
      <c r="BP792">
        <v>-2.22346E-2</v>
      </c>
      <c r="BQ792">
        <v>0.42302400000000001</v>
      </c>
      <c r="BR792">
        <v>-0.36235299999999998</v>
      </c>
      <c r="BS792">
        <v>-0.41351500000000002</v>
      </c>
      <c r="BT792">
        <v>-1.0056799999999999</v>
      </c>
      <c r="BU792">
        <v>-0.12196799999999999</v>
      </c>
      <c r="BV792">
        <v>0.36244399999999999</v>
      </c>
      <c r="BW792">
        <v>-7.8384400000000003E-3</v>
      </c>
      <c r="BX792">
        <v>0.409022</v>
      </c>
      <c r="BY792">
        <v>-9.0087800000000003E-4</v>
      </c>
      <c r="BZ792">
        <v>5.0135300000000001E-2</v>
      </c>
      <c r="CA792">
        <v>-0.49079200000000001</v>
      </c>
      <c r="CB792">
        <v>-0.40520099999999998</v>
      </c>
      <c r="CC792">
        <v>-0.43396899999999999</v>
      </c>
      <c r="CD792">
        <v>0.42400500000000002</v>
      </c>
      <c r="CE792">
        <v>0.50601600000000002</v>
      </c>
      <c r="CF792">
        <v>-0.607545</v>
      </c>
      <c r="CG792">
        <v>0.36685099999999998</v>
      </c>
      <c r="CH792">
        <v>-0.38356200000000001</v>
      </c>
      <c r="CI792">
        <v>0.49579600000000001</v>
      </c>
      <c r="CJ792">
        <v>4.01643E-2</v>
      </c>
      <c r="CK792">
        <v>1.72207</v>
      </c>
      <c r="CL792">
        <v>-9.6401000000000001E-2</v>
      </c>
      <c r="CM792">
        <v>-0.434062</v>
      </c>
      <c r="CN792">
        <v>0.44047199999999997</v>
      </c>
      <c r="CO792">
        <v>-0.90285599999999999</v>
      </c>
      <c r="CP792">
        <v>-1.90893</v>
      </c>
      <c r="CQ792">
        <v>0.40853</v>
      </c>
      <c r="CR792">
        <v>1.20956</v>
      </c>
      <c r="CS792">
        <v>0.65331700000000004</v>
      </c>
      <c r="CT792">
        <v>-0.40063399999999999</v>
      </c>
      <c r="CU792">
        <v>-1.3936999999999999</v>
      </c>
      <c r="CV792">
        <v>1.4302699999999999</v>
      </c>
      <c r="CW792">
        <v>1.05759</v>
      </c>
      <c r="CX792">
        <v>1.0142199999999999</v>
      </c>
      <c r="CY792">
        <v>-0.81364999999999998</v>
      </c>
      <c r="CZ792">
        <v>-0.54859999999999998</v>
      </c>
      <c r="DA792">
        <v>-1.54416</v>
      </c>
      <c r="DB792">
        <v>1.0599799999999999</v>
      </c>
      <c r="DC792">
        <v>-7.4612600000000001E-2</v>
      </c>
      <c r="DD792">
        <v>-5.9382299999999999E-2</v>
      </c>
      <c r="DE792">
        <v>-0.45757799999999998</v>
      </c>
      <c r="DF792">
        <v>-0.98952099999999998</v>
      </c>
      <c r="DG792">
        <v>0.89191100000000001</v>
      </c>
      <c r="DH792">
        <v>-0.91646399999999995</v>
      </c>
      <c r="DI792">
        <v>-1.30111</v>
      </c>
      <c r="DJ792">
        <v>0.30707899999999999</v>
      </c>
      <c r="DK792">
        <v>-0.36144399999999999</v>
      </c>
      <c r="DL792">
        <v>0.45713500000000001</v>
      </c>
      <c r="DM792">
        <v>-0.45465800000000001</v>
      </c>
      <c r="DN792">
        <v>-0.16789699999999999</v>
      </c>
      <c r="DO792">
        <v>-0.25102200000000002</v>
      </c>
      <c r="DP792">
        <v>0.37667200000000001</v>
      </c>
      <c r="DQ792">
        <v>-0.68707300000000004</v>
      </c>
      <c r="DR792">
        <v>0.29780899999999999</v>
      </c>
      <c r="DS792">
        <v>0.25878000000000001</v>
      </c>
      <c r="DT792">
        <v>0.52545900000000001</v>
      </c>
      <c r="DU792">
        <v>0.36420200000000003</v>
      </c>
      <c r="DV792">
        <v>0.78681800000000002</v>
      </c>
      <c r="DW792">
        <v>0.38477499999999998</v>
      </c>
      <c r="DX792">
        <v>7.4662300000000001E-2</v>
      </c>
      <c r="DY792">
        <v>9.5907600000000003E-3</v>
      </c>
      <c r="DZ792" s="15">
        <v>3</v>
      </c>
    </row>
    <row r="793" spans="1:130" x14ac:dyDescent="0.25">
      <c r="A793">
        <v>871</v>
      </c>
      <c r="B793">
        <v>1.78893E-2</v>
      </c>
      <c r="C793">
        <v>-2.5491400000000002E-4</v>
      </c>
      <c r="D793">
        <v>0.41347299999999998</v>
      </c>
      <c r="E793">
        <v>-0.34943400000000002</v>
      </c>
      <c r="F793">
        <v>0.40401500000000001</v>
      </c>
      <c r="G793">
        <v>-0.403285</v>
      </c>
      <c r="H793">
        <v>-0.78356099999999995</v>
      </c>
      <c r="I793">
        <v>-0.61364300000000005</v>
      </c>
      <c r="J793">
        <v>1.4683099999999999E-2</v>
      </c>
      <c r="K793">
        <v>5.3121499999999999E-3</v>
      </c>
      <c r="L793">
        <v>0.49174400000000001</v>
      </c>
      <c r="M793">
        <v>-5.83597E-2</v>
      </c>
      <c r="N793">
        <v>0.678921</v>
      </c>
      <c r="O793">
        <v>0.63583400000000001</v>
      </c>
      <c r="P793">
        <v>1.6236E-2</v>
      </c>
      <c r="Q793">
        <v>0.63688299999999998</v>
      </c>
      <c r="R793">
        <v>-0.60226500000000005</v>
      </c>
      <c r="S793">
        <v>-0.42559599999999997</v>
      </c>
      <c r="T793">
        <v>-0.39418599999999998</v>
      </c>
      <c r="U793">
        <v>0.300427</v>
      </c>
      <c r="V793">
        <v>0.46077099999999999</v>
      </c>
      <c r="W793">
        <v>0.49148999999999998</v>
      </c>
      <c r="X793">
        <v>-0.45156400000000002</v>
      </c>
      <c r="Y793">
        <v>2.86345E-2</v>
      </c>
      <c r="Z793">
        <v>0.36373100000000003</v>
      </c>
      <c r="AA793">
        <v>-0.42190100000000003</v>
      </c>
      <c r="AB793">
        <v>0.33737600000000001</v>
      </c>
      <c r="AC793">
        <v>-0.47934300000000002</v>
      </c>
      <c r="AD793">
        <v>0.46002100000000001</v>
      </c>
      <c r="AE793">
        <v>0.31302000000000002</v>
      </c>
      <c r="AF793">
        <v>-0.42534100000000002</v>
      </c>
      <c r="AG793">
        <v>-0.39982499999999999</v>
      </c>
      <c r="AH793">
        <v>-3.5932199999999997E-2</v>
      </c>
      <c r="AI793">
        <v>-0.42184300000000002</v>
      </c>
      <c r="AJ793">
        <v>-0.13025999999999999</v>
      </c>
      <c r="AK793">
        <v>-1.9545900000000001E-2</v>
      </c>
      <c r="AL793">
        <v>4.5364899999999998E-3</v>
      </c>
      <c r="AM793">
        <v>-2.0631900000000002E-2</v>
      </c>
      <c r="AN793">
        <v>0.10656599999999999</v>
      </c>
      <c r="AO793">
        <v>-4.8324800000000001E-3</v>
      </c>
      <c r="AP793">
        <v>0.37392999999999998</v>
      </c>
      <c r="AQ793">
        <v>3.8194499999999998E-3</v>
      </c>
      <c r="AR793">
        <v>0.48538799999999999</v>
      </c>
      <c r="AS793">
        <v>0.39720100000000003</v>
      </c>
      <c r="AT793">
        <v>2.1059499999999998E-2</v>
      </c>
      <c r="AU793">
        <v>0.49679200000000001</v>
      </c>
      <c r="AV793">
        <v>-0.35724499999999998</v>
      </c>
      <c r="AW793">
        <v>1.6430500000000001E-2</v>
      </c>
      <c r="AX793">
        <v>0.40712399999999999</v>
      </c>
      <c r="AY793">
        <v>0.78666599999999998</v>
      </c>
      <c r="AZ793">
        <v>-0.45270300000000002</v>
      </c>
      <c r="BA793">
        <v>-0.60641599999999996</v>
      </c>
      <c r="BB793">
        <v>0.392905</v>
      </c>
      <c r="BC793">
        <v>0.50177400000000005</v>
      </c>
      <c r="BD793">
        <v>0.11942700000000001</v>
      </c>
      <c r="BE793">
        <v>0.79296900000000003</v>
      </c>
      <c r="BF793">
        <v>2.13735E-2</v>
      </c>
      <c r="BG793">
        <v>0.380027</v>
      </c>
      <c r="BH793">
        <v>-0.135382</v>
      </c>
      <c r="BI793">
        <v>0.312087</v>
      </c>
      <c r="BJ793">
        <v>-0.33554600000000001</v>
      </c>
      <c r="BK793">
        <v>-0.353605</v>
      </c>
      <c r="BL793">
        <v>-2.7909099999999999E-2</v>
      </c>
      <c r="BM793">
        <v>0.33218500000000001</v>
      </c>
      <c r="BN793">
        <v>0.120424</v>
      </c>
      <c r="BO793">
        <v>1.22548E-2</v>
      </c>
      <c r="BP793">
        <v>-3.6732500000000001E-2</v>
      </c>
      <c r="BQ793">
        <v>0.37137300000000001</v>
      </c>
      <c r="BR793">
        <v>-0.42679899999999998</v>
      </c>
      <c r="BS793">
        <v>-0.37964999999999999</v>
      </c>
      <c r="BT793">
        <v>-0.89372300000000005</v>
      </c>
      <c r="BU793">
        <v>2.29053E-2</v>
      </c>
      <c r="BV793">
        <v>0.30216799999999999</v>
      </c>
      <c r="BW793">
        <v>-3.30791E-2</v>
      </c>
      <c r="BX793">
        <v>0.36671199999999998</v>
      </c>
      <c r="BY793">
        <v>-6.03682E-3</v>
      </c>
      <c r="BZ793">
        <v>3.09736E-2</v>
      </c>
      <c r="CA793">
        <v>-0.38002000000000002</v>
      </c>
      <c r="CB793">
        <v>-0.37367699999999998</v>
      </c>
      <c r="CC793">
        <v>-0.45898099999999997</v>
      </c>
      <c r="CD793">
        <v>0.47263100000000002</v>
      </c>
      <c r="CE793">
        <v>0.375332</v>
      </c>
      <c r="CF793">
        <v>-0.462644</v>
      </c>
      <c r="CG793">
        <v>0.40096399999999999</v>
      </c>
      <c r="CH793">
        <v>-0.46023599999999998</v>
      </c>
      <c r="CI793">
        <v>0.32095000000000001</v>
      </c>
      <c r="CJ793">
        <v>-8.3849300000000002E-2</v>
      </c>
      <c r="CK793">
        <v>0.68343200000000004</v>
      </c>
      <c r="CL793">
        <v>-0.46704600000000002</v>
      </c>
      <c r="CM793">
        <v>-0.29846200000000001</v>
      </c>
      <c r="CN793">
        <v>0.2515</v>
      </c>
      <c r="CO793">
        <v>-0.77801100000000001</v>
      </c>
      <c r="CP793">
        <v>-1.81105</v>
      </c>
      <c r="CQ793">
        <v>0.67107099999999997</v>
      </c>
      <c r="CR793">
        <v>0.67908599999999997</v>
      </c>
      <c r="CS793">
        <v>0.53537199999999996</v>
      </c>
      <c r="CT793">
        <v>-1.012</v>
      </c>
      <c r="CU793">
        <v>-1.5692299999999999</v>
      </c>
      <c r="CV793">
        <v>1.5744800000000001</v>
      </c>
      <c r="CW793">
        <v>0.59657099999999996</v>
      </c>
      <c r="CX793">
        <v>0.51286600000000004</v>
      </c>
      <c r="CY793">
        <v>-1.0838699999999999</v>
      </c>
      <c r="CZ793">
        <v>-0.80969100000000005</v>
      </c>
      <c r="DA793">
        <v>-0.43166599999999999</v>
      </c>
      <c r="DB793">
        <v>0.81449300000000002</v>
      </c>
      <c r="DC793">
        <v>-0.56225800000000004</v>
      </c>
      <c r="DD793">
        <v>1.40625</v>
      </c>
      <c r="DE793">
        <v>-0.29345700000000002</v>
      </c>
      <c r="DF793">
        <v>-1.32284</v>
      </c>
      <c r="DG793">
        <v>0.93987799999999999</v>
      </c>
      <c r="DH793">
        <v>-1.2037800000000001</v>
      </c>
      <c r="DI793">
        <v>-0.47302100000000002</v>
      </c>
      <c r="DJ793">
        <v>0.521146</v>
      </c>
      <c r="DK793">
        <v>-0.21603</v>
      </c>
      <c r="DL793">
        <v>0.38714999999999999</v>
      </c>
      <c r="DM793">
        <v>-0.24954100000000001</v>
      </c>
      <c r="DN793">
        <v>-0.24524000000000001</v>
      </c>
      <c r="DO793">
        <v>-0.75398399999999999</v>
      </c>
      <c r="DP793">
        <v>0.46526000000000001</v>
      </c>
      <c r="DQ793">
        <v>-0.449882</v>
      </c>
      <c r="DR793">
        <v>0.370724</v>
      </c>
      <c r="DS793">
        <v>0.49541299999999999</v>
      </c>
      <c r="DT793">
        <v>0.35677500000000001</v>
      </c>
      <c r="DU793">
        <v>0.393044</v>
      </c>
      <c r="DV793">
        <v>0.168878</v>
      </c>
      <c r="DW793">
        <v>0.33801199999999998</v>
      </c>
      <c r="DX793">
        <v>-2.7212900000000002E-2</v>
      </c>
      <c r="DY793">
        <v>-1.7742999999999998E-2</v>
      </c>
      <c r="DZ793" s="15">
        <v>3</v>
      </c>
    </row>
    <row r="794" spans="1:130" x14ac:dyDescent="0.25">
      <c r="A794">
        <v>872</v>
      </c>
      <c r="B794">
        <v>1.5814000000000002E-2</v>
      </c>
      <c r="C794">
        <v>1.81049E-2</v>
      </c>
      <c r="D794">
        <v>0.43462099999999998</v>
      </c>
      <c r="E794">
        <v>-0.206871</v>
      </c>
      <c r="F794">
        <v>0.42092299999999999</v>
      </c>
      <c r="G794">
        <v>-0.44404100000000002</v>
      </c>
      <c r="H794">
        <v>-0.68851300000000004</v>
      </c>
      <c r="I794">
        <v>-0.65225200000000005</v>
      </c>
      <c r="J794">
        <v>-2.6537000000000002E-2</v>
      </c>
      <c r="K794">
        <v>4.9003600000000001E-2</v>
      </c>
      <c r="L794">
        <v>0.55533100000000002</v>
      </c>
      <c r="M794">
        <v>-4.9163100000000001E-3</v>
      </c>
      <c r="N794">
        <v>0.78406900000000002</v>
      </c>
      <c r="O794">
        <v>0.80321699999999996</v>
      </c>
      <c r="P794">
        <v>-1.01298E-2</v>
      </c>
      <c r="Q794">
        <v>0.29521799999999998</v>
      </c>
      <c r="R794">
        <v>0.26844899999999999</v>
      </c>
      <c r="S794">
        <v>-0.50281900000000002</v>
      </c>
      <c r="T794">
        <v>-0.37134299999999998</v>
      </c>
      <c r="U794">
        <v>0.15278900000000001</v>
      </c>
      <c r="V794">
        <v>2.0485199999999999E-2</v>
      </c>
      <c r="W794">
        <v>5.0675900000000003E-3</v>
      </c>
      <c r="X794">
        <v>-0.87014899999999995</v>
      </c>
      <c r="Y794">
        <v>2.0999799999999999E-2</v>
      </c>
      <c r="Z794">
        <v>0.35841499999999998</v>
      </c>
      <c r="AA794">
        <v>-0.53147</v>
      </c>
      <c r="AB794">
        <v>6.2554399999999996E-2</v>
      </c>
      <c r="AC794">
        <v>-0.59818000000000005</v>
      </c>
      <c r="AD794">
        <v>0.53914499999999999</v>
      </c>
      <c r="AE794">
        <v>0.15539600000000001</v>
      </c>
      <c r="AF794">
        <v>-0.48924000000000001</v>
      </c>
      <c r="AG794">
        <v>-0.553782</v>
      </c>
      <c r="AH794">
        <v>1.2259600000000001E-2</v>
      </c>
      <c r="AI794">
        <v>-0.51932</v>
      </c>
      <c r="AJ794">
        <v>1.07429E-2</v>
      </c>
      <c r="AK794">
        <v>-4.2777799999999998E-2</v>
      </c>
      <c r="AL794">
        <v>-3.0410800000000002E-2</v>
      </c>
      <c r="AM794">
        <v>6.7771799999999998E-3</v>
      </c>
      <c r="AN794">
        <v>4.0234699999999998E-2</v>
      </c>
      <c r="AO794">
        <v>5.6343799999999996E-3</v>
      </c>
      <c r="AP794">
        <v>0.56031399999999998</v>
      </c>
      <c r="AQ794">
        <v>-3.3266999999999998E-2</v>
      </c>
      <c r="AR794">
        <v>0.431286</v>
      </c>
      <c r="AS794">
        <v>0.27871200000000002</v>
      </c>
      <c r="AT794">
        <v>3.8009500000000002E-2</v>
      </c>
      <c r="AU794">
        <v>0.73088600000000004</v>
      </c>
      <c r="AV794">
        <v>-0.39329900000000001</v>
      </c>
      <c r="AW794">
        <v>8.1951099999999999E-2</v>
      </c>
      <c r="AX794">
        <v>0.135377</v>
      </c>
      <c r="AY794">
        <v>0.76022199999999995</v>
      </c>
      <c r="AZ794">
        <v>-0.46430399999999999</v>
      </c>
      <c r="BA794">
        <v>-0.57236600000000004</v>
      </c>
      <c r="BB794">
        <v>0.31856899999999999</v>
      </c>
      <c r="BC794">
        <v>0.77269600000000005</v>
      </c>
      <c r="BD794">
        <v>-9.3484200000000003E-2</v>
      </c>
      <c r="BE794">
        <v>0.61380500000000005</v>
      </c>
      <c r="BF794">
        <v>-5.2975700000000001E-2</v>
      </c>
      <c r="BG794">
        <v>0.70200899999999999</v>
      </c>
      <c r="BH794">
        <v>2.14624E-2</v>
      </c>
      <c r="BI794">
        <v>0.28487099999999999</v>
      </c>
      <c r="BJ794">
        <v>-0.20725299999999999</v>
      </c>
      <c r="BK794">
        <v>-0.402557</v>
      </c>
      <c r="BL794">
        <v>-4.0137600000000002E-2</v>
      </c>
      <c r="BM794">
        <v>0.230263</v>
      </c>
      <c r="BN794">
        <v>-1.3555899999999999E-2</v>
      </c>
      <c r="BO794">
        <v>2.13846E-2</v>
      </c>
      <c r="BP794">
        <v>4.0155599999999996E-3</v>
      </c>
      <c r="BQ794">
        <v>0.30327999999999999</v>
      </c>
      <c r="BR794">
        <v>-0.459034</v>
      </c>
      <c r="BS794">
        <v>-0.40783000000000003</v>
      </c>
      <c r="BT794">
        <v>-1.0946800000000001</v>
      </c>
      <c r="BU794">
        <v>0.10898099999999999</v>
      </c>
      <c r="BV794">
        <v>0.274862</v>
      </c>
      <c r="BW794">
        <v>6.5638099999999998E-3</v>
      </c>
      <c r="BX794">
        <v>0.40615200000000001</v>
      </c>
      <c r="BY794">
        <v>-1.75283E-2</v>
      </c>
      <c r="BZ794">
        <v>-6.8837599999999999E-2</v>
      </c>
      <c r="CA794">
        <v>-0.38895000000000002</v>
      </c>
      <c r="CB794">
        <v>-0.41527199999999997</v>
      </c>
      <c r="CC794">
        <v>-0.55407200000000001</v>
      </c>
      <c r="CD794">
        <v>0.51501699999999995</v>
      </c>
      <c r="CE794">
        <v>0.26427299999999998</v>
      </c>
      <c r="CF794">
        <v>-0.55118100000000003</v>
      </c>
      <c r="CG794">
        <v>0.52297400000000005</v>
      </c>
      <c r="CH794">
        <v>-0.38612099999999999</v>
      </c>
      <c r="CI794">
        <v>3.3007500000000002E-2</v>
      </c>
      <c r="CJ794">
        <v>-0.24126400000000001</v>
      </c>
      <c r="CK794">
        <v>1.0063800000000001</v>
      </c>
      <c r="CL794">
        <v>-0.61421800000000004</v>
      </c>
      <c r="CM794">
        <v>-0.170209</v>
      </c>
      <c r="CN794">
        <v>0.90854999999999997</v>
      </c>
      <c r="CO794">
        <v>-0.22520200000000001</v>
      </c>
      <c r="CP794">
        <v>-0.92888099999999996</v>
      </c>
      <c r="CQ794">
        <v>0.94154800000000005</v>
      </c>
      <c r="CR794">
        <v>0.15727099999999999</v>
      </c>
      <c r="CS794">
        <v>0.252915</v>
      </c>
      <c r="CT794">
        <v>-0.72119699999999998</v>
      </c>
      <c r="CU794">
        <v>-1.2866299999999999</v>
      </c>
      <c r="CV794">
        <v>0.70536299999999996</v>
      </c>
      <c r="CW794">
        <v>1.20625</v>
      </c>
      <c r="CX794">
        <v>0.939052</v>
      </c>
      <c r="CY794">
        <v>-1.3492299999999999</v>
      </c>
      <c r="CZ794">
        <v>-0.72803200000000001</v>
      </c>
      <c r="DA794">
        <v>-0.27144000000000001</v>
      </c>
      <c r="DB794">
        <v>1.04186</v>
      </c>
      <c r="DC794">
        <v>-0.32606099999999999</v>
      </c>
      <c r="DD794">
        <v>1.0498799999999999</v>
      </c>
      <c r="DE794">
        <v>-0.28754299999999999</v>
      </c>
      <c r="DF794">
        <v>-1.7755399999999999</v>
      </c>
      <c r="DG794">
        <v>1.1192</v>
      </c>
      <c r="DH794">
        <v>-0.71371600000000002</v>
      </c>
      <c r="DI794">
        <v>-0.20672699999999999</v>
      </c>
      <c r="DJ794">
        <v>0.625471</v>
      </c>
      <c r="DK794">
        <v>-0.39229000000000003</v>
      </c>
      <c r="DL794">
        <v>0.45964700000000003</v>
      </c>
      <c r="DM794">
        <v>-0.18079300000000001</v>
      </c>
      <c r="DN794">
        <v>-0.61005699999999996</v>
      </c>
      <c r="DO794">
        <v>-0.41445500000000002</v>
      </c>
      <c r="DP794">
        <v>0.42929800000000001</v>
      </c>
      <c r="DQ794">
        <v>0.14716099999999999</v>
      </c>
      <c r="DR794">
        <v>0.72341900000000003</v>
      </c>
      <c r="DS794">
        <v>0.55208599999999997</v>
      </c>
      <c r="DT794">
        <v>7.6400700000000002E-2</v>
      </c>
      <c r="DU794">
        <v>0.39775500000000003</v>
      </c>
      <c r="DV794">
        <v>0.57019299999999995</v>
      </c>
      <c r="DW794">
        <v>0.36485099999999998</v>
      </c>
      <c r="DX794">
        <v>-4.5544899999999999E-2</v>
      </c>
      <c r="DY794">
        <v>3.1313300000000002E-2</v>
      </c>
      <c r="DZ794" s="15">
        <v>3</v>
      </c>
    </row>
    <row r="795" spans="1:130" x14ac:dyDescent="0.25">
      <c r="A795">
        <v>873</v>
      </c>
      <c r="B795">
        <v>-2.6327799999999998E-2</v>
      </c>
      <c r="C795">
        <v>3.8700999999999999E-2</v>
      </c>
      <c r="D795">
        <v>0.37698199999999998</v>
      </c>
      <c r="E795">
        <v>-0.49906499999999998</v>
      </c>
      <c r="F795">
        <v>0.40970400000000001</v>
      </c>
      <c r="G795">
        <v>-0.39080700000000002</v>
      </c>
      <c r="H795">
        <v>-0.89312000000000002</v>
      </c>
      <c r="I795">
        <v>-0.64424499999999996</v>
      </c>
      <c r="J795">
        <v>5.1165000000000002E-2</v>
      </c>
      <c r="K795">
        <v>8.3565399999999998E-2</v>
      </c>
      <c r="L795">
        <v>0.453789</v>
      </c>
      <c r="M795">
        <v>-6.0440900000000002E-3</v>
      </c>
      <c r="N795">
        <v>0.68432999999999999</v>
      </c>
      <c r="O795">
        <v>0.57623800000000003</v>
      </c>
      <c r="P795">
        <v>-2.1012400000000001E-2</v>
      </c>
      <c r="Q795">
        <v>1.21322</v>
      </c>
      <c r="R795">
        <v>-1.1357299999999999</v>
      </c>
      <c r="S795">
        <v>-0.36117199999999999</v>
      </c>
      <c r="T795">
        <v>-0.31323499999999999</v>
      </c>
      <c r="U795">
        <v>0.45994800000000002</v>
      </c>
      <c r="V795">
        <v>0.75046500000000005</v>
      </c>
      <c r="W795">
        <v>0.79829000000000006</v>
      </c>
      <c r="X795">
        <v>-0.50941199999999998</v>
      </c>
      <c r="Y795">
        <v>-3.87056E-2</v>
      </c>
      <c r="Z795">
        <v>0.33198800000000001</v>
      </c>
      <c r="AA795">
        <v>-0.40681099999999998</v>
      </c>
      <c r="AB795">
        <v>0.68335699999999999</v>
      </c>
      <c r="AC795">
        <v>-0.486481</v>
      </c>
      <c r="AD795">
        <v>0.41452699999999998</v>
      </c>
      <c r="AE795">
        <v>0.43835499999999999</v>
      </c>
      <c r="AF795">
        <v>-0.39427400000000001</v>
      </c>
      <c r="AG795">
        <v>-0.40364899999999998</v>
      </c>
      <c r="AH795">
        <v>-2.56774E-2</v>
      </c>
      <c r="AI795">
        <v>-0.40729799999999999</v>
      </c>
      <c r="AJ795">
        <v>-0.266648</v>
      </c>
      <c r="AK795">
        <v>-6.92759E-3</v>
      </c>
      <c r="AL795">
        <v>1.48521E-2</v>
      </c>
      <c r="AM795">
        <v>-2.59051E-2</v>
      </c>
      <c r="AN795">
        <v>-5.0302600000000003E-2</v>
      </c>
      <c r="AO795">
        <v>-3.1430699999999999E-2</v>
      </c>
      <c r="AP795">
        <v>0.30240499999999998</v>
      </c>
      <c r="AQ795">
        <v>-1.7192099999999998E-2</v>
      </c>
      <c r="AR795">
        <v>0.36277799999999999</v>
      </c>
      <c r="AS795">
        <v>0.444382</v>
      </c>
      <c r="AT795">
        <v>4.9209500000000003E-3</v>
      </c>
      <c r="AU795">
        <v>0.35289900000000002</v>
      </c>
      <c r="AV795">
        <v>-0.36658400000000002</v>
      </c>
      <c r="AW795">
        <v>-5.5262499999999999E-2</v>
      </c>
      <c r="AX795">
        <v>0.63764200000000004</v>
      </c>
      <c r="AY795">
        <v>0.44317899999999999</v>
      </c>
      <c r="AZ795">
        <v>-0.44072</v>
      </c>
      <c r="BA795">
        <v>-0.68591999999999997</v>
      </c>
      <c r="BB795">
        <v>0.411657</v>
      </c>
      <c r="BC795">
        <v>0.28628599999999998</v>
      </c>
      <c r="BD795">
        <v>-4.2261299999999998E-3</v>
      </c>
      <c r="BE795">
        <v>0.95893200000000001</v>
      </c>
      <c r="BF795">
        <v>5.8695200000000003E-2</v>
      </c>
      <c r="BG795">
        <v>0.45821699999999999</v>
      </c>
      <c r="BH795">
        <v>-0.150446</v>
      </c>
      <c r="BI795">
        <v>0.41580499999999998</v>
      </c>
      <c r="BJ795">
        <v>-0.426261</v>
      </c>
      <c r="BK795">
        <v>-0.31772899999999998</v>
      </c>
      <c r="BL795">
        <v>-4.0996199999999997E-2</v>
      </c>
      <c r="BM795">
        <v>0.47571000000000002</v>
      </c>
      <c r="BN795">
        <v>0.17983099999999999</v>
      </c>
      <c r="BO795">
        <v>-2.4793900000000001E-2</v>
      </c>
      <c r="BP795">
        <v>-1.71772E-2</v>
      </c>
      <c r="BQ795">
        <v>0.44378099999999998</v>
      </c>
      <c r="BR795">
        <v>-0.39731699999999998</v>
      </c>
      <c r="BS795">
        <v>-0.37464799999999998</v>
      </c>
      <c r="BT795">
        <v>-0.79264599999999996</v>
      </c>
      <c r="BU795">
        <v>-0.122083</v>
      </c>
      <c r="BV795">
        <v>0.41343000000000002</v>
      </c>
      <c r="BW795">
        <v>-4.648E-2</v>
      </c>
      <c r="BX795">
        <v>0.37628099999999998</v>
      </c>
      <c r="BY795">
        <v>1.1147799999999999E-2</v>
      </c>
      <c r="BZ795">
        <v>5.4633900000000003E-3</v>
      </c>
      <c r="CA795">
        <v>-0.37346299999999999</v>
      </c>
      <c r="CB795">
        <v>-0.37588899999999997</v>
      </c>
      <c r="CC795">
        <v>-0.38723800000000003</v>
      </c>
      <c r="CD795">
        <v>0.42908299999999999</v>
      </c>
      <c r="CE795">
        <v>0.50350399999999995</v>
      </c>
      <c r="CF795">
        <v>-0.58775500000000003</v>
      </c>
      <c r="CG795">
        <v>0.47325200000000001</v>
      </c>
      <c r="CH795">
        <v>-0.31170599999999998</v>
      </c>
      <c r="CI795">
        <v>0.44879799999999997</v>
      </c>
      <c r="CJ795">
        <v>-8.2423399999999994E-2</v>
      </c>
      <c r="CK795">
        <v>0.68693800000000005</v>
      </c>
      <c r="CL795">
        <v>-0.47478500000000001</v>
      </c>
      <c r="CM795">
        <v>-0.41132299999999999</v>
      </c>
      <c r="CN795">
        <v>-0.28529300000000002</v>
      </c>
      <c r="CO795">
        <v>-1.3327599999999999</v>
      </c>
      <c r="CP795">
        <v>-7.4235700000000002E-2</v>
      </c>
      <c r="CQ795">
        <v>0.304564</v>
      </c>
      <c r="CR795">
        <v>1.0678399999999999</v>
      </c>
      <c r="CS795">
        <v>0.56079599999999996</v>
      </c>
      <c r="CT795">
        <v>-0.69222899999999998</v>
      </c>
      <c r="CU795">
        <v>-1.1305499999999999</v>
      </c>
      <c r="CV795">
        <v>1.82135</v>
      </c>
      <c r="CW795">
        <v>0.68598499999999996</v>
      </c>
      <c r="CX795">
        <v>0.94291999999999998</v>
      </c>
      <c r="CY795">
        <v>-1.60473</v>
      </c>
      <c r="CZ795">
        <v>-0.66868300000000003</v>
      </c>
      <c r="DA795">
        <v>-0.51736800000000005</v>
      </c>
      <c r="DB795">
        <v>0.542852</v>
      </c>
      <c r="DC795">
        <v>-0.36858099999999999</v>
      </c>
      <c r="DD795">
        <v>1.1232899999999999</v>
      </c>
      <c r="DE795">
        <v>-6.2022500000000001E-2</v>
      </c>
      <c r="DF795">
        <v>-1.42824</v>
      </c>
      <c r="DG795">
        <v>1.15127</v>
      </c>
      <c r="DH795">
        <v>-0.411885</v>
      </c>
      <c r="DI795">
        <v>-0.83422799999999997</v>
      </c>
      <c r="DJ795">
        <v>0.86987800000000004</v>
      </c>
      <c r="DK795">
        <v>-0.89862600000000004</v>
      </c>
      <c r="DL795">
        <v>0.29450300000000001</v>
      </c>
      <c r="DM795">
        <v>-0.474385</v>
      </c>
      <c r="DN795">
        <v>-0.53651300000000002</v>
      </c>
      <c r="DO795">
        <v>-0.428037</v>
      </c>
      <c r="DP795">
        <v>0.32173200000000002</v>
      </c>
      <c r="DQ795">
        <v>-0.87092499999999995</v>
      </c>
      <c r="DR795">
        <v>0.70029399999999997</v>
      </c>
      <c r="DS795">
        <v>0.37725900000000001</v>
      </c>
      <c r="DT795">
        <v>0.53934899999999997</v>
      </c>
      <c r="DU795">
        <v>0.36275299999999999</v>
      </c>
      <c r="DV795">
        <v>0.16648499999999999</v>
      </c>
      <c r="DW795">
        <v>0.38233200000000001</v>
      </c>
      <c r="DX795">
        <v>-0.109334</v>
      </c>
      <c r="DY795">
        <v>3.6320499999999999E-3</v>
      </c>
      <c r="DZ795" s="15">
        <v>3</v>
      </c>
    </row>
    <row r="796" spans="1:130" x14ac:dyDescent="0.25">
      <c r="A796">
        <v>874</v>
      </c>
      <c r="B796">
        <v>3.1780999999999997E-2</v>
      </c>
      <c r="C796">
        <v>1.12459E-2</v>
      </c>
      <c r="D796">
        <v>0.42828699999999997</v>
      </c>
      <c r="E796">
        <v>-0.29920099999999999</v>
      </c>
      <c r="F796">
        <v>0.40048</v>
      </c>
      <c r="G796">
        <v>-0.41695399999999999</v>
      </c>
      <c r="H796">
        <v>-0.86382000000000003</v>
      </c>
      <c r="I796">
        <v>-0.71888799999999997</v>
      </c>
      <c r="J796">
        <v>-4.3467899999999997E-3</v>
      </c>
      <c r="K796">
        <v>3.9145800000000001E-2</v>
      </c>
      <c r="L796">
        <v>0.50880400000000003</v>
      </c>
      <c r="M796">
        <v>-2.6209400000000001E-2</v>
      </c>
      <c r="N796">
        <v>0.71069400000000005</v>
      </c>
      <c r="O796">
        <v>0.67352800000000002</v>
      </c>
      <c r="P796">
        <v>2.0063199999999998E-3</v>
      </c>
      <c r="Q796">
        <v>0.49030899999999999</v>
      </c>
      <c r="R796">
        <v>-0.37618200000000002</v>
      </c>
      <c r="S796">
        <v>-0.40534500000000001</v>
      </c>
      <c r="T796">
        <v>-0.37135299999999999</v>
      </c>
      <c r="U796">
        <v>0.28470200000000001</v>
      </c>
      <c r="V796">
        <v>0.34706199999999998</v>
      </c>
      <c r="W796">
        <v>0.33278400000000002</v>
      </c>
      <c r="X796">
        <v>-0.53258399999999995</v>
      </c>
      <c r="Y796">
        <v>4.8720500000000002E-3</v>
      </c>
      <c r="Z796">
        <v>0.36159799999999997</v>
      </c>
      <c r="AA796">
        <v>-0.43628899999999998</v>
      </c>
      <c r="AB796">
        <v>0.30452299999999999</v>
      </c>
      <c r="AC796">
        <v>-0.52097300000000002</v>
      </c>
      <c r="AD796">
        <v>0.486508</v>
      </c>
      <c r="AE796">
        <v>0.30990899999999999</v>
      </c>
      <c r="AF796">
        <v>-0.43695499999999998</v>
      </c>
      <c r="AG796">
        <v>-0.45558100000000001</v>
      </c>
      <c r="AH796">
        <v>-7.7837599999999998E-3</v>
      </c>
      <c r="AI796">
        <v>-0.48788500000000001</v>
      </c>
      <c r="AJ796">
        <v>-0.110527</v>
      </c>
      <c r="AK796">
        <v>5.0694599999999996E-3</v>
      </c>
      <c r="AL796">
        <v>-2.1375999999999999E-3</v>
      </c>
      <c r="AM796">
        <v>5.5117899999999997E-2</v>
      </c>
      <c r="AN796">
        <v>0.148871</v>
      </c>
      <c r="AO796">
        <v>3.8298699999999998E-2</v>
      </c>
      <c r="AP796">
        <v>0.515961</v>
      </c>
      <c r="AQ796">
        <v>-2.43051E-2</v>
      </c>
      <c r="AR796">
        <v>0.49845600000000001</v>
      </c>
      <c r="AS796">
        <v>0.36600100000000002</v>
      </c>
      <c r="AT796">
        <v>-1.7113799999999998E-2</v>
      </c>
      <c r="AU796">
        <v>0.57065399999999999</v>
      </c>
      <c r="AV796">
        <v>-0.366309</v>
      </c>
      <c r="AW796">
        <v>-4.0568600000000003E-2</v>
      </c>
      <c r="AX796">
        <v>0.28748600000000002</v>
      </c>
      <c r="AY796">
        <v>0.74353999999999998</v>
      </c>
      <c r="AZ796">
        <v>-0.47372199999999998</v>
      </c>
      <c r="BA796">
        <v>-0.720472</v>
      </c>
      <c r="BB796">
        <v>0.31706800000000002</v>
      </c>
      <c r="BC796">
        <v>0.57634600000000002</v>
      </c>
      <c r="BD796">
        <v>0.176847</v>
      </c>
      <c r="BE796">
        <v>0.73639699999999997</v>
      </c>
      <c r="BF796">
        <v>9.8493499999999998E-2</v>
      </c>
      <c r="BG796">
        <v>0.58818300000000001</v>
      </c>
      <c r="BH796">
        <v>-1.2986299999999999E-2</v>
      </c>
      <c r="BI796">
        <v>0.34976699999999999</v>
      </c>
      <c r="BJ796">
        <v>-0.30371900000000002</v>
      </c>
      <c r="BK796">
        <v>-0.378189</v>
      </c>
      <c r="BL796">
        <v>-2.09085E-2</v>
      </c>
      <c r="BM796">
        <v>0.33031199999999999</v>
      </c>
      <c r="BN796">
        <v>0.14943899999999999</v>
      </c>
      <c r="BO796">
        <v>-1.0602800000000001E-2</v>
      </c>
      <c r="BP796">
        <v>2.8756400000000001E-2</v>
      </c>
      <c r="BQ796">
        <v>0.35334300000000002</v>
      </c>
      <c r="BR796">
        <v>-0.41713600000000001</v>
      </c>
      <c r="BS796">
        <v>-0.42972500000000002</v>
      </c>
      <c r="BT796">
        <v>-0.97700699999999996</v>
      </c>
      <c r="BU796">
        <v>6.1554499999999998E-2</v>
      </c>
      <c r="BV796">
        <v>0.312637</v>
      </c>
      <c r="BW796">
        <v>3.3392900000000003E-2</v>
      </c>
      <c r="BX796">
        <v>0.38693899999999998</v>
      </c>
      <c r="BY796">
        <v>-9.0283099999999995E-3</v>
      </c>
      <c r="BZ796">
        <v>-5.1835699999999998E-2</v>
      </c>
      <c r="CA796">
        <v>-0.39729700000000001</v>
      </c>
      <c r="CB796">
        <v>-0.37533899999999998</v>
      </c>
      <c r="CC796">
        <v>-0.47873900000000003</v>
      </c>
      <c r="CD796">
        <v>0.45678600000000003</v>
      </c>
      <c r="CE796">
        <v>0.337978</v>
      </c>
      <c r="CF796">
        <v>-0.56609500000000001</v>
      </c>
      <c r="CG796">
        <v>0.44324400000000003</v>
      </c>
      <c r="CH796">
        <v>-0.325567</v>
      </c>
      <c r="CI796">
        <v>0.25892100000000001</v>
      </c>
      <c r="CJ796">
        <v>6.2819200000000006E-2</v>
      </c>
      <c r="CK796">
        <v>0.73608300000000004</v>
      </c>
      <c r="CL796">
        <v>-0.3019</v>
      </c>
      <c r="CM796">
        <v>-0.300012</v>
      </c>
      <c r="CN796">
        <v>0.36819600000000002</v>
      </c>
      <c r="CO796">
        <v>-1.20933</v>
      </c>
      <c r="CP796">
        <v>-0.504552</v>
      </c>
      <c r="CQ796">
        <v>0.61118899999999998</v>
      </c>
      <c r="CR796">
        <v>0.65986400000000001</v>
      </c>
      <c r="CS796">
        <v>0.65153799999999995</v>
      </c>
      <c r="CT796">
        <v>-0.92796999999999996</v>
      </c>
      <c r="CU796">
        <v>-1.2344900000000001</v>
      </c>
      <c r="CV796">
        <v>2.0427399999999998</v>
      </c>
      <c r="CW796">
        <v>0.49603999999999998</v>
      </c>
      <c r="CX796">
        <v>1.1575800000000001</v>
      </c>
      <c r="CY796">
        <v>-1.61381</v>
      </c>
      <c r="CZ796">
        <v>-1.5084200000000001</v>
      </c>
      <c r="DA796">
        <v>-0.66110100000000005</v>
      </c>
      <c r="DB796">
        <v>1.0815300000000001</v>
      </c>
      <c r="DC796">
        <v>-0.257573</v>
      </c>
      <c r="DD796">
        <v>1.53599</v>
      </c>
      <c r="DE796">
        <v>-0.38994600000000001</v>
      </c>
      <c r="DF796">
        <v>-1.4568300000000001</v>
      </c>
      <c r="DG796">
        <v>0.96305300000000005</v>
      </c>
      <c r="DH796">
        <v>-0.60712100000000002</v>
      </c>
      <c r="DI796">
        <v>-0.95759799999999995</v>
      </c>
      <c r="DJ796">
        <v>0.36604999999999999</v>
      </c>
      <c r="DK796">
        <v>-0.22298699999999999</v>
      </c>
      <c r="DL796">
        <v>0.42867300000000003</v>
      </c>
      <c r="DM796">
        <v>-0.28411599999999998</v>
      </c>
      <c r="DN796">
        <v>-0.40333000000000002</v>
      </c>
      <c r="DO796">
        <v>-0.40033099999999999</v>
      </c>
      <c r="DP796">
        <v>0.41657</v>
      </c>
      <c r="DQ796">
        <v>-0.54540999999999995</v>
      </c>
      <c r="DR796">
        <v>0.33507300000000001</v>
      </c>
      <c r="DS796">
        <v>0.35336400000000001</v>
      </c>
      <c r="DT796">
        <v>0.29689500000000002</v>
      </c>
      <c r="DU796">
        <v>0.37868800000000002</v>
      </c>
      <c r="DV796">
        <v>1.2037100000000001</v>
      </c>
      <c r="DW796">
        <v>0.34025100000000003</v>
      </c>
      <c r="DX796">
        <v>-5.4174899999999998E-2</v>
      </c>
      <c r="DY796">
        <v>1.31989E-2</v>
      </c>
      <c r="DZ796" s="15">
        <v>3</v>
      </c>
    </row>
    <row r="797" spans="1:130" x14ac:dyDescent="0.25">
      <c r="A797">
        <v>875</v>
      </c>
      <c r="B797">
        <v>-5.9689900000000004E-3</v>
      </c>
      <c r="C797">
        <v>1.0829399999999999E-2</v>
      </c>
      <c r="D797">
        <v>0.399231</v>
      </c>
      <c r="E797">
        <v>-0.36407400000000001</v>
      </c>
      <c r="F797">
        <v>0.42672700000000002</v>
      </c>
      <c r="G797">
        <v>-0.43055199999999999</v>
      </c>
      <c r="H797">
        <v>-0.82052099999999994</v>
      </c>
      <c r="I797">
        <v>-0.62534000000000001</v>
      </c>
      <c r="J797">
        <v>3.8399599999999999E-2</v>
      </c>
      <c r="K797">
        <v>2.3461100000000002E-3</v>
      </c>
      <c r="L797">
        <v>0.46969100000000003</v>
      </c>
      <c r="M797">
        <v>-9.7446900000000003E-2</v>
      </c>
      <c r="N797">
        <v>0.691048</v>
      </c>
      <c r="O797">
        <v>0.66584500000000002</v>
      </c>
      <c r="P797">
        <v>3.5445799999999999E-3</v>
      </c>
      <c r="Q797">
        <v>0.93439499999999998</v>
      </c>
      <c r="R797">
        <v>-0.48638399999999998</v>
      </c>
      <c r="S797">
        <v>-0.43313099999999999</v>
      </c>
      <c r="T797">
        <v>-0.52463800000000005</v>
      </c>
      <c r="U797">
        <v>0.381913</v>
      </c>
      <c r="V797">
        <v>0.621637</v>
      </c>
      <c r="W797">
        <v>0.534582</v>
      </c>
      <c r="X797">
        <v>-0.54878099999999996</v>
      </c>
      <c r="Y797">
        <v>-6.6491300000000003E-2</v>
      </c>
      <c r="Z797">
        <v>0.38856400000000002</v>
      </c>
      <c r="AA797">
        <v>-0.46107599999999999</v>
      </c>
      <c r="AB797">
        <v>0.57758900000000002</v>
      </c>
      <c r="AC797">
        <v>-0.38644699999999998</v>
      </c>
      <c r="AD797">
        <v>0.49353799999999998</v>
      </c>
      <c r="AE797">
        <v>0.36316999999999999</v>
      </c>
      <c r="AF797">
        <v>-0.43959700000000002</v>
      </c>
      <c r="AG797">
        <v>-0.46328399999999997</v>
      </c>
      <c r="AH797">
        <v>-1.7415199999999999E-2</v>
      </c>
      <c r="AI797">
        <v>-0.41678100000000001</v>
      </c>
      <c r="AJ797">
        <v>-0.16822000000000001</v>
      </c>
      <c r="AK797">
        <v>-3.60609E-2</v>
      </c>
      <c r="AL797">
        <v>5.2056600000000001E-2</v>
      </c>
      <c r="AM797">
        <v>-4.5554499999999998E-2</v>
      </c>
      <c r="AN797">
        <v>6.0901400000000001E-2</v>
      </c>
      <c r="AO797">
        <v>-3.7260599999999998E-2</v>
      </c>
      <c r="AP797">
        <v>0.492946</v>
      </c>
      <c r="AQ797">
        <v>2.4079799999999998E-2</v>
      </c>
      <c r="AR797">
        <v>0.367095</v>
      </c>
      <c r="AS797">
        <v>0.40445500000000001</v>
      </c>
      <c r="AT797">
        <v>3.3130300000000001E-2</v>
      </c>
      <c r="AU797">
        <v>0.35631699999999999</v>
      </c>
      <c r="AV797">
        <v>-0.35359600000000002</v>
      </c>
      <c r="AW797">
        <v>8.3390199999999998E-2</v>
      </c>
      <c r="AX797">
        <v>0.55351600000000001</v>
      </c>
      <c r="AY797">
        <v>0.81749400000000005</v>
      </c>
      <c r="AZ797">
        <v>-0.432975</v>
      </c>
      <c r="BA797">
        <v>-0.50098299999999996</v>
      </c>
      <c r="BB797">
        <v>0.35028799999999999</v>
      </c>
      <c r="BC797">
        <v>0.45804</v>
      </c>
      <c r="BD797">
        <v>0.14766599999999999</v>
      </c>
      <c r="BE797">
        <v>0.67059100000000005</v>
      </c>
      <c r="BF797">
        <v>6.4055799999999996E-2</v>
      </c>
      <c r="BG797">
        <v>0.60166299999999995</v>
      </c>
      <c r="BH797">
        <v>0.46148899999999998</v>
      </c>
      <c r="BI797">
        <v>0.35390300000000002</v>
      </c>
      <c r="BJ797">
        <v>-0.35299799999999998</v>
      </c>
      <c r="BK797">
        <v>-0.36286299999999999</v>
      </c>
      <c r="BL797">
        <v>-6.5925100000000002E-3</v>
      </c>
      <c r="BM797">
        <v>0.32462299999999999</v>
      </c>
      <c r="BN797">
        <v>0.16469300000000001</v>
      </c>
      <c r="BO797">
        <v>-1.22079E-3</v>
      </c>
      <c r="BP797">
        <v>-1.2108900000000001E-2</v>
      </c>
      <c r="BQ797">
        <v>0.387934</v>
      </c>
      <c r="BR797">
        <v>-0.42594700000000002</v>
      </c>
      <c r="BS797">
        <v>-0.34599600000000003</v>
      </c>
      <c r="BT797">
        <v>-1.7955099999999999</v>
      </c>
      <c r="BU797">
        <v>3.32538E-2</v>
      </c>
      <c r="BV797">
        <v>0.325409</v>
      </c>
      <c r="BW797">
        <v>-5.5483199999999998E-3</v>
      </c>
      <c r="BX797">
        <v>0.376751</v>
      </c>
      <c r="BY797">
        <v>-2.9438499999999999E-2</v>
      </c>
      <c r="BZ797">
        <v>7.84288E-3</v>
      </c>
      <c r="CA797">
        <v>-0.50023200000000001</v>
      </c>
      <c r="CB797">
        <v>-0.39174199999999998</v>
      </c>
      <c r="CC797">
        <v>-0.46518399999999999</v>
      </c>
      <c r="CD797">
        <v>0.46529799999999999</v>
      </c>
      <c r="CE797">
        <v>0.37793599999999999</v>
      </c>
      <c r="CF797">
        <v>-0.90576500000000004</v>
      </c>
      <c r="CG797">
        <v>0.44523000000000001</v>
      </c>
      <c r="CH797">
        <v>-0.40089399999999997</v>
      </c>
      <c r="CI797">
        <v>0.39172299999999999</v>
      </c>
      <c r="CJ797">
        <v>0.399343</v>
      </c>
      <c r="CK797">
        <v>5.9948399999999999E-2</v>
      </c>
      <c r="CL797">
        <v>-0.33895900000000001</v>
      </c>
      <c r="CM797">
        <v>-0.26175399999999999</v>
      </c>
      <c r="CN797">
        <v>0.54330999999999996</v>
      </c>
      <c r="CO797">
        <v>-0.66603100000000004</v>
      </c>
      <c r="CP797">
        <v>0.101283</v>
      </c>
      <c r="CQ797">
        <v>0.59136599999999995</v>
      </c>
      <c r="CR797">
        <v>0.89460099999999998</v>
      </c>
      <c r="CS797">
        <v>0.72078600000000004</v>
      </c>
      <c r="CT797">
        <v>-0.80993499999999996</v>
      </c>
      <c r="CU797">
        <v>-0.90181599999999995</v>
      </c>
      <c r="CV797">
        <v>0.63794600000000001</v>
      </c>
      <c r="CW797">
        <v>0.29072900000000002</v>
      </c>
      <c r="CX797">
        <v>0.49268299999999998</v>
      </c>
      <c r="CY797">
        <v>-0.383932</v>
      </c>
      <c r="CZ797">
        <v>-1.0808500000000001</v>
      </c>
      <c r="DA797">
        <v>-0.76036599999999999</v>
      </c>
      <c r="DB797">
        <v>0.84608799999999995</v>
      </c>
      <c r="DC797">
        <v>-0.435886</v>
      </c>
      <c r="DD797">
        <v>1.4175500000000001</v>
      </c>
      <c r="DE797">
        <v>-0.77664900000000003</v>
      </c>
      <c r="DF797">
        <v>-0.83641399999999999</v>
      </c>
      <c r="DG797">
        <v>1.12215</v>
      </c>
      <c r="DH797">
        <v>-0.52681100000000003</v>
      </c>
      <c r="DI797">
        <v>-0.39040900000000001</v>
      </c>
      <c r="DJ797">
        <v>0.36171799999999998</v>
      </c>
      <c r="DK797">
        <v>-0.57472100000000004</v>
      </c>
      <c r="DL797">
        <v>0.39202999999999999</v>
      </c>
      <c r="DM797">
        <v>-0.32039499999999999</v>
      </c>
      <c r="DN797">
        <v>-0.48100700000000002</v>
      </c>
      <c r="DO797">
        <v>-0.46987699999999999</v>
      </c>
      <c r="DP797">
        <v>0.39154699999999998</v>
      </c>
      <c r="DQ797">
        <v>-0.34605799999999998</v>
      </c>
      <c r="DR797">
        <v>0.29388700000000001</v>
      </c>
      <c r="DS797">
        <v>0.30827700000000002</v>
      </c>
      <c r="DT797">
        <v>0.409418</v>
      </c>
      <c r="DU797">
        <v>0.39260699999999998</v>
      </c>
      <c r="DV797">
        <v>1.05385</v>
      </c>
      <c r="DW797">
        <v>0.35549799999999998</v>
      </c>
      <c r="DX797">
        <v>-2.11428E-2</v>
      </c>
      <c r="DY797">
        <v>1.7301299999999999E-2</v>
      </c>
      <c r="DZ797" s="15">
        <v>3</v>
      </c>
    </row>
    <row r="798" spans="1:130" x14ac:dyDescent="0.25">
      <c r="A798">
        <v>876</v>
      </c>
      <c r="B798">
        <v>-4.8257099999999997E-2</v>
      </c>
      <c r="C798">
        <v>-6.0558499999999998E-3</v>
      </c>
      <c r="D798">
        <v>0.39959800000000001</v>
      </c>
      <c r="E798">
        <v>-0.34855199999999997</v>
      </c>
      <c r="F798">
        <v>0.39683800000000002</v>
      </c>
      <c r="G798">
        <v>-0.40876499999999999</v>
      </c>
      <c r="H798">
        <v>-0.93779400000000002</v>
      </c>
      <c r="I798">
        <v>-0.75180100000000005</v>
      </c>
      <c r="J798">
        <v>7.1553600000000004E-3</v>
      </c>
      <c r="K798">
        <v>4.5079300000000003E-2</v>
      </c>
      <c r="L798">
        <v>0.45927899999999999</v>
      </c>
      <c r="M798">
        <v>5.9049299999999999E-2</v>
      </c>
      <c r="N798">
        <v>0.66837100000000005</v>
      </c>
      <c r="O798">
        <v>0.61427200000000004</v>
      </c>
      <c r="P798">
        <v>-1.7591800000000001E-2</v>
      </c>
      <c r="Q798">
        <v>0.66119300000000003</v>
      </c>
      <c r="R798">
        <v>-0.62246900000000005</v>
      </c>
      <c r="S798">
        <v>-0.41644399999999998</v>
      </c>
      <c r="T798">
        <v>-0.34462500000000001</v>
      </c>
      <c r="U798">
        <v>0.381546</v>
      </c>
      <c r="V798">
        <v>0.427172</v>
      </c>
      <c r="W798">
        <v>0.47815299999999999</v>
      </c>
      <c r="X798">
        <v>-0.38251299999999999</v>
      </c>
      <c r="Y798">
        <v>1.6679099999999999E-2</v>
      </c>
      <c r="Z798">
        <v>0.370336</v>
      </c>
      <c r="AA798">
        <v>-0.42446400000000001</v>
      </c>
      <c r="AB798">
        <v>0.391932</v>
      </c>
      <c r="AC798">
        <v>-0.425423</v>
      </c>
      <c r="AD798">
        <v>0.469889</v>
      </c>
      <c r="AE798">
        <v>0.36485600000000001</v>
      </c>
      <c r="AF798">
        <v>-0.41047800000000001</v>
      </c>
      <c r="AG798">
        <v>-0.45716299999999999</v>
      </c>
      <c r="AH798">
        <v>4.2432700000000004E-3</v>
      </c>
      <c r="AI798">
        <v>-0.438558</v>
      </c>
      <c r="AJ798">
        <v>-0.17987700000000001</v>
      </c>
      <c r="AK798">
        <v>2.93368E-2</v>
      </c>
      <c r="AL798">
        <v>4.5985599999999998E-3</v>
      </c>
      <c r="AM798">
        <v>-1.20191E-3</v>
      </c>
      <c r="AN798">
        <v>5.3200499999999998E-2</v>
      </c>
      <c r="AO798">
        <v>5.0131200000000001E-2</v>
      </c>
      <c r="AP798">
        <v>0.48293000000000003</v>
      </c>
      <c r="AQ798">
        <v>-3.3054699999999999E-2</v>
      </c>
      <c r="AR798">
        <v>0.35539300000000001</v>
      </c>
      <c r="AS798">
        <v>0.49424099999999999</v>
      </c>
      <c r="AT798">
        <v>1.56043E-3</v>
      </c>
      <c r="AU798">
        <v>0.50192000000000003</v>
      </c>
      <c r="AV798">
        <v>-0.373423</v>
      </c>
      <c r="AW798">
        <v>-1.32499E-2</v>
      </c>
      <c r="AX798">
        <v>0.43357200000000001</v>
      </c>
      <c r="AY798">
        <v>0.98333800000000005</v>
      </c>
      <c r="AZ798">
        <v>-0.37762699999999999</v>
      </c>
      <c r="BA798">
        <v>-0.43456800000000001</v>
      </c>
      <c r="BB798">
        <v>0.455652</v>
      </c>
      <c r="BC798">
        <v>0.68223900000000004</v>
      </c>
      <c r="BD798">
        <v>0.111147</v>
      </c>
      <c r="BE798">
        <v>0.55760699999999996</v>
      </c>
      <c r="BF798">
        <v>-7.3133299999999998E-2</v>
      </c>
      <c r="BG798">
        <v>0.53869100000000003</v>
      </c>
      <c r="BH798">
        <v>-8.0353999999999995E-2</v>
      </c>
      <c r="BI798">
        <v>0.32660899999999998</v>
      </c>
      <c r="BJ798">
        <v>-0.38112099999999999</v>
      </c>
      <c r="BK798">
        <v>-0.378606</v>
      </c>
      <c r="BL798">
        <v>-3.05864E-2</v>
      </c>
      <c r="BM798">
        <v>0.419018</v>
      </c>
      <c r="BN798">
        <v>3.71306E-2</v>
      </c>
      <c r="BO798">
        <v>3.7920800000000002E-3</v>
      </c>
      <c r="BP798">
        <v>1.8970500000000001E-2</v>
      </c>
      <c r="BQ798">
        <v>0.35977100000000001</v>
      </c>
      <c r="BR798">
        <v>-0.42921900000000002</v>
      </c>
      <c r="BS798">
        <v>-0.38340800000000003</v>
      </c>
      <c r="BT798">
        <v>-0.878054</v>
      </c>
      <c r="BU798">
        <v>-3.5724400000000003E-2</v>
      </c>
      <c r="BV798">
        <v>0.33041599999999999</v>
      </c>
      <c r="BW798">
        <v>-6.7360800000000002E-3</v>
      </c>
      <c r="BX798">
        <v>0.37545499999999998</v>
      </c>
      <c r="BY798">
        <v>5.7709700000000003E-3</v>
      </c>
      <c r="BZ798">
        <v>-2.3670299999999998E-2</v>
      </c>
      <c r="CA798">
        <v>-0.44163000000000002</v>
      </c>
      <c r="CB798">
        <v>-0.38197199999999998</v>
      </c>
      <c r="CC798">
        <v>-0.45211699999999999</v>
      </c>
      <c r="CD798">
        <v>0.42032000000000003</v>
      </c>
      <c r="CE798">
        <v>0.41252100000000003</v>
      </c>
      <c r="CF798">
        <v>-0.28975200000000001</v>
      </c>
      <c r="CG798">
        <v>0.43590200000000001</v>
      </c>
      <c r="CH798">
        <v>-0.42852699999999999</v>
      </c>
      <c r="CI798">
        <v>0.41231600000000002</v>
      </c>
      <c r="CJ798">
        <v>0.143737</v>
      </c>
      <c r="CK798">
        <v>0.96534699999999996</v>
      </c>
      <c r="CL798">
        <v>-0.36659900000000001</v>
      </c>
      <c r="CM798">
        <v>-0.29775200000000002</v>
      </c>
      <c r="CN798">
        <v>1.0377799999999999</v>
      </c>
      <c r="CO798">
        <v>-1.0979300000000001</v>
      </c>
      <c r="CP798">
        <v>-1.0729299999999999</v>
      </c>
      <c r="CQ798">
        <v>0.45565899999999998</v>
      </c>
      <c r="CR798">
        <v>0.803948</v>
      </c>
      <c r="CS798">
        <v>0.48131200000000002</v>
      </c>
      <c r="CT798">
        <v>-0.84390399999999999</v>
      </c>
      <c r="CU798">
        <v>-1.0359</v>
      </c>
      <c r="CV798">
        <v>1.81351</v>
      </c>
      <c r="CW798">
        <v>0.12911400000000001</v>
      </c>
      <c r="CX798">
        <v>1.6591800000000001</v>
      </c>
      <c r="CY798">
        <v>-1.5202800000000001</v>
      </c>
      <c r="CZ798">
        <v>-1.4535800000000001</v>
      </c>
      <c r="DA798">
        <v>-0.51380400000000004</v>
      </c>
      <c r="DB798">
        <v>1.03444</v>
      </c>
      <c r="DC798">
        <v>-0.34159</v>
      </c>
      <c r="DD798">
        <v>1.50095</v>
      </c>
      <c r="DE798">
        <v>-0.49788700000000002</v>
      </c>
      <c r="DF798">
        <v>2.6541899999999998E-3</v>
      </c>
      <c r="DG798">
        <v>1.2198100000000001</v>
      </c>
      <c r="DH798">
        <v>-0.38663700000000001</v>
      </c>
      <c r="DI798">
        <v>-0.44603300000000001</v>
      </c>
      <c r="DJ798">
        <v>0.51905299999999999</v>
      </c>
      <c r="DK798">
        <v>-0.52773599999999998</v>
      </c>
      <c r="DL798">
        <v>0.423732</v>
      </c>
      <c r="DM798">
        <v>-0.33885900000000002</v>
      </c>
      <c r="DN798">
        <v>-0.39719599999999999</v>
      </c>
      <c r="DO798">
        <v>-0.45897399999999999</v>
      </c>
      <c r="DP798">
        <v>0.42609000000000002</v>
      </c>
      <c r="DQ798">
        <v>-0.79029300000000002</v>
      </c>
      <c r="DR798">
        <v>0.53708999999999996</v>
      </c>
      <c r="DS798">
        <v>0.35324</v>
      </c>
      <c r="DT798">
        <v>0.41783599999999999</v>
      </c>
      <c r="DU798">
        <v>0.34346700000000002</v>
      </c>
      <c r="DV798">
        <v>1.0492600000000001</v>
      </c>
      <c r="DW798">
        <v>0.26973200000000003</v>
      </c>
      <c r="DX798">
        <v>-3.2320399999999999E-2</v>
      </c>
      <c r="DY798">
        <v>2.5919200000000002E-3</v>
      </c>
      <c r="DZ798" s="15">
        <v>3</v>
      </c>
    </row>
    <row r="799" spans="1:130" x14ac:dyDescent="0.25">
      <c r="A799">
        <v>877</v>
      </c>
      <c r="B799">
        <v>-6.5447900000000003E-2</v>
      </c>
      <c r="C799">
        <v>3.17857E-4</v>
      </c>
      <c r="D799">
        <v>0.37948700000000002</v>
      </c>
      <c r="E799">
        <v>-0.412273</v>
      </c>
      <c r="F799">
        <v>0.38675999999999999</v>
      </c>
      <c r="G799">
        <v>-0.393399</v>
      </c>
      <c r="H799">
        <v>-0.87639900000000004</v>
      </c>
      <c r="I799">
        <v>-0.613985</v>
      </c>
      <c r="J799">
        <v>3.74081E-2</v>
      </c>
      <c r="K799">
        <v>9.8495100000000006E-3</v>
      </c>
      <c r="L799">
        <v>0.42508400000000002</v>
      </c>
      <c r="M799">
        <v>-9.3616500000000005E-2</v>
      </c>
      <c r="N799">
        <v>0.613375</v>
      </c>
      <c r="O799">
        <v>0.56210099999999996</v>
      </c>
      <c r="P799">
        <v>1.7724500000000001E-2</v>
      </c>
      <c r="Q799">
        <v>0.58912600000000004</v>
      </c>
      <c r="R799">
        <v>-0.91158399999999995</v>
      </c>
      <c r="S799">
        <v>-0.39148300000000003</v>
      </c>
      <c r="T799">
        <v>-0.36832999999999999</v>
      </c>
      <c r="U799">
        <v>0.43812699999999999</v>
      </c>
      <c r="V799">
        <v>0.69201000000000001</v>
      </c>
      <c r="W799">
        <v>0.69742499999999996</v>
      </c>
      <c r="X799">
        <v>-0.428504</v>
      </c>
      <c r="Y799">
        <v>4.0529000000000003E-2</v>
      </c>
      <c r="Z799">
        <v>0.32131799999999999</v>
      </c>
      <c r="AA799">
        <v>-0.38749400000000001</v>
      </c>
      <c r="AB799">
        <v>0.60357799999999995</v>
      </c>
      <c r="AC799">
        <v>-0.40090300000000001</v>
      </c>
      <c r="AD799">
        <v>0.40844200000000003</v>
      </c>
      <c r="AE799">
        <v>0.41031099999999998</v>
      </c>
      <c r="AF799">
        <v>-0.399057</v>
      </c>
      <c r="AG799">
        <v>-0.37334000000000001</v>
      </c>
      <c r="AH799">
        <v>-3.9602699999999998E-2</v>
      </c>
      <c r="AI799">
        <v>-0.38200499999999998</v>
      </c>
      <c r="AJ799">
        <v>-0.236815</v>
      </c>
      <c r="AK799">
        <v>-3.1438199999999999E-3</v>
      </c>
      <c r="AL799">
        <v>3.6998400000000001E-2</v>
      </c>
      <c r="AM799">
        <v>-8.3652000000000004E-2</v>
      </c>
      <c r="AN799">
        <v>-3.5659000000000003E-2</v>
      </c>
      <c r="AO799">
        <v>4.3733799999999996E-3</v>
      </c>
      <c r="AP799">
        <v>0.35878100000000002</v>
      </c>
      <c r="AQ799">
        <v>-7.2330099999999998E-3</v>
      </c>
      <c r="AR799">
        <v>0.31388100000000002</v>
      </c>
      <c r="AS799">
        <v>0.41789999999999999</v>
      </c>
      <c r="AT799">
        <v>-9.5049100000000001E-3</v>
      </c>
      <c r="AU799">
        <v>0.37859999999999999</v>
      </c>
      <c r="AV799">
        <v>-0.34532200000000002</v>
      </c>
      <c r="AW799">
        <v>2.4328900000000001E-2</v>
      </c>
      <c r="AX799">
        <v>0.50874799999999998</v>
      </c>
      <c r="AY799">
        <v>0.85091099999999997</v>
      </c>
      <c r="AZ799">
        <v>-0.44884200000000002</v>
      </c>
      <c r="BA799">
        <v>-0.53578800000000004</v>
      </c>
      <c r="BB799">
        <v>0.49077399999999999</v>
      </c>
      <c r="BC799">
        <v>0.45515299999999997</v>
      </c>
      <c r="BD799">
        <v>0.22656799999999999</v>
      </c>
      <c r="BE799">
        <v>0.66893000000000002</v>
      </c>
      <c r="BF799">
        <v>8.9023699999999997E-2</v>
      </c>
      <c r="BG799">
        <v>0.291576</v>
      </c>
      <c r="BH799">
        <v>0.21276900000000001</v>
      </c>
      <c r="BI799">
        <v>0.37716499999999997</v>
      </c>
      <c r="BJ799">
        <v>-0.43403399999999998</v>
      </c>
      <c r="BK799">
        <v>-0.31622800000000001</v>
      </c>
      <c r="BL799">
        <v>-2.3408700000000001E-2</v>
      </c>
      <c r="BM799">
        <v>0.42941200000000002</v>
      </c>
      <c r="BN799">
        <v>1.0619399999999999E-2</v>
      </c>
      <c r="BO799">
        <v>-3.0287199999999999E-3</v>
      </c>
      <c r="BP799">
        <v>-4.0055500000000001E-2</v>
      </c>
      <c r="BQ799">
        <v>0.41532200000000002</v>
      </c>
      <c r="BR799">
        <v>-0.41508400000000001</v>
      </c>
      <c r="BS799">
        <v>-0.33601500000000001</v>
      </c>
      <c r="BT799">
        <v>-0.80444599999999999</v>
      </c>
      <c r="BU799">
        <v>-9.7591999999999998E-2</v>
      </c>
      <c r="BV799">
        <v>0.37511899999999998</v>
      </c>
      <c r="BW799">
        <v>-3.0906300000000001E-2</v>
      </c>
      <c r="BX799">
        <v>0.36745699999999998</v>
      </c>
      <c r="BY799">
        <v>-1.7541000000000001E-2</v>
      </c>
      <c r="BZ799">
        <v>9.0213900000000007E-3</v>
      </c>
      <c r="CA799">
        <v>-0.40146700000000002</v>
      </c>
      <c r="CB799">
        <v>-0.37911600000000001</v>
      </c>
      <c r="CC799">
        <v>-0.424873</v>
      </c>
      <c r="CD799">
        <v>0.45139400000000002</v>
      </c>
      <c r="CE799">
        <v>0.50897400000000004</v>
      </c>
      <c r="CF799">
        <v>-0.36724699999999999</v>
      </c>
      <c r="CG799">
        <v>0.37478299999999998</v>
      </c>
      <c r="CH799">
        <v>-0.53779500000000002</v>
      </c>
      <c r="CI799">
        <v>0.43907600000000002</v>
      </c>
      <c r="CJ799">
        <v>0.220917</v>
      </c>
      <c r="CK799">
        <v>1.3685</v>
      </c>
      <c r="CL799">
        <v>-0.27324199999999998</v>
      </c>
      <c r="CM799">
        <v>-0.34797</v>
      </c>
      <c r="CN799">
        <v>0.46967700000000001</v>
      </c>
      <c r="CO799">
        <v>-1.0597399999999999</v>
      </c>
      <c r="CP799">
        <v>-0.414711</v>
      </c>
      <c r="CQ799">
        <v>0.48183700000000002</v>
      </c>
      <c r="CR799">
        <v>0.97626599999999997</v>
      </c>
      <c r="CS799">
        <v>0.45745599999999997</v>
      </c>
      <c r="CT799">
        <v>-0.85097199999999995</v>
      </c>
      <c r="CU799">
        <v>-2.1057899999999998</v>
      </c>
      <c r="CV799">
        <v>0.79297200000000001</v>
      </c>
      <c r="CW799">
        <v>0.507548</v>
      </c>
      <c r="CX799">
        <v>0.55489900000000003</v>
      </c>
      <c r="CY799">
        <v>-1.2136499999999999</v>
      </c>
      <c r="CZ799">
        <v>-1.11653</v>
      </c>
      <c r="DA799">
        <v>-0.64623200000000003</v>
      </c>
      <c r="DB799">
        <v>0.83612900000000001</v>
      </c>
      <c r="DC799">
        <v>-0.60568100000000002</v>
      </c>
      <c r="DD799">
        <v>1.6625399999999999</v>
      </c>
      <c r="DE799">
        <v>-0.59581600000000001</v>
      </c>
      <c r="DF799">
        <v>-1.41255</v>
      </c>
      <c r="DG799">
        <v>0.97067499999999995</v>
      </c>
      <c r="DH799">
        <v>-0.97540499999999997</v>
      </c>
      <c r="DI799">
        <v>0.14257600000000001</v>
      </c>
      <c r="DJ799">
        <v>0.76681500000000002</v>
      </c>
      <c r="DK799">
        <v>-0.60101099999999996</v>
      </c>
      <c r="DL799">
        <v>0.36964799999999998</v>
      </c>
      <c r="DM799">
        <v>-0.37908599999999998</v>
      </c>
      <c r="DN799">
        <v>-0.33339800000000003</v>
      </c>
      <c r="DO799">
        <v>-0.164631</v>
      </c>
      <c r="DP799">
        <v>0.41524800000000001</v>
      </c>
      <c r="DQ799">
        <v>-0.85509100000000005</v>
      </c>
      <c r="DR799">
        <v>0.305921</v>
      </c>
      <c r="DS799">
        <v>0.38164599999999999</v>
      </c>
      <c r="DT799">
        <v>0.52087899999999998</v>
      </c>
      <c r="DU799">
        <v>0.37637700000000002</v>
      </c>
      <c r="DV799">
        <v>0.98685800000000001</v>
      </c>
      <c r="DW799">
        <v>0.36372199999999999</v>
      </c>
      <c r="DX799">
        <v>-1.20172E-2</v>
      </c>
      <c r="DY799">
        <v>-4.5175199999999997E-3</v>
      </c>
      <c r="DZ799" s="15">
        <v>3</v>
      </c>
    </row>
    <row r="800" spans="1:130" x14ac:dyDescent="0.25">
      <c r="A800">
        <v>879</v>
      </c>
      <c r="B800">
        <v>1.7264499999999999E-2</v>
      </c>
      <c r="C800">
        <v>3.6476999999999998E-3</v>
      </c>
      <c r="D800">
        <v>0.40443000000000001</v>
      </c>
      <c r="E800">
        <v>-0.26863500000000001</v>
      </c>
      <c r="F800">
        <v>0.429421</v>
      </c>
      <c r="G800">
        <v>-0.44801000000000002</v>
      </c>
      <c r="H800">
        <v>-0.73136400000000001</v>
      </c>
      <c r="I800">
        <v>-0.70045500000000005</v>
      </c>
      <c r="J800">
        <v>1.16481E-2</v>
      </c>
      <c r="K800">
        <v>3.6537300000000002E-2</v>
      </c>
      <c r="L800">
        <v>0.51452299999999995</v>
      </c>
      <c r="M800">
        <v>-2.5984400000000001E-2</v>
      </c>
      <c r="N800">
        <v>0.75587000000000004</v>
      </c>
      <c r="O800">
        <v>0.74977199999999999</v>
      </c>
      <c r="P800">
        <v>-1.27733E-2</v>
      </c>
      <c r="Q800">
        <v>1.06423</v>
      </c>
      <c r="R800">
        <v>-8.41277E-2</v>
      </c>
      <c r="S800">
        <v>-0.43747200000000003</v>
      </c>
      <c r="T800">
        <v>-0.40845500000000001</v>
      </c>
      <c r="U800">
        <v>0.187693</v>
      </c>
      <c r="V800">
        <v>0.27142500000000003</v>
      </c>
      <c r="W800">
        <v>0.22747800000000001</v>
      </c>
      <c r="X800">
        <v>-0.47263699999999997</v>
      </c>
      <c r="Y800">
        <v>-6.9277000000000005E-2</v>
      </c>
      <c r="Z800">
        <v>0.41276299999999999</v>
      </c>
      <c r="AA800">
        <v>-0.45436799999999999</v>
      </c>
      <c r="AB800">
        <v>0.194718</v>
      </c>
      <c r="AC800">
        <v>-0.525343</v>
      </c>
      <c r="AD800">
        <v>0.51363700000000001</v>
      </c>
      <c r="AE800">
        <v>0.24055499999999999</v>
      </c>
      <c r="AF800">
        <v>-0.47345599999999999</v>
      </c>
      <c r="AG800">
        <v>-0.52993000000000001</v>
      </c>
      <c r="AH800">
        <v>1.7375000000000002E-2</v>
      </c>
      <c r="AI800">
        <v>-0.48616399999999999</v>
      </c>
      <c r="AJ800">
        <v>-3.8607900000000001E-2</v>
      </c>
      <c r="AK800">
        <v>-4.0046499999999999E-2</v>
      </c>
      <c r="AL800">
        <v>2.74386E-2</v>
      </c>
      <c r="AM800">
        <v>-7.4334700000000002E-3</v>
      </c>
      <c r="AN800">
        <v>0.14733199999999999</v>
      </c>
      <c r="AO800">
        <v>4.7444899999999998E-2</v>
      </c>
      <c r="AP800">
        <v>0.57964899999999997</v>
      </c>
      <c r="AQ800">
        <v>-2.8984599999999999E-2</v>
      </c>
      <c r="AR800">
        <v>0.48451300000000003</v>
      </c>
      <c r="AS800">
        <v>0.308786</v>
      </c>
      <c r="AT800">
        <v>-1.49131E-2</v>
      </c>
      <c r="AU800">
        <v>0.55663799999999997</v>
      </c>
      <c r="AV800">
        <v>-0.37582900000000002</v>
      </c>
      <c r="AW800">
        <v>1.64803E-2</v>
      </c>
      <c r="AX800">
        <v>0.31709900000000002</v>
      </c>
      <c r="AY800">
        <v>0.81622399999999995</v>
      </c>
      <c r="AZ800">
        <v>-0.36294100000000001</v>
      </c>
      <c r="BA800">
        <v>-0.62432100000000001</v>
      </c>
      <c r="BB800">
        <v>0.27645900000000001</v>
      </c>
      <c r="BC800">
        <v>0.71990500000000002</v>
      </c>
      <c r="BD800">
        <v>-1.8474999999999998E-2</v>
      </c>
      <c r="BE800">
        <v>0.67167399999999999</v>
      </c>
      <c r="BF800">
        <v>-6.9514300000000001E-2</v>
      </c>
      <c r="BG800">
        <v>0.68316699999999997</v>
      </c>
      <c r="BH800">
        <v>-0.124652</v>
      </c>
      <c r="BI800">
        <v>0.31987199999999999</v>
      </c>
      <c r="BJ800">
        <v>-0.24343200000000001</v>
      </c>
      <c r="BK800">
        <v>-0.40328599999999998</v>
      </c>
      <c r="BL800">
        <v>-4.97077E-2</v>
      </c>
      <c r="BM800">
        <v>0.27162999999999998</v>
      </c>
      <c r="BN800">
        <v>-3.5536299999999998E-4</v>
      </c>
      <c r="BO800">
        <v>3.3158899999999998E-2</v>
      </c>
      <c r="BP800">
        <v>2.5861599999999998E-2</v>
      </c>
      <c r="BQ800">
        <v>0.34435100000000002</v>
      </c>
      <c r="BR800">
        <v>-0.43402200000000002</v>
      </c>
      <c r="BS800">
        <v>-0.36809199999999997</v>
      </c>
      <c r="BT800">
        <v>-1.2033199999999999</v>
      </c>
      <c r="BU800">
        <v>0.104379</v>
      </c>
      <c r="BV800">
        <v>0.25542599999999999</v>
      </c>
      <c r="BW800">
        <v>1.82807E-2</v>
      </c>
      <c r="BX800">
        <v>0.38041900000000001</v>
      </c>
      <c r="BY800" s="13">
        <v>-5.5914700000000002E-5</v>
      </c>
      <c r="BZ800">
        <v>-3.9207600000000002E-2</v>
      </c>
      <c r="CA800">
        <v>-0.45236500000000002</v>
      </c>
      <c r="CB800">
        <v>-0.40361599999999997</v>
      </c>
      <c r="CC800">
        <v>-0.51115100000000002</v>
      </c>
      <c r="CD800">
        <v>0.47688000000000003</v>
      </c>
      <c r="CE800">
        <v>0.24377399999999999</v>
      </c>
      <c r="CF800">
        <v>-0.88084399999999996</v>
      </c>
      <c r="CG800">
        <v>0.50495900000000005</v>
      </c>
      <c r="CH800">
        <v>-0.40196599999999999</v>
      </c>
      <c r="CI800">
        <v>0.26829199999999997</v>
      </c>
      <c r="CJ800">
        <v>0.21038499999999999</v>
      </c>
      <c r="CK800">
        <v>0.894451</v>
      </c>
      <c r="CL800">
        <v>-0.476325</v>
      </c>
      <c r="CM800">
        <v>-0.29642099999999999</v>
      </c>
      <c r="CN800">
        <v>1.08379</v>
      </c>
      <c r="CO800">
        <v>-0.95344200000000001</v>
      </c>
      <c r="CP800">
        <v>0.107929</v>
      </c>
      <c r="CQ800">
        <v>0.58207699999999996</v>
      </c>
      <c r="CR800">
        <v>0.63408100000000001</v>
      </c>
      <c r="CS800">
        <v>0.77286100000000002</v>
      </c>
      <c r="CT800">
        <v>-0.72971699999999995</v>
      </c>
      <c r="CU800">
        <v>-0.258913</v>
      </c>
      <c r="CV800">
        <v>0.75550300000000004</v>
      </c>
      <c r="CW800">
        <v>0.64673700000000001</v>
      </c>
      <c r="CX800">
        <v>0.75261100000000003</v>
      </c>
      <c r="CY800">
        <v>-0.20307600000000001</v>
      </c>
      <c r="CZ800">
        <v>-1.0036700000000001</v>
      </c>
      <c r="DA800">
        <v>-0.364375</v>
      </c>
      <c r="DB800">
        <v>1.0722700000000001</v>
      </c>
      <c r="DC800">
        <v>-0.32416699999999998</v>
      </c>
      <c r="DD800">
        <v>1.31453</v>
      </c>
      <c r="DE800">
        <v>-0.62841899999999995</v>
      </c>
      <c r="DF800">
        <v>-1.79731</v>
      </c>
      <c r="DG800">
        <v>1.16639</v>
      </c>
      <c r="DH800">
        <v>-0.38189600000000001</v>
      </c>
      <c r="DI800">
        <v>-0.51585199999999998</v>
      </c>
      <c r="DJ800">
        <v>0.47438900000000001</v>
      </c>
      <c r="DK800">
        <v>3.1669099999999999E-2</v>
      </c>
      <c r="DL800">
        <v>0.380635</v>
      </c>
      <c r="DM800">
        <v>-0.24262900000000001</v>
      </c>
      <c r="DN800">
        <v>-0.513208</v>
      </c>
      <c r="DO800">
        <v>-0.33482099999999998</v>
      </c>
      <c r="DP800">
        <v>0.51614800000000005</v>
      </c>
      <c r="DQ800">
        <v>-0.11330900000000001</v>
      </c>
      <c r="DR800">
        <v>0.55610899999999996</v>
      </c>
      <c r="DS800">
        <v>0.329291</v>
      </c>
      <c r="DT800">
        <v>0.17354900000000001</v>
      </c>
      <c r="DU800">
        <v>0.39747300000000002</v>
      </c>
      <c r="DV800">
        <v>0.73391300000000004</v>
      </c>
      <c r="DW800">
        <v>0.38310100000000002</v>
      </c>
      <c r="DX800">
        <v>-4.1257700000000001E-2</v>
      </c>
      <c r="DY800">
        <v>-5.4055199999999996E-3</v>
      </c>
      <c r="DZ800" s="15">
        <v>3</v>
      </c>
    </row>
    <row r="801" spans="1:130" x14ac:dyDescent="0.25">
      <c r="A801">
        <v>880</v>
      </c>
      <c r="B801">
        <v>4.0682099999999999E-2</v>
      </c>
      <c r="C801">
        <v>4.5220000000000003E-2</v>
      </c>
      <c r="D801">
        <v>0.41378799999999999</v>
      </c>
      <c r="E801">
        <v>-0.29348600000000002</v>
      </c>
      <c r="F801">
        <v>0.43517099999999997</v>
      </c>
      <c r="G801">
        <v>-0.45916299999999999</v>
      </c>
      <c r="H801">
        <v>-0.76289799999999997</v>
      </c>
      <c r="I801">
        <v>-0.73458299999999999</v>
      </c>
      <c r="J801">
        <v>1.7296499999999999E-2</v>
      </c>
      <c r="K801">
        <v>7.5174699999999997E-2</v>
      </c>
      <c r="L801">
        <v>0.52095199999999997</v>
      </c>
      <c r="M801">
        <v>-4.29521E-2</v>
      </c>
      <c r="N801">
        <v>0.80463700000000005</v>
      </c>
      <c r="O801">
        <v>0.797763</v>
      </c>
      <c r="P801">
        <v>-1.46962E-2</v>
      </c>
      <c r="Q801">
        <v>1.05053</v>
      </c>
      <c r="R801">
        <v>-0.14983099999999999</v>
      </c>
      <c r="S801">
        <v>-0.45276499999999997</v>
      </c>
      <c r="T801">
        <v>-0.41172199999999998</v>
      </c>
      <c r="U801">
        <v>0.27157799999999999</v>
      </c>
      <c r="V801">
        <v>0.26406400000000002</v>
      </c>
      <c r="W801">
        <v>0.26557799999999998</v>
      </c>
      <c r="X801">
        <v>-0.914358</v>
      </c>
      <c r="Y801">
        <v>-8.2008199999999993E-3</v>
      </c>
      <c r="Z801">
        <v>0.41285300000000003</v>
      </c>
      <c r="AA801">
        <v>-0.48027900000000001</v>
      </c>
      <c r="AB801">
        <v>0.17906900000000001</v>
      </c>
      <c r="AC801">
        <v>-0.55258799999999997</v>
      </c>
      <c r="AD801">
        <v>0.557307</v>
      </c>
      <c r="AE801">
        <v>0.25354300000000002</v>
      </c>
      <c r="AF801">
        <v>-0.47273799999999999</v>
      </c>
      <c r="AG801">
        <v>-0.54509600000000002</v>
      </c>
      <c r="AH801">
        <v>8.2860599999999996E-3</v>
      </c>
      <c r="AI801">
        <v>-0.46200000000000002</v>
      </c>
      <c r="AJ801">
        <v>-0.12734599999999999</v>
      </c>
      <c r="AK801">
        <v>-7.8437099999999996E-2</v>
      </c>
      <c r="AL801">
        <v>6.5308699999999997E-2</v>
      </c>
      <c r="AM801">
        <v>6.9335600000000001E-3</v>
      </c>
      <c r="AN801">
        <v>7.8980900000000007E-2</v>
      </c>
      <c r="AO801">
        <v>-2.72815E-2</v>
      </c>
      <c r="AP801">
        <v>0.689689</v>
      </c>
      <c r="AQ801">
        <v>-3.9703099999999998E-2</v>
      </c>
      <c r="AR801">
        <v>0.51348800000000006</v>
      </c>
      <c r="AS801">
        <v>0.24481</v>
      </c>
      <c r="AT801">
        <v>3.2300700000000002E-2</v>
      </c>
      <c r="AU801">
        <v>0.50400199999999995</v>
      </c>
      <c r="AV801">
        <v>-0.36943599999999999</v>
      </c>
      <c r="AW801">
        <v>5.7703400000000002E-2</v>
      </c>
      <c r="AX801">
        <v>0.44327100000000003</v>
      </c>
      <c r="AY801">
        <v>0.838727</v>
      </c>
      <c r="AZ801">
        <v>-0.39960299999999999</v>
      </c>
      <c r="BA801">
        <v>-0.667489</v>
      </c>
      <c r="BB801">
        <v>0.25541599999999998</v>
      </c>
      <c r="BC801">
        <v>0.68655200000000005</v>
      </c>
      <c r="BD801">
        <v>3.6221200000000002E-2</v>
      </c>
      <c r="BE801">
        <v>0.59065800000000002</v>
      </c>
      <c r="BF801">
        <v>9.0697099999999999E-3</v>
      </c>
      <c r="BG801">
        <v>0.696245</v>
      </c>
      <c r="BH801">
        <v>-2.8645699999999999E-3</v>
      </c>
      <c r="BI801">
        <v>0.30986399999999997</v>
      </c>
      <c r="BJ801">
        <v>-0.23074900000000001</v>
      </c>
      <c r="BK801">
        <v>-0.38524399999999998</v>
      </c>
      <c r="BL801">
        <v>-4.0509099999999999E-2</v>
      </c>
      <c r="BM801">
        <v>0.25054999999999999</v>
      </c>
      <c r="BN801">
        <v>1.31693E-2</v>
      </c>
      <c r="BO801">
        <v>-2.1382100000000001E-2</v>
      </c>
      <c r="BP801">
        <v>1.6007899999999999E-2</v>
      </c>
      <c r="BQ801">
        <v>0.34046399999999999</v>
      </c>
      <c r="BR801">
        <v>-0.41666199999999998</v>
      </c>
      <c r="BS801">
        <v>-0.36815300000000001</v>
      </c>
      <c r="BT801">
        <v>-1.1836500000000001</v>
      </c>
      <c r="BU801">
        <v>5.2597100000000001E-2</v>
      </c>
      <c r="BV801">
        <v>0.270679</v>
      </c>
      <c r="BW801">
        <v>1.40179E-2</v>
      </c>
      <c r="BX801">
        <v>0.36105100000000001</v>
      </c>
      <c r="BY801">
        <v>-6.0639999999999999E-2</v>
      </c>
      <c r="BZ801">
        <v>4.2520500000000001E-4</v>
      </c>
      <c r="CA801">
        <v>-0.471468</v>
      </c>
      <c r="CB801">
        <v>-0.414016</v>
      </c>
      <c r="CC801">
        <v>-0.47859200000000002</v>
      </c>
      <c r="CD801">
        <v>0.50072700000000003</v>
      </c>
      <c r="CE801">
        <v>0.309367</v>
      </c>
      <c r="CF801">
        <v>-0.56735100000000005</v>
      </c>
      <c r="CG801">
        <v>0.56707300000000005</v>
      </c>
      <c r="CH801">
        <v>-0.29330600000000001</v>
      </c>
      <c r="CI801">
        <v>0.209837</v>
      </c>
      <c r="CJ801">
        <v>0.24837400000000001</v>
      </c>
      <c r="CK801">
        <v>5.1158799999999997E-2</v>
      </c>
      <c r="CL801">
        <v>-0.48954599999999998</v>
      </c>
      <c r="CM801">
        <v>-8.9367500000000002E-2</v>
      </c>
      <c r="CN801">
        <v>0.40379700000000002</v>
      </c>
      <c r="CO801">
        <v>-0.58302600000000004</v>
      </c>
      <c r="CP801">
        <v>4.3332500000000003E-2</v>
      </c>
      <c r="CQ801">
        <v>0.87731300000000001</v>
      </c>
      <c r="CR801">
        <v>0.563971</v>
      </c>
      <c r="CS801">
        <v>0.28578700000000001</v>
      </c>
      <c r="CT801">
        <v>-0.84312699999999996</v>
      </c>
      <c r="CU801">
        <v>-0.46964800000000001</v>
      </c>
      <c r="CV801">
        <v>0.52911300000000006</v>
      </c>
      <c r="CW801">
        <v>1.31951</v>
      </c>
      <c r="CX801">
        <v>0.44294800000000001</v>
      </c>
      <c r="CY801">
        <v>-0.616425</v>
      </c>
      <c r="CZ801">
        <v>-0.81396299999999999</v>
      </c>
      <c r="DA801">
        <v>0.764436</v>
      </c>
      <c r="DB801">
        <v>1.0853200000000001</v>
      </c>
      <c r="DC801">
        <v>-0.38078099999999998</v>
      </c>
      <c r="DD801">
        <v>1.3159400000000001</v>
      </c>
      <c r="DE801">
        <v>-0.31504500000000002</v>
      </c>
      <c r="DF801">
        <v>-0.90587499999999999</v>
      </c>
      <c r="DG801">
        <v>1.1858599999999999</v>
      </c>
      <c r="DH801">
        <v>-1.1671800000000001</v>
      </c>
      <c r="DI801">
        <v>-0.238534</v>
      </c>
      <c r="DJ801">
        <v>0.70967999999999998</v>
      </c>
      <c r="DK801">
        <v>-0.34236299999999997</v>
      </c>
      <c r="DL801">
        <v>0.35393599999999997</v>
      </c>
      <c r="DM801">
        <v>-0.35142699999999999</v>
      </c>
      <c r="DN801">
        <v>-0.64304399999999995</v>
      </c>
      <c r="DO801">
        <v>-0.48878100000000002</v>
      </c>
      <c r="DP801">
        <v>0.29139199999999998</v>
      </c>
      <c r="DQ801">
        <v>-0.18817500000000001</v>
      </c>
      <c r="DR801">
        <v>0.58721699999999999</v>
      </c>
      <c r="DS801">
        <v>0.43628099999999997</v>
      </c>
      <c r="DT801">
        <v>0.21729000000000001</v>
      </c>
      <c r="DU801">
        <v>0.38700200000000001</v>
      </c>
      <c r="DV801">
        <v>0.79902700000000004</v>
      </c>
      <c r="DW801">
        <v>0.37227700000000002</v>
      </c>
      <c r="DX801">
        <v>-3.1524099999999999E-2</v>
      </c>
      <c r="DY801">
        <v>3.0900299999999999E-2</v>
      </c>
      <c r="DZ801" s="15">
        <v>3</v>
      </c>
    </row>
    <row r="802" spans="1:130" x14ac:dyDescent="0.25">
      <c r="A802">
        <v>881</v>
      </c>
      <c r="B802">
        <v>-5.07669E-3</v>
      </c>
      <c r="C802">
        <v>7.2323200000000004E-3</v>
      </c>
      <c r="D802">
        <v>0.42604199999999998</v>
      </c>
      <c r="E802">
        <v>-0.34627999999999998</v>
      </c>
      <c r="F802">
        <v>0.41317399999999999</v>
      </c>
      <c r="G802">
        <v>-0.41914099999999999</v>
      </c>
      <c r="H802">
        <v>-0.96331699999999998</v>
      </c>
      <c r="I802">
        <v>-0.77635200000000004</v>
      </c>
      <c r="J802">
        <v>2.30835E-2</v>
      </c>
      <c r="K802">
        <v>4.3229700000000003E-2</v>
      </c>
      <c r="L802">
        <v>0.484265</v>
      </c>
      <c r="M802">
        <v>4.6067200000000003E-2</v>
      </c>
      <c r="N802">
        <v>0.74049200000000004</v>
      </c>
      <c r="O802">
        <v>0.74730399999999997</v>
      </c>
      <c r="P802">
        <v>-7.2925100000000003E-3</v>
      </c>
      <c r="Q802">
        <v>0.714642</v>
      </c>
      <c r="R802">
        <v>-0.43483500000000003</v>
      </c>
      <c r="S802">
        <v>-0.46346100000000001</v>
      </c>
      <c r="T802">
        <v>-0.45078099999999999</v>
      </c>
      <c r="U802">
        <v>0.38385000000000002</v>
      </c>
      <c r="V802">
        <v>0.40903699999999998</v>
      </c>
      <c r="W802">
        <v>0.45052799999999998</v>
      </c>
      <c r="X802">
        <v>-1.2000900000000001</v>
      </c>
      <c r="Y802">
        <v>2.4446900000000001E-2</v>
      </c>
      <c r="Z802">
        <v>0.332233</v>
      </c>
      <c r="AA802">
        <v>-0.44441199999999997</v>
      </c>
      <c r="AB802">
        <v>0.488537</v>
      </c>
      <c r="AC802">
        <v>-0.432618</v>
      </c>
      <c r="AD802">
        <v>0.49286200000000002</v>
      </c>
      <c r="AE802">
        <v>0.37153700000000001</v>
      </c>
      <c r="AF802">
        <v>-0.43871700000000002</v>
      </c>
      <c r="AG802">
        <v>-0.47247600000000001</v>
      </c>
      <c r="AH802">
        <v>3.8036400000000001E-3</v>
      </c>
      <c r="AI802">
        <v>-0.44822699999999999</v>
      </c>
      <c r="AJ802">
        <v>-0.17261099999999999</v>
      </c>
      <c r="AK802">
        <v>-1.1265499999999999E-2</v>
      </c>
      <c r="AL802">
        <v>2.78423E-2</v>
      </c>
      <c r="AM802">
        <v>1.6284699999999999E-2</v>
      </c>
      <c r="AN802">
        <v>1.1564700000000001E-2</v>
      </c>
      <c r="AO802">
        <v>3.5712500000000002E-3</v>
      </c>
      <c r="AP802">
        <v>0.542937</v>
      </c>
      <c r="AQ802">
        <v>5.8515800000000003E-3</v>
      </c>
      <c r="AR802">
        <v>0.37687900000000002</v>
      </c>
      <c r="AS802">
        <v>0.435861</v>
      </c>
      <c r="AT802">
        <v>-6.9353100000000001E-3</v>
      </c>
      <c r="AU802">
        <v>0.50392000000000003</v>
      </c>
      <c r="AV802">
        <v>-0.35375899999999999</v>
      </c>
      <c r="AW802">
        <v>4.8110600000000003E-2</v>
      </c>
      <c r="AX802">
        <v>0.37093100000000001</v>
      </c>
      <c r="AY802">
        <v>0.80007399999999995</v>
      </c>
      <c r="AZ802">
        <v>-0.42832599999999998</v>
      </c>
      <c r="BA802">
        <v>-0.71811599999999998</v>
      </c>
      <c r="BB802">
        <v>0.32169999999999999</v>
      </c>
      <c r="BC802">
        <v>0.51849000000000001</v>
      </c>
      <c r="BD802">
        <v>0.46638600000000002</v>
      </c>
      <c r="BE802">
        <v>0.710067</v>
      </c>
      <c r="BF802">
        <v>-1.7529200000000002E-2</v>
      </c>
      <c r="BG802">
        <v>0.68039300000000003</v>
      </c>
      <c r="BH802">
        <v>0.204342</v>
      </c>
      <c r="BI802">
        <v>0.33517000000000002</v>
      </c>
      <c r="BJ802">
        <v>-0.35721900000000001</v>
      </c>
      <c r="BK802">
        <v>-0.39867999999999998</v>
      </c>
      <c r="BL802">
        <v>-1.5807199999999999E-4</v>
      </c>
      <c r="BM802">
        <v>0.36389199999999999</v>
      </c>
      <c r="BN802">
        <v>9.2163800000000004E-2</v>
      </c>
      <c r="BO802">
        <v>6.4519299999999998E-3</v>
      </c>
      <c r="BP802">
        <v>8.9973099999999997E-3</v>
      </c>
      <c r="BQ802">
        <v>0.379612</v>
      </c>
      <c r="BR802">
        <v>-0.42413899999999999</v>
      </c>
      <c r="BS802">
        <v>-0.395847</v>
      </c>
      <c r="BT802">
        <v>-0.94783300000000004</v>
      </c>
      <c r="BU802">
        <v>7.60015E-2</v>
      </c>
      <c r="BV802">
        <v>0.321519</v>
      </c>
      <c r="BW802">
        <v>-1.0968E-2</v>
      </c>
      <c r="BX802">
        <v>0.373722</v>
      </c>
      <c r="BY802">
        <v>-3.3101100000000001E-2</v>
      </c>
      <c r="BZ802">
        <v>-9.1658799999999995E-3</v>
      </c>
      <c r="CA802">
        <v>-0.53852500000000003</v>
      </c>
      <c r="CB802">
        <v>-0.414572</v>
      </c>
      <c r="CC802">
        <v>-0.45153900000000002</v>
      </c>
      <c r="CD802">
        <v>0.449436</v>
      </c>
      <c r="CE802">
        <v>0.36317700000000003</v>
      </c>
      <c r="CF802">
        <v>-0.18943699999999999</v>
      </c>
      <c r="CG802">
        <v>0.47921000000000002</v>
      </c>
      <c r="CH802">
        <v>-0.33502100000000001</v>
      </c>
      <c r="CI802">
        <v>0.403866</v>
      </c>
      <c r="CJ802">
        <v>0.18415000000000001</v>
      </c>
      <c r="CK802">
        <v>0.73550300000000002</v>
      </c>
      <c r="CL802">
        <v>-0.36968600000000001</v>
      </c>
      <c r="CM802">
        <v>-0.27419300000000002</v>
      </c>
      <c r="CN802">
        <v>0.64052100000000001</v>
      </c>
      <c r="CO802">
        <v>-0.92083700000000002</v>
      </c>
      <c r="CP802">
        <v>-0.84996099999999997</v>
      </c>
      <c r="CQ802">
        <v>0.81734600000000002</v>
      </c>
      <c r="CR802">
        <v>0.84470999999999996</v>
      </c>
      <c r="CS802">
        <v>0.48728500000000002</v>
      </c>
      <c r="CT802">
        <v>-0.897451</v>
      </c>
      <c r="CU802">
        <v>-0.32491700000000001</v>
      </c>
      <c r="CV802">
        <v>0.98284800000000005</v>
      </c>
      <c r="CW802">
        <v>0.83363100000000001</v>
      </c>
      <c r="CX802">
        <v>0.82083600000000001</v>
      </c>
      <c r="CY802">
        <v>-0.18662999999999999</v>
      </c>
      <c r="CZ802">
        <v>-0.88761900000000005</v>
      </c>
      <c r="DA802">
        <v>-0.445079</v>
      </c>
      <c r="DB802">
        <v>1.1359399999999999</v>
      </c>
      <c r="DC802">
        <v>-0.26502100000000001</v>
      </c>
      <c r="DD802">
        <v>1.43675</v>
      </c>
      <c r="DE802">
        <v>-0.36065399999999997</v>
      </c>
      <c r="DF802">
        <v>-1.34256</v>
      </c>
      <c r="DG802">
        <v>0.71340599999999998</v>
      </c>
      <c r="DH802">
        <v>-0.91848600000000002</v>
      </c>
      <c r="DI802">
        <v>-0.34159299999999998</v>
      </c>
      <c r="DJ802">
        <v>0.26139600000000002</v>
      </c>
      <c r="DK802">
        <v>-0.73949299999999996</v>
      </c>
      <c r="DL802">
        <v>0.43334400000000001</v>
      </c>
      <c r="DM802">
        <v>-0.34188299999999999</v>
      </c>
      <c r="DN802">
        <v>-0.54763399999999995</v>
      </c>
      <c r="DO802">
        <v>-0.49003099999999999</v>
      </c>
      <c r="DP802">
        <v>0.53677600000000003</v>
      </c>
      <c r="DQ802">
        <v>-0.61568100000000003</v>
      </c>
      <c r="DR802">
        <v>0.193273</v>
      </c>
      <c r="DS802">
        <v>0.21860599999999999</v>
      </c>
      <c r="DT802">
        <v>0.39019999999999999</v>
      </c>
      <c r="DU802">
        <v>0.354908</v>
      </c>
      <c r="DV802">
        <v>1.0981300000000001</v>
      </c>
      <c r="DW802">
        <v>0.28462999999999999</v>
      </c>
      <c r="DX802">
        <v>-3.6030199999999998E-2</v>
      </c>
      <c r="DY802">
        <v>3.6316000000000001E-2</v>
      </c>
      <c r="DZ802" s="15">
        <v>3</v>
      </c>
    </row>
    <row r="803" spans="1:130" x14ac:dyDescent="0.25">
      <c r="A803">
        <v>882</v>
      </c>
      <c r="B803">
        <v>-1.79188E-3</v>
      </c>
      <c r="C803">
        <v>2.3111400000000002E-3</v>
      </c>
      <c r="D803">
        <v>0.40834700000000002</v>
      </c>
      <c r="E803">
        <v>-0.21529899999999999</v>
      </c>
      <c r="F803">
        <v>0.42380699999999999</v>
      </c>
      <c r="G803">
        <v>-0.456895</v>
      </c>
      <c r="H803">
        <v>-0.92711299999999996</v>
      </c>
      <c r="I803">
        <v>-0.74194499999999997</v>
      </c>
      <c r="J803">
        <v>2.5282800000000001E-2</v>
      </c>
      <c r="K803">
        <v>4.6464400000000003E-2</v>
      </c>
      <c r="L803">
        <v>0.52191699999999996</v>
      </c>
      <c r="M803">
        <v>3.3036000000000003E-2</v>
      </c>
      <c r="N803">
        <v>0.84398600000000001</v>
      </c>
      <c r="O803">
        <v>0.806558</v>
      </c>
      <c r="P803">
        <v>-1.7425900000000001E-2</v>
      </c>
      <c r="Q803">
        <v>0.96659899999999999</v>
      </c>
      <c r="R803">
        <v>4.1840700000000002E-2</v>
      </c>
      <c r="S803">
        <v>-0.48535600000000001</v>
      </c>
      <c r="T803">
        <v>-0.48662699999999998</v>
      </c>
      <c r="U803">
        <v>0.21177499999999999</v>
      </c>
      <c r="V803">
        <v>0.10918700000000001</v>
      </c>
      <c r="W803">
        <v>1.9551599999999999E-2</v>
      </c>
      <c r="X803">
        <v>-0.91993000000000003</v>
      </c>
      <c r="Y803">
        <v>1.28179E-2</v>
      </c>
      <c r="Z803">
        <v>0.39258700000000002</v>
      </c>
      <c r="AA803">
        <v>-0.49274699999999999</v>
      </c>
      <c r="AB803">
        <v>0.144954</v>
      </c>
      <c r="AC803">
        <v>-0.50434800000000002</v>
      </c>
      <c r="AD803">
        <v>0.52337299999999998</v>
      </c>
      <c r="AE803">
        <v>0.23668400000000001</v>
      </c>
      <c r="AF803">
        <v>-0.46472799999999997</v>
      </c>
      <c r="AG803">
        <v>-0.52982099999999999</v>
      </c>
      <c r="AH803">
        <v>2.1117899999999998E-2</v>
      </c>
      <c r="AI803">
        <v>-0.50610999999999995</v>
      </c>
      <c r="AJ803">
        <v>-0.19208600000000001</v>
      </c>
      <c r="AK803">
        <v>-3.81921E-2</v>
      </c>
      <c r="AL803">
        <v>8.8947000000000002E-3</v>
      </c>
      <c r="AM803">
        <v>-5.5931799999999997E-3</v>
      </c>
      <c r="AN803">
        <v>-6.0213999999999997E-2</v>
      </c>
      <c r="AO803">
        <v>9.6642499999999992E-3</v>
      </c>
      <c r="AP803">
        <v>0.436413</v>
      </c>
      <c r="AQ803">
        <v>1.00774E-2</v>
      </c>
      <c r="AR803">
        <v>0.41866500000000001</v>
      </c>
      <c r="AS803">
        <v>0.299508</v>
      </c>
      <c r="AT803">
        <v>-1.82848E-2</v>
      </c>
      <c r="AU803">
        <v>0.51094399999999995</v>
      </c>
      <c r="AV803">
        <v>-0.358705</v>
      </c>
      <c r="AW803">
        <v>9.8469999999999999E-3</v>
      </c>
      <c r="AX803">
        <v>0.152616</v>
      </c>
      <c r="AY803">
        <v>0.83142799999999994</v>
      </c>
      <c r="AZ803">
        <v>-0.41687099999999999</v>
      </c>
      <c r="BA803">
        <v>-0.70559700000000003</v>
      </c>
      <c r="BB803">
        <v>0.12807099999999999</v>
      </c>
      <c r="BC803">
        <v>0.49778099999999997</v>
      </c>
      <c r="BD803">
        <v>0.23460700000000001</v>
      </c>
      <c r="BE803">
        <v>0.90940799999999999</v>
      </c>
      <c r="BF803">
        <v>4.9932600000000001E-2</v>
      </c>
      <c r="BG803">
        <v>0.64489300000000005</v>
      </c>
      <c r="BH803">
        <v>2.3030499999999999E-2</v>
      </c>
      <c r="BI803">
        <v>0.33668999999999999</v>
      </c>
      <c r="BJ803">
        <v>-0.15824099999999999</v>
      </c>
      <c r="BK803">
        <v>-0.450158</v>
      </c>
      <c r="BL803">
        <v>-2.1301E-2</v>
      </c>
      <c r="BM803">
        <v>0.17041700000000001</v>
      </c>
      <c r="BN803">
        <v>7.1681599999999998E-2</v>
      </c>
      <c r="BO803">
        <v>-1.3144599999999999E-2</v>
      </c>
      <c r="BP803">
        <v>2.2622900000000001E-2</v>
      </c>
      <c r="BQ803">
        <v>0.30593599999999999</v>
      </c>
      <c r="BR803">
        <v>-0.46382099999999998</v>
      </c>
      <c r="BS803">
        <v>-0.391789</v>
      </c>
      <c r="BT803">
        <v>-1.0063800000000001</v>
      </c>
      <c r="BU803">
        <v>7.5708800000000007E-2</v>
      </c>
      <c r="BV803">
        <v>0.236708</v>
      </c>
      <c r="BW803">
        <v>3.0396899999999998E-3</v>
      </c>
      <c r="BX803">
        <v>0.40387600000000001</v>
      </c>
      <c r="BY803">
        <v>2.8164700000000001E-2</v>
      </c>
      <c r="BZ803">
        <v>-5.71674E-2</v>
      </c>
      <c r="CA803">
        <v>-0.58674700000000002</v>
      </c>
      <c r="CB803">
        <v>-0.42162899999999998</v>
      </c>
      <c r="CC803">
        <v>-0.50412000000000001</v>
      </c>
      <c r="CD803">
        <v>0.49044100000000002</v>
      </c>
      <c r="CE803">
        <v>0.15525900000000001</v>
      </c>
      <c r="CF803">
        <v>-0.62361900000000003</v>
      </c>
      <c r="CG803">
        <v>0.524482</v>
      </c>
      <c r="CH803">
        <v>-0.484989</v>
      </c>
      <c r="CI803">
        <v>0.22708300000000001</v>
      </c>
      <c r="CJ803">
        <v>0.15632399999999999</v>
      </c>
      <c r="CK803">
        <v>0.62686699999999995</v>
      </c>
      <c r="CL803">
        <v>-0.48072799999999999</v>
      </c>
      <c r="CM803">
        <v>-9.3838699999999997E-2</v>
      </c>
      <c r="CN803">
        <v>0.99953800000000004</v>
      </c>
      <c r="CO803">
        <v>-1.0109300000000001</v>
      </c>
      <c r="CP803">
        <v>-0.567662</v>
      </c>
      <c r="CQ803">
        <v>0.71305200000000002</v>
      </c>
      <c r="CR803">
        <v>0.59241200000000005</v>
      </c>
      <c r="CS803">
        <v>0.14419199999999999</v>
      </c>
      <c r="CT803">
        <v>-0.82051399999999997</v>
      </c>
      <c r="CU803">
        <v>-0.98705100000000001</v>
      </c>
      <c r="CV803">
        <v>0.87872799999999995</v>
      </c>
      <c r="CW803">
        <v>0.99217900000000003</v>
      </c>
      <c r="CX803">
        <v>-1.00397E-2</v>
      </c>
      <c r="CY803">
        <v>-1.6095999999999999</v>
      </c>
      <c r="CZ803">
        <v>-0.35273199999999999</v>
      </c>
      <c r="DA803">
        <v>-8.7766800000000006E-2</v>
      </c>
      <c r="DB803">
        <v>1.4208700000000001</v>
      </c>
      <c r="DC803">
        <v>-0.14627100000000001</v>
      </c>
      <c r="DD803">
        <v>0.957175</v>
      </c>
      <c r="DE803">
        <v>-0.333982</v>
      </c>
      <c r="DF803">
        <v>-1.1448499999999999</v>
      </c>
      <c r="DG803">
        <v>0.97756500000000002</v>
      </c>
      <c r="DH803">
        <v>-0.35802800000000001</v>
      </c>
      <c r="DI803">
        <v>-1.4774</v>
      </c>
      <c r="DJ803">
        <v>0.71930000000000005</v>
      </c>
      <c r="DK803">
        <v>0.11276899999999999</v>
      </c>
      <c r="DL803">
        <v>0.32520399999999999</v>
      </c>
      <c r="DM803">
        <v>-0.23544799999999999</v>
      </c>
      <c r="DN803">
        <v>-0.58705700000000005</v>
      </c>
      <c r="DO803">
        <v>-0.41081699999999999</v>
      </c>
      <c r="DP803">
        <v>0.57115000000000005</v>
      </c>
      <c r="DQ803">
        <v>1.13775E-2</v>
      </c>
      <c r="DR803">
        <v>0.58051600000000003</v>
      </c>
      <c r="DS803">
        <v>0.362624</v>
      </c>
      <c r="DT803">
        <v>0.15121999999999999</v>
      </c>
      <c r="DU803">
        <v>0.39343800000000001</v>
      </c>
      <c r="DV803">
        <v>1.0595399999999999</v>
      </c>
      <c r="DW803">
        <v>0.324652</v>
      </c>
      <c r="DX803">
        <v>-2.9815899999999999E-2</v>
      </c>
      <c r="DY803">
        <v>7.7079000000000002E-3</v>
      </c>
      <c r="DZ803" s="15">
        <v>3</v>
      </c>
    </row>
    <row r="804" spans="1:130" x14ac:dyDescent="0.25">
      <c r="A804">
        <v>883</v>
      </c>
      <c r="B804">
        <v>2.3343300000000001E-2</v>
      </c>
      <c r="C804">
        <v>-4.87281E-3</v>
      </c>
      <c r="D804">
        <v>0.41542699999999999</v>
      </c>
      <c r="E804">
        <v>-0.29291499999999998</v>
      </c>
      <c r="F804">
        <v>0.411055</v>
      </c>
      <c r="G804">
        <v>-0.43116700000000002</v>
      </c>
      <c r="H804">
        <v>-0.73392999999999997</v>
      </c>
      <c r="I804">
        <v>-0.58833899999999995</v>
      </c>
      <c r="J804">
        <v>1.39218E-2</v>
      </c>
      <c r="K804">
        <v>-2.96773E-2</v>
      </c>
      <c r="L804">
        <v>0.507857</v>
      </c>
      <c r="M804">
        <v>-2.4180799999999999E-2</v>
      </c>
      <c r="N804">
        <v>0.70260900000000004</v>
      </c>
      <c r="O804">
        <v>0.68364599999999998</v>
      </c>
      <c r="P804">
        <v>1.2309499999999999E-2</v>
      </c>
      <c r="Q804">
        <v>0.84213700000000002</v>
      </c>
      <c r="R804">
        <v>-0.32659700000000003</v>
      </c>
      <c r="S804">
        <v>-0.42281999999999997</v>
      </c>
      <c r="T804">
        <v>-0.42180699999999999</v>
      </c>
      <c r="U804">
        <v>0.287717</v>
      </c>
      <c r="V804">
        <v>0.44779600000000003</v>
      </c>
      <c r="W804">
        <v>0.386295</v>
      </c>
      <c r="X804">
        <v>-0.55452000000000001</v>
      </c>
      <c r="Y804">
        <v>-2.53946E-2</v>
      </c>
      <c r="Z804">
        <v>0.41424899999999998</v>
      </c>
      <c r="AA804">
        <v>-0.44513900000000001</v>
      </c>
      <c r="AB804">
        <v>0.40730300000000003</v>
      </c>
      <c r="AC804">
        <v>-0.46921299999999999</v>
      </c>
      <c r="AD804">
        <v>0.50686299999999995</v>
      </c>
      <c r="AE804">
        <v>0.32886799999999999</v>
      </c>
      <c r="AF804">
        <v>-0.44751999999999997</v>
      </c>
      <c r="AG804">
        <v>-0.46954400000000002</v>
      </c>
      <c r="AH804">
        <v>-9.9385500000000009E-3</v>
      </c>
      <c r="AI804">
        <v>-0.44422899999999998</v>
      </c>
      <c r="AJ804">
        <v>-6.0992999999999999E-2</v>
      </c>
      <c r="AK804">
        <v>-3.4849100000000001E-2</v>
      </c>
      <c r="AL804">
        <v>4.32086E-2</v>
      </c>
      <c r="AM804">
        <v>1.0583199999999999E-2</v>
      </c>
      <c r="AN804">
        <v>0.13569500000000001</v>
      </c>
      <c r="AO804">
        <v>6.5421499999999994E-2</v>
      </c>
      <c r="AP804">
        <v>0.51233399999999996</v>
      </c>
      <c r="AQ804">
        <v>-2.6059E-3</v>
      </c>
      <c r="AR804">
        <v>0.49163899999999999</v>
      </c>
      <c r="AS804">
        <v>0.33157199999999998</v>
      </c>
      <c r="AT804">
        <v>6.2306499999999999E-3</v>
      </c>
      <c r="AU804">
        <v>0.46301100000000001</v>
      </c>
      <c r="AV804">
        <v>-0.35553899999999999</v>
      </c>
      <c r="AW804">
        <v>3.4585900000000003E-2</v>
      </c>
      <c r="AX804">
        <v>0.377469</v>
      </c>
      <c r="AY804">
        <v>0.81118400000000002</v>
      </c>
      <c r="AZ804">
        <v>-0.37815700000000002</v>
      </c>
      <c r="BA804">
        <v>-0.48102299999999998</v>
      </c>
      <c r="BB804">
        <v>0.29923499999999997</v>
      </c>
      <c r="BC804">
        <v>0.50819400000000003</v>
      </c>
      <c r="BD804">
        <v>-1.95274E-2</v>
      </c>
      <c r="BE804">
        <v>0.76929599999999998</v>
      </c>
      <c r="BF804">
        <v>6.2409900000000001E-3</v>
      </c>
      <c r="BG804">
        <v>0.49380299999999999</v>
      </c>
      <c r="BH804">
        <v>0.247837</v>
      </c>
      <c r="BI804">
        <v>0.35333799999999999</v>
      </c>
      <c r="BJ804">
        <v>-0.312527</v>
      </c>
      <c r="BK804">
        <v>-0.370674</v>
      </c>
      <c r="BL804">
        <v>-5.4266300000000003E-2</v>
      </c>
      <c r="BM804">
        <v>0.300124</v>
      </c>
      <c r="BN804">
        <v>0.27510000000000001</v>
      </c>
      <c r="BO804">
        <v>-6.5437899999999998E-3</v>
      </c>
      <c r="BP804">
        <v>1.40216E-2</v>
      </c>
      <c r="BQ804">
        <v>0.350275</v>
      </c>
      <c r="BR804">
        <v>-0.45595599999999997</v>
      </c>
      <c r="BS804">
        <v>-0.38953500000000002</v>
      </c>
      <c r="BT804">
        <v>-1.4537899999999999</v>
      </c>
      <c r="BU804">
        <v>5.52939E-2</v>
      </c>
      <c r="BV804">
        <v>0.31997399999999998</v>
      </c>
      <c r="BW804">
        <v>4.7422199999999998E-2</v>
      </c>
      <c r="BX804">
        <v>0.38200099999999998</v>
      </c>
      <c r="BY804">
        <v>-6.4565500000000001E-3</v>
      </c>
      <c r="BZ804">
        <v>1.9889799999999999E-2</v>
      </c>
      <c r="CA804">
        <v>-0.45490999999999998</v>
      </c>
      <c r="CB804">
        <v>-0.38466899999999998</v>
      </c>
      <c r="CC804">
        <v>-0.46820299999999998</v>
      </c>
      <c r="CD804">
        <v>0.48528900000000003</v>
      </c>
      <c r="CE804">
        <v>0.33246999999999999</v>
      </c>
      <c r="CF804">
        <v>-0.77970099999999998</v>
      </c>
      <c r="CG804">
        <v>0.44690999999999997</v>
      </c>
      <c r="CH804">
        <v>-0.43931599999999998</v>
      </c>
      <c r="CI804">
        <v>0.319606</v>
      </c>
      <c r="CJ804">
        <v>0.24033399999999999</v>
      </c>
      <c r="CK804">
        <v>-9.2997600000000007E-3</v>
      </c>
      <c r="CL804">
        <v>-0.30155300000000002</v>
      </c>
      <c r="CM804">
        <v>-0.29250399999999999</v>
      </c>
      <c r="CN804">
        <v>0.97080200000000005</v>
      </c>
      <c r="CO804">
        <v>-0.60707999999999995</v>
      </c>
      <c r="CP804">
        <v>0.27156799999999998</v>
      </c>
      <c r="CQ804">
        <v>0.64070499999999997</v>
      </c>
      <c r="CR804">
        <v>0.68981599999999998</v>
      </c>
      <c r="CS804">
        <v>0.53785700000000003</v>
      </c>
      <c r="CT804">
        <v>-0.64763300000000001</v>
      </c>
      <c r="CU804">
        <v>-0.83374899999999996</v>
      </c>
      <c r="CV804">
        <v>1.6502699999999999</v>
      </c>
      <c r="CW804">
        <v>1.15265</v>
      </c>
      <c r="CX804">
        <v>0.69676700000000003</v>
      </c>
      <c r="CY804">
        <v>-0.40512700000000001</v>
      </c>
      <c r="CZ804">
        <v>-0.95090300000000005</v>
      </c>
      <c r="DA804">
        <v>-0.43747999999999998</v>
      </c>
      <c r="DB804">
        <v>0.85056399999999999</v>
      </c>
      <c r="DC804">
        <v>-0.51071500000000003</v>
      </c>
      <c r="DD804">
        <v>1.28956</v>
      </c>
      <c r="DE804">
        <v>-0.69114600000000004</v>
      </c>
      <c r="DF804">
        <v>-1.34914</v>
      </c>
      <c r="DG804">
        <v>1.3854</v>
      </c>
      <c r="DH804">
        <v>-0.69937800000000006</v>
      </c>
      <c r="DI804">
        <v>-0.36917299999999997</v>
      </c>
      <c r="DJ804">
        <v>0.53976400000000002</v>
      </c>
      <c r="DK804">
        <v>-9.3833399999999997E-2</v>
      </c>
      <c r="DL804">
        <v>0.32286300000000001</v>
      </c>
      <c r="DM804">
        <v>-0.27141100000000001</v>
      </c>
      <c r="DN804">
        <v>-0.44280799999999998</v>
      </c>
      <c r="DO804">
        <v>-0.344001</v>
      </c>
      <c r="DP804">
        <v>0.42662</v>
      </c>
      <c r="DQ804">
        <v>-0.31617499999999998</v>
      </c>
      <c r="DR804">
        <v>0.37799500000000003</v>
      </c>
      <c r="DS804">
        <v>0.36198200000000003</v>
      </c>
      <c r="DT804">
        <v>0.33743400000000001</v>
      </c>
      <c r="DU804">
        <v>0.40044999999999997</v>
      </c>
      <c r="DV804">
        <v>1.33975</v>
      </c>
      <c r="DW804">
        <v>0.364178</v>
      </c>
      <c r="DX804">
        <v>-3.1612500000000002E-2</v>
      </c>
      <c r="DY804">
        <v>5.5463700000000001E-3</v>
      </c>
      <c r="DZ804" s="15">
        <v>3</v>
      </c>
    </row>
    <row r="805" spans="1:130" x14ac:dyDescent="0.25">
      <c r="A805">
        <v>884</v>
      </c>
      <c r="B805">
        <v>2.8212000000000001E-2</v>
      </c>
      <c r="C805">
        <v>-5.1338999999999996E-4</v>
      </c>
      <c r="D805">
        <v>0.40018300000000001</v>
      </c>
      <c r="E805">
        <v>-0.30904100000000001</v>
      </c>
      <c r="F805">
        <v>0.43075600000000003</v>
      </c>
      <c r="G805">
        <v>-0.441303</v>
      </c>
      <c r="H805">
        <v>-0.80422199999999999</v>
      </c>
      <c r="I805">
        <v>-0.71089000000000002</v>
      </c>
      <c r="J805">
        <v>5.4481599999999996E-3</v>
      </c>
      <c r="K805">
        <v>3.2421999999999999E-2</v>
      </c>
      <c r="L805">
        <v>0.47941</v>
      </c>
      <c r="M805">
        <v>1.6992799999999999E-2</v>
      </c>
      <c r="N805">
        <v>0.70609599999999995</v>
      </c>
      <c r="O805">
        <v>0.70259799999999994</v>
      </c>
      <c r="P805">
        <v>5.5971099999999998E-3</v>
      </c>
      <c r="Q805">
        <v>0.84265000000000001</v>
      </c>
      <c r="R805">
        <v>-0.34057599999999999</v>
      </c>
      <c r="S805">
        <v>-0.41823199999999999</v>
      </c>
      <c r="T805">
        <v>-0.466505</v>
      </c>
      <c r="U805">
        <v>0.28779500000000002</v>
      </c>
      <c r="V805">
        <v>0.40121000000000001</v>
      </c>
      <c r="W805">
        <v>0.41661700000000002</v>
      </c>
      <c r="X805">
        <v>-0.48300399999999999</v>
      </c>
      <c r="Y805">
        <v>-5.3251100000000003E-2</v>
      </c>
      <c r="Z805">
        <v>0.39722299999999999</v>
      </c>
      <c r="AA805">
        <v>-0.43674000000000002</v>
      </c>
      <c r="AB805">
        <v>0.40027000000000001</v>
      </c>
      <c r="AC805">
        <v>-0.42455399999999999</v>
      </c>
      <c r="AD805">
        <v>0.49323600000000001</v>
      </c>
      <c r="AE805">
        <v>0.316857</v>
      </c>
      <c r="AF805">
        <v>-0.44736100000000001</v>
      </c>
      <c r="AG805">
        <v>-0.50226700000000002</v>
      </c>
      <c r="AH805">
        <v>5.0594999999999998E-3</v>
      </c>
      <c r="AI805">
        <v>-0.44618600000000003</v>
      </c>
      <c r="AJ805">
        <v>-5.7638599999999998E-2</v>
      </c>
      <c r="AK805">
        <v>-2.5770399999999999E-2</v>
      </c>
      <c r="AL805">
        <v>7.6530799999999996E-2</v>
      </c>
      <c r="AM805">
        <v>4.0500700000000002E-3</v>
      </c>
      <c r="AN805">
        <v>0.15425700000000001</v>
      </c>
      <c r="AO805">
        <v>3.8047999999999998E-2</v>
      </c>
      <c r="AP805">
        <v>0.53559599999999996</v>
      </c>
      <c r="AQ805">
        <v>-4.1197600000000001E-2</v>
      </c>
      <c r="AR805">
        <v>0.40031800000000001</v>
      </c>
      <c r="AS805">
        <v>0.34840399999999999</v>
      </c>
      <c r="AT805">
        <v>1.4264000000000001E-2</v>
      </c>
      <c r="AU805">
        <v>0.51088199999999995</v>
      </c>
      <c r="AV805">
        <v>-0.36243999999999998</v>
      </c>
      <c r="AW805">
        <v>2.7409099999999999E-2</v>
      </c>
      <c r="AX805">
        <v>0.39140000000000003</v>
      </c>
      <c r="AY805">
        <v>0.85069499999999998</v>
      </c>
      <c r="AZ805">
        <v>-0.35254799999999997</v>
      </c>
      <c r="BA805">
        <v>-0.62525900000000001</v>
      </c>
      <c r="BB805">
        <v>0.295404</v>
      </c>
      <c r="BC805">
        <v>0.65347599999999995</v>
      </c>
      <c r="BD805">
        <v>6.0734400000000001E-2</v>
      </c>
      <c r="BE805">
        <v>0.62358199999999997</v>
      </c>
      <c r="BF805">
        <v>-4.61774E-2</v>
      </c>
      <c r="BG805">
        <v>0.62767899999999999</v>
      </c>
      <c r="BH805">
        <v>-4.7155299999999999E-3</v>
      </c>
      <c r="BI805">
        <v>0.344829</v>
      </c>
      <c r="BJ805">
        <v>-0.29552299999999998</v>
      </c>
      <c r="BK805">
        <v>-0.39243699999999998</v>
      </c>
      <c r="BL805">
        <v>-4.9416599999999998E-2</v>
      </c>
      <c r="BM805">
        <v>0.31629000000000002</v>
      </c>
      <c r="BN805">
        <v>1.1552700000000001E-2</v>
      </c>
      <c r="BO805">
        <v>2.2552900000000001E-2</v>
      </c>
      <c r="BP805">
        <v>1.6081100000000001E-2</v>
      </c>
      <c r="BQ805">
        <v>0.36266799999999999</v>
      </c>
      <c r="BR805">
        <v>-0.42614400000000002</v>
      </c>
      <c r="BS805">
        <v>-0.37021700000000002</v>
      </c>
      <c r="BT805">
        <v>-1.2902199999999999</v>
      </c>
      <c r="BU805">
        <v>9.1799699999999998E-2</v>
      </c>
      <c r="BV805">
        <v>0.28720899999999999</v>
      </c>
      <c r="BW805">
        <v>3.2520899999999998E-2</v>
      </c>
      <c r="BX805">
        <v>0.37639400000000001</v>
      </c>
      <c r="BY805">
        <v>5.7477200000000004E-3</v>
      </c>
      <c r="BZ805">
        <v>-2.24321E-2</v>
      </c>
      <c r="CA805">
        <v>-0.50090699999999999</v>
      </c>
      <c r="CB805">
        <v>-0.40122099999999999</v>
      </c>
      <c r="CC805">
        <v>-0.48706899999999997</v>
      </c>
      <c r="CD805">
        <v>0.45338299999999998</v>
      </c>
      <c r="CE805">
        <v>0.30773699999999998</v>
      </c>
      <c r="CF805">
        <v>-0.83583499999999999</v>
      </c>
      <c r="CG805">
        <v>0.49864700000000001</v>
      </c>
      <c r="CH805">
        <v>-0.25158700000000001</v>
      </c>
      <c r="CI805">
        <v>0.33606399999999997</v>
      </c>
      <c r="CJ805">
        <v>0.31930999999999998</v>
      </c>
      <c r="CK805">
        <v>-8.1968300000000004E-3</v>
      </c>
      <c r="CL805">
        <v>-0.29095500000000002</v>
      </c>
      <c r="CM805">
        <v>-0.28297899999999998</v>
      </c>
      <c r="CN805">
        <v>0.90053499999999997</v>
      </c>
      <c r="CO805">
        <v>-0.852379</v>
      </c>
      <c r="CP805">
        <v>7.7762600000000001E-2</v>
      </c>
      <c r="CQ805">
        <v>0.54648399999999997</v>
      </c>
      <c r="CR805">
        <v>0.705735</v>
      </c>
      <c r="CS805">
        <v>0.71359399999999995</v>
      </c>
      <c r="CT805">
        <v>-0.74160800000000004</v>
      </c>
      <c r="CU805">
        <v>-0.56994999999999996</v>
      </c>
      <c r="CV805">
        <v>1.09796</v>
      </c>
      <c r="CW805">
        <v>1.0094700000000001</v>
      </c>
      <c r="CX805">
        <v>0.512598</v>
      </c>
      <c r="CY805">
        <v>-0.45735300000000001</v>
      </c>
      <c r="CZ805">
        <v>-1.06558</v>
      </c>
      <c r="DA805">
        <v>-0.36248999999999998</v>
      </c>
      <c r="DB805">
        <v>1.0720400000000001</v>
      </c>
      <c r="DC805">
        <v>-0.442579</v>
      </c>
      <c r="DD805">
        <v>1.35741</v>
      </c>
      <c r="DE805">
        <v>-0.69042199999999998</v>
      </c>
      <c r="DF805">
        <v>-1.4407399999999999</v>
      </c>
      <c r="DG805">
        <v>1.2656400000000001</v>
      </c>
      <c r="DH805">
        <v>-0.762409</v>
      </c>
      <c r="DI805">
        <v>-0.62768699999999999</v>
      </c>
      <c r="DJ805">
        <v>0.50511399999999995</v>
      </c>
      <c r="DK805">
        <v>-0.25728200000000001</v>
      </c>
      <c r="DL805">
        <v>0.38068400000000002</v>
      </c>
      <c r="DM805">
        <v>-0.29782599999999998</v>
      </c>
      <c r="DN805">
        <v>-0.45856599999999997</v>
      </c>
      <c r="DO805">
        <v>-0.36121999999999999</v>
      </c>
      <c r="DP805">
        <v>0.45767400000000003</v>
      </c>
      <c r="DQ805">
        <v>-0.349636</v>
      </c>
      <c r="DR805">
        <v>0.53229499999999996</v>
      </c>
      <c r="DS805">
        <v>0.28853400000000001</v>
      </c>
      <c r="DT805">
        <v>0.29131200000000002</v>
      </c>
      <c r="DU805">
        <v>0.39033699999999999</v>
      </c>
      <c r="DV805">
        <v>0.87741400000000003</v>
      </c>
      <c r="DW805">
        <v>0.357408</v>
      </c>
      <c r="DX805">
        <v>-2.6072700000000001E-2</v>
      </c>
      <c r="DY805">
        <v>4.8463800000000001E-2</v>
      </c>
      <c r="DZ805" s="15">
        <v>3</v>
      </c>
    </row>
    <row r="806" spans="1:130" x14ac:dyDescent="0.25">
      <c r="A806">
        <v>885</v>
      </c>
      <c r="B806">
        <v>2.1312999999999999E-2</v>
      </c>
      <c r="C806">
        <v>-5.9942299999999997E-3</v>
      </c>
      <c r="D806">
        <v>0.42890600000000001</v>
      </c>
      <c r="E806">
        <v>-0.32907399999999998</v>
      </c>
      <c r="F806">
        <v>0.42320600000000003</v>
      </c>
      <c r="G806">
        <v>-0.42081299999999999</v>
      </c>
      <c r="H806">
        <v>-0.939666</v>
      </c>
      <c r="I806">
        <v>-0.75922199999999995</v>
      </c>
      <c r="J806">
        <v>1.1413899999999999E-2</v>
      </c>
      <c r="K806">
        <v>3.7853999999999999E-2</v>
      </c>
      <c r="L806">
        <v>0.490483</v>
      </c>
      <c r="M806">
        <v>0.101009</v>
      </c>
      <c r="N806">
        <v>0.75560000000000005</v>
      </c>
      <c r="O806">
        <v>0.75480199999999997</v>
      </c>
      <c r="P806">
        <v>-9.8925200000000001E-3</v>
      </c>
      <c r="Q806">
        <v>0.71729500000000002</v>
      </c>
      <c r="R806">
        <v>-0.43542900000000001</v>
      </c>
      <c r="S806">
        <v>-0.46840599999999999</v>
      </c>
      <c r="T806">
        <v>-0.44672800000000001</v>
      </c>
      <c r="U806">
        <v>0.36654999999999999</v>
      </c>
      <c r="V806">
        <v>0.34831099999999998</v>
      </c>
      <c r="W806">
        <v>0.48133599999999999</v>
      </c>
      <c r="X806">
        <v>-1.1573199999999999</v>
      </c>
      <c r="Y806">
        <v>-3.3276199999999999E-3</v>
      </c>
      <c r="Z806">
        <v>0.353294</v>
      </c>
      <c r="AA806">
        <v>-0.42329099999999997</v>
      </c>
      <c r="AB806">
        <v>0.37644699999999998</v>
      </c>
      <c r="AC806">
        <v>-0.44694800000000001</v>
      </c>
      <c r="AD806">
        <v>0.491031</v>
      </c>
      <c r="AE806">
        <v>0.36060900000000001</v>
      </c>
      <c r="AF806">
        <v>-0.440668</v>
      </c>
      <c r="AG806">
        <v>-0.47629300000000002</v>
      </c>
      <c r="AH806">
        <v>7.8075999999999996E-3</v>
      </c>
      <c r="AI806">
        <v>-0.46953099999999998</v>
      </c>
      <c r="AJ806">
        <v>-0.13570199999999999</v>
      </c>
      <c r="AK806">
        <v>7.3087999999999998E-3</v>
      </c>
      <c r="AL806">
        <v>2.3393899999999999E-2</v>
      </c>
      <c r="AM806">
        <v>4.5711799999999997E-2</v>
      </c>
      <c r="AN806">
        <v>3.9107599999999999E-2</v>
      </c>
      <c r="AO806">
        <v>2.33826E-2</v>
      </c>
      <c r="AP806">
        <v>0.49098799999999998</v>
      </c>
      <c r="AQ806">
        <v>-6.9009500000000003E-3</v>
      </c>
      <c r="AR806">
        <v>0.44717800000000002</v>
      </c>
      <c r="AS806">
        <v>0.44917200000000002</v>
      </c>
      <c r="AT806">
        <v>-1.8032599999999999E-2</v>
      </c>
      <c r="AU806">
        <v>0.56362699999999999</v>
      </c>
      <c r="AV806">
        <v>-0.36213499999999998</v>
      </c>
      <c r="AW806">
        <v>2.93215E-2</v>
      </c>
      <c r="AX806">
        <v>0.28182499999999999</v>
      </c>
      <c r="AY806">
        <v>0.74099499999999996</v>
      </c>
      <c r="AZ806">
        <v>-0.454594</v>
      </c>
      <c r="BA806">
        <v>-0.78483499999999995</v>
      </c>
      <c r="BB806">
        <v>0.31865399999999999</v>
      </c>
      <c r="BC806">
        <v>0.53641899999999998</v>
      </c>
      <c r="BD806">
        <v>0.44028800000000001</v>
      </c>
      <c r="BE806">
        <v>0.64292099999999996</v>
      </c>
      <c r="BF806">
        <v>-1.32855E-2</v>
      </c>
      <c r="BG806">
        <v>0.62044299999999997</v>
      </c>
      <c r="BH806">
        <v>0.26352700000000001</v>
      </c>
      <c r="BI806">
        <v>0.34293400000000002</v>
      </c>
      <c r="BJ806">
        <v>-0.340061</v>
      </c>
      <c r="BK806">
        <v>-0.40904800000000002</v>
      </c>
      <c r="BL806">
        <v>-2.2965300000000001E-2</v>
      </c>
      <c r="BM806">
        <v>0.34663100000000002</v>
      </c>
      <c r="BN806">
        <v>9.4322000000000003E-2</v>
      </c>
      <c r="BO806">
        <v>2.1992399999999999E-2</v>
      </c>
      <c r="BP806">
        <v>7.9200999999999994E-3</v>
      </c>
      <c r="BQ806">
        <v>0.38048799999999999</v>
      </c>
      <c r="BR806">
        <v>-0.43325599999999997</v>
      </c>
      <c r="BS806">
        <v>-0.42454999999999998</v>
      </c>
      <c r="BT806">
        <v>-0.89752500000000002</v>
      </c>
      <c r="BU806">
        <v>7.2425100000000006E-2</v>
      </c>
      <c r="BV806">
        <v>0.30803599999999998</v>
      </c>
      <c r="BW806">
        <v>1.54466E-2</v>
      </c>
      <c r="BX806">
        <v>0.385631</v>
      </c>
      <c r="BY806">
        <v>-1.9898900000000001E-2</v>
      </c>
      <c r="BZ806">
        <v>-1.0394199999999999E-2</v>
      </c>
      <c r="CA806">
        <v>-0.53939599999999999</v>
      </c>
      <c r="CB806">
        <v>-0.41219699999999998</v>
      </c>
      <c r="CC806">
        <v>-0.44069199999999997</v>
      </c>
      <c r="CD806">
        <v>0.45863500000000001</v>
      </c>
      <c r="CE806">
        <v>0.32426899999999997</v>
      </c>
      <c r="CF806">
        <v>-0.46615099999999998</v>
      </c>
      <c r="CG806">
        <v>0.49208200000000002</v>
      </c>
      <c r="CH806">
        <v>-0.30166399999999999</v>
      </c>
      <c r="CI806">
        <v>0.37379000000000001</v>
      </c>
      <c r="CJ806">
        <v>1.40921E-2</v>
      </c>
      <c r="CK806">
        <v>0.71963900000000003</v>
      </c>
      <c r="CL806">
        <v>-0.27576899999999999</v>
      </c>
      <c r="CM806">
        <v>-0.28908</v>
      </c>
      <c r="CN806">
        <v>0.93413199999999996</v>
      </c>
      <c r="CO806">
        <v>-0.67088499999999995</v>
      </c>
      <c r="CP806">
        <v>-1.2577799999999999</v>
      </c>
      <c r="CQ806">
        <v>0.83498000000000006</v>
      </c>
      <c r="CR806">
        <v>0.72910799999999998</v>
      </c>
      <c r="CS806">
        <v>0.50857699999999995</v>
      </c>
      <c r="CT806">
        <v>-0.84934100000000001</v>
      </c>
      <c r="CU806">
        <v>-1.0702100000000001</v>
      </c>
      <c r="CV806">
        <v>0.759216</v>
      </c>
      <c r="CW806">
        <v>0.65235600000000005</v>
      </c>
      <c r="CX806">
        <v>0.78612400000000004</v>
      </c>
      <c r="CY806">
        <v>-0.59017200000000003</v>
      </c>
      <c r="CZ806">
        <v>-1.18668</v>
      </c>
      <c r="DA806">
        <v>-0.224996</v>
      </c>
      <c r="DB806">
        <v>1.1264000000000001</v>
      </c>
      <c r="DC806">
        <v>-0.29663400000000001</v>
      </c>
      <c r="DD806">
        <v>1.25695</v>
      </c>
      <c r="DE806">
        <v>-0.14361399999999999</v>
      </c>
      <c r="DF806">
        <v>-1.3101100000000001</v>
      </c>
      <c r="DG806">
        <v>0.69401100000000004</v>
      </c>
      <c r="DH806">
        <v>-0.99814099999999994</v>
      </c>
      <c r="DI806">
        <v>-0.37320900000000001</v>
      </c>
      <c r="DJ806">
        <v>0.130964</v>
      </c>
      <c r="DK806">
        <v>-0.41462599999999999</v>
      </c>
      <c r="DL806">
        <v>0.422541</v>
      </c>
      <c r="DM806">
        <v>-0.34687200000000001</v>
      </c>
      <c r="DN806">
        <v>-0.54349400000000003</v>
      </c>
      <c r="DO806">
        <v>-0.47680600000000001</v>
      </c>
      <c r="DP806">
        <v>0.48900500000000002</v>
      </c>
      <c r="DQ806">
        <v>-0.46688299999999999</v>
      </c>
      <c r="DR806">
        <v>0.39289299999999999</v>
      </c>
      <c r="DS806">
        <v>0.212977</v>
      </c>
      <c r="DT806">
        <v>0.35479300000000003</v>
      </c>
      <c r="DU806">
        <v>0.36694199999999999</v>
      </c>
      <c r="DV806">
        <v>1.002</v>
      </c>
      <c r="DW806">
        <v>0.28433199999999997</v>
      </c>
      <c r="DX806">
        <v>-5.32165E-2</v>
      </c>
      <c r="DY806">
        <v>4.0412900000000002E-2</v>
      </c>
      <c r="DZ806" s="15">
        <v>3</v>
      </c>
    </row>
    <row r="807" spans="1:130" x14ac:dyDescent="0.25">
      <c r="A807">
        <v>886</v>
      </c>
      <c r="B807">
        <v>-2.4395099999999999E-2</v>
      </c>
      <c r="C807">
        <v>-4.3057199999999999E-3</v>
      </c>
      <c r="D807">
        <v>0.40403899999999998</v>
      </c>
      <c r="E807">
        <v>-0.33546300000000001</v>
      </c>
      <c r="F807">
        <v>0.418514</v>
      </c>
      <c r="G807">
        <v>-0.42037600000000003</v>
      </c>
      <c r="H807">
        <v>-1.02233</v>
      </c>
      <c r="I807">
        <v>-0.81607499999999999</v>
      </c>
      <c r="J807">
        <v>2.0426199999999999E-2</v>
      </c>
      <c r="K807">
        <v>8.3269599999999999E-2</v>
      </c>
      <c r="L807">
        <v>0.49173499999999998</v>
      </c>
      <c r="M807">
        <v>-5.7233300000000004E-3</v>
      </c>
      <c r="N807">
        <v>0.81691499999999995</v>
      </c>
      <c r="O807">
        <v>0.73917100000000002</v>
      </c>
      <c r="P807">
        <v>7.0576800000000002E-3</v>
      </c>
      <c r="Q807">
        <v>0.89365099999999997</v>
      </c>
      <c r="R807">
        <v>-0.49337199999999998</v>
      </c>
      <c r="S807">
        <v>-0.42481400000000002</v>
      </c>
      <c r="T807">
        <v>-0.37993199999999999</v>
      </c>
      <c r="U807">
        <v>0.210869</v>
      </c>
      <c r="V807">
        <v>0.48963299999999998</v>
      </c>
      <c r="W807">
        <v>0.48758800000000002</v>
      </c>
      <c r="X807">
        <v>-1.0732699999999999</v>
      </c>
      <c r="Y807">
        <v>5.1289000000000001E-2</v>
      </c>
      <c r="Z807">
        <v>0.34440900000000002</v>
      </c>
      <c r="AA807">
        <v>-0.49066500000000002</v>
      </c>
      <c r="AB807">
        <v>0.42184500000000003</v>
      </c>
      <c r="AC807">
        <v>-0.512208</v>
      </c>
      <c r="AD807">
        <v>0.45012999999999997</v>
      </c>
      <c r="AE807">
        <v>0.29563499999999998</v>
      </c>
      <c r="AF807">
        <v>-0.44181399999999998</v>
      </c>
      <c r="AG807">
        <v>-0.479406</v>
      </c>
      <c r="AH807">
        <v>5.5599200000000003E-3</v>
      </c>
      <c r="AI807">
        <v>-0.46537200000000001</v>
      </c>
      <c r="AJ807">
        <v>-0.23646600000000001</v>
      </c>
      <c r="AK807">
        <v>-3.1973700000000001E-2</v>
      </c>
      <c r="AL807">
        <v>-7.1934300000000007E-2</v>
      </c>
      <c r="AM807">
        <v>3.7151100000000002E-3</v>
      </c>
      <c r="AN807">
        <v>-2.08728E-2</v>
      </c>
      <c r="AO807">
        <v>1.8733699999999999E-2</v>
      </c>
      <c r="AP807">
        <v>0.40468700000000002</v>
      </c>
      <c r="AQ807">
        <v>3.6311900000000001E-2</v>
      </c>
      <c r="AR807">
        <v>0.47016599999999997</v>
      </c>
      <c r="AS807">
        <v>0.332729</v>
      </c>
      <c r="AT807">
        <v>4.4025700000000001E-2</v>
      </c>
      <c r="AU807">
        <v>0.47643000000000002</v>
      </c>
      <c r="AV807">
        <v>-0.34637499999999999</v>
      </c>
      <c r="AW807">
        <v>-1.6560699999999999E-3</v>
      </c>
      <c r="AX807">
        <v>0.34144200000000002</v>
      </c>
      <c r="AY807">
        <v>1.05297</v>
      </c>
      <c r="AZ807">
        <v>-0.45485599999999998</v>
      </c>
      <c r="BA807">
        <v>-0.65244400000000002</v>
      </c>
      <c r="BB807">
        <v>0.28854600000000002</v>
      </c>
      <c r="BC807">
        <v>0.48893999999999999</v>
      </c>
      <c r="BD807">
        <v>0.27857500000000002</v>
      </c>
      <c r="BE807">
        <v>0.76716700000000004</v>
      </c>
      <c r="BF807">
        <v>3.3692399999999997E-2</v>
      </c>
      <c r="BG807">
        <v>0.69239799999999996</v>
      </c>
      <c r="BH807">
        <v>-6.4362000000000003E-2</v>
      </c>
      <c r="BI807">
        <v>0.303755</v>
      </c>
      <c r="BJ807">
        <v>-0.32873400000000003</v>
      </c>
      <c r="BK807">
        <v>-0.36614600000000003</v>
      </c>
      <c r="BL807">
        <v>1.6E-2</v>
      </c>
      <c r="BM807">
        <v>0.30834099999999998</v>
      </c>
      <c r="BN807">
        <v>0.138576</v>
      </c>
      <c r="BO807">
        <v>3.3279000000000003E-2</v>
      </c>
      <c r="BP807">
        <v>1.49321E-2</v>
      </c>
      <c r="BQ807">
        <v>0.35814000000000001</v>
      </c>
      <c r="BR807">
        <v>-0.403752</v>
      </c>
      <c r="BS807">
        <v>-0.31132900000000002</v>
      </c>
      <c r="BT807">
        <v>-1.06558</v>
      </c>
      <c r="BU807">
        <v>-7.2738499999999999E-4</v>
      </c>
      <c r="BV807">
        <v>0.25354199999999999</v>
      </c>
      <c r="BW807">
        <v>-6.2139300000000001E-2</v>
      </c>
      <c r="BX807">
        <v>0.39930199999999999</v>
      </c>
      <c r="BY807">
        <v>1.28059E-2</v>
      </c>
      <c r="BZ807">
        <v>5.6469600000000003E-3</v>
      </c>
      <c r="CA807">
        <v>-0.40475299999999997</v>
      </c>
      <c r="CB807">
        <v>-0.42077900000000001</v>
      </c>
      <c r="CC807">
        <v>-0.53478000000000003</v>
      </c>
      <c r="CD807">
        <v>0.47005000000000002</v>
      </c>
      <c r="CE807">
        <v>0.31469399999999997</v>
      </c>
      <c r="CF807">
        <v>-0.26866499999999999</v>
      </c>
      <c r="CG807">
        <v>0.33230500000000002</v>
      </c>
      <c r="CH807">
        <v>-0.539493</v>
      </c>
      <c r="CI807">
        <v>0.33283200000000002</v>
      </c>
      <c r="CJ807">
        <v>-2.22644E-2</v>
      </c>
      <c r="CK807">
        <v>1.48075</v>
      </c>
      <c r="CL807">
        <v>-0.46653</v>
      </c>
      <c r="CM807">
        <v>-0.40468500000000002</v>
      </c>
      <c r="CN807">
        <v>0.93369899999999995</v>
      </c>
      <c r="CO807">
        <v>-0.92169299999999998</v>
      </c>
      <c r="CP807">
        <v>-0.79388800000000004</v>
      </c>
      <c r="CQ807">
        <v>0.76442500000000002</v>
      </c>
      <c r="CR807">
        <v>1.0079100000000001</v>
      </c>
      <c r="CS807">
        <v>0.31250800000000001</v>
      </c>
      <c r="CT807">
        <v>-0.92651799999999995</v>
      </c>
      <c r="CU807">
        <v>0.23358799999999999</v>
      </c>
      <c r="CV807">
        <v>1.3399399999999999</v>
      </c>
      <c r="CW807">
        <v>7.2619699999999995E-2</v>
      </c>
      <c r="CX807">
        <v>0.85121800000000003</v>
      </c>
      <c r="CY807">
        <v>-0.76924400000000004</v>
      </c>
      <c r="CZ807">
        <v>-1.20024</v>
      </c>
      <c r="DA807">
        <v>-0.77304300000000004</v>
      </c>
      <c r="DB807">
        <v>1.3334299999999999</v>
      </c>
      <c r="DC807">
        <v>-0.15962799999999999</v>
      </c>
      <c r="DD807">
        <v>1.64341</v>
      </c>
      <c r="DE807">
        <v>-0.47870000000000001</v>
      </c>
      <c r="DF807">
        <v>-1.0747500000000001</v>
      </c>
      <c r="DG807">
        <v>0.91818599999999995</v>
      </c>
      <c r="DH807">
        <v>-0.42713600000000002</v>
      </c>
      <c r="DI807">
        <v>-0.74943800000000005</v>
      </c>
      <c r="DJ807">
        <v>0.66818299999999997</v>
      </c>
      <c r="DK807">
        <v>-0.43208800000000003</v>
      </c>
      <c r="DL807">
        <v>0.40121200000000001</v>
      </c>
      <c r="DM807">
        <v>-0.14227799999999999</v>
      </c>
      <c r="DN807">
        <v>-0.40818700000000002</v>
      </c>
      <c r="DO807">
        <v>-0.41983900000000002</v>
      </c>
      <c r="DP807">
        <v>0.51626300000000003</v>
      </c>
      <c r="DQ807">
        <v>-0.12886400000000001</v>
      </c>
      <c r="DR807">
        <v>0.25062499999999999</v>
      </c>
      <c r="DS807">
        <v>0.49308099999999999</v>
      </c>
      <c r="DT807">
        <v>0.29259299999999999</v>
      </c>
      <c r="DU807">
        <v>0.36255599999999999</v>
      </c>
      <c r="DV807">
        <v>0.92922199999999999</v>
      </c>
      <c r="DW807">
        <v>0.35014600000000001</v>
      </c>
      <c r="DX807">
        <v>-6.2906899999999998E-3</v>
      </c>
      <c r="DY807">
        <v>-3.2605500000000003E-2</v>
      </c>
      <c r="DZ807" s="15">
        <v>3</v>
      </c>
    </row>
    <row r="808" spans="1:130" x14ac:dyDescent="0.25">
      <c r="A808">
        <v>887</v>
      </c>
      <c r="B808">
        <v>2.0414399999999999E-2</v>
      </c>
      <c r="C808">
        <v>3.0966600000000002E-3</v>
      </c>
      <c r="D808">
        <v>0.44209100000000001</v>
      </c>
      <c r="E808">
        <v>-0.18953500000000001</v>
      </c>
      <c r="F808">
        <v>0.418074</v>
      </c>
      <c r="G808">
        <v>-0.42255700000000002</v>
      </c>
      <c r="H808">
        <v>-0.66558700000000004</v>
      </c>
      <c r="I808">
        <v>-0.59218000000000004</v>
      </c>
      <c r="J808">
        <v>-2.1520299999999999E-2</v>
      </c>
      <c r="K808">
        <v>-1.7331599999999999E-2</v>
      </c>
      <c r="L808">
        <v>0.55963200000000002</v>
      </c>
      <c r="M808">
        <v>3.6443200000000002E-2</v>
      </c>
      <c r="N808">
        <v>0.74953999999999998</v>
      </c>
      <c r="O808">
        <v>0.75992999999999999</v>
      </c>
      <c r="P808">
        <v>3.7716199999999998E-2</v>
      </c>
      <c r="Q808">
        <v>0.24127699999999999</v>
      </c>
      <c r="R808">
        <v>9.3293399999999999E-2</v>
      </c>
      <c r="S808">
        <v>-0.46632499999999999</v>
      </c>
      <c r="T808">
        <v>-0.42358600000000002</v>
      </c>
      <c r="U808">
        <v>0.18431900000000001</v>
      </c>
      <c r="V808">
        <v>5.4838400000000002E-2</v>
      </c>
      <c r="W808">
        <v>1.6250299999999999E-2</v>
      </c>
      <c r="X808">
        <v>-1.1983699999999999</v>
      </c>
      <c r="Y808">
        <v>2.36197E-2</v>
      </c>
      <c r="Z808">
        <v>0.33823399999999998</v>
      </c>
      <c r="AA808">
        <v>-0.49380200000000002</v>
      </c>
      <c r="AB808">
        <v>0.15040600000000001</v>
      </c>
      <c r="AC808">
        <v>-0.59996400000000005</v>
      </c>
      <c r="AD808">
        <v>0.53010999999999997</v>
      </c>
      <c r="AE808">
        <v>0.19978299999999999</v>
      </c>
      <c r="AF808">
        <v>-0.46173399999999998</v>
      </c>
      <c r="AG808">
        <v>-0.49299700000000002</v>
      </c>
      <c r="AH808" s="13">
        <v>8.2537499999999994E-5</v>
      </c>
      <c r="AI808">
        <v>-0.50112199999999996</v>
      </c>
      <c r="AJ808">
        <v>2.1471799999999999E-2</v>
      </c>
      <c r="AK808">
        <v>-1.6488900000000001E-2</v>
      </c>
      <c r="AL808">
        <v>-2.8970599999999999E-2</v>
      </c>
      <c r="AM808">
        <v>1.40672E-2</v>
      </c>
      <c r="AN808">
        <v>1.8625099999999999E-2</v>
      </c>
      <c r="AO808">
        <v>3.0011900000000001E-2</v>
      </c>
      <c r="AP808">
        <v>0.46548099999999998</v>
      </c>
      <c r="AQ808">
        <v>-1.13992E-2</v>
      </c>
      <c r="AR808">
        <v>0.43162</v>
      </c>
      <c r="AS808">
        <v>0.26807700000000001</v>
      </c>
      <c r="AT808">
        <v>1.86126E-3</v>
      </c>
      <c r="AU808">
        <v>0.64376299999999997</v>
      </c>
      <c r="AV808">
        <v>-0.38249899999999998</v>
      </c>
      <c r="AW808">
        <v>9.2456300000000005E-2</v>
      </c>
      <c r="AX808">
        <v>0.177701</v>
      </c>
      <c r="AY808">
        <v>0.69882699999999998</v>
      </c>
      <c r="AZ808">
        <v>-0.44034899999999999</v>
      </c>
      <c r="BA808">
        <v>-0.594781</v>
      </c>
      <c r="BB808">
        <v>0.252025</v>
      </c>
      <c r="BC808">
        <v>0.69182999999999995</v>
      </c>
      <c r="BD808">
        <v>-1.8380299999999999E-2</v>
      </c>
      <c r="BE808">
        <v>0.64326399999999995</v>
      </c>
      <c r="BF808">
        <v>-8.4575200000000003E-2</v>
      </c>
      <c r="BG808">
        <v>0.56634899999999999</v>
      </c>
      <c r="BH808">
        <v>2.5839700000000001E-3</v>
      </c>
      <c r="BI808">
        <v>0.34816599999999998</v>
      </c>
      <c r="BJ808">
        <v>-0.18435099999999999</v>
      </c>
      <c r="BK808">
        <v>-0.354798</v>
      </c>
      <c r="BL808">
        <v>-4.8521500000000002E-2</v>
      </c>
      <c r="BM808">
        <v>0.226294</v>
      </c>
      <c r="BN808">
        <v>0.148425</v>
      </c>
      <c r="BO808">
        <v>7.9015200000000004E-3</v>
      </c>
      <c r="BP808">
        <v>-1.3305600000000001E-2</v>
      </c>
      <c r="BQ808">
        <v>0.31204799999999999</v>
      </c>
      <c r="BR808">
        <v>-0.47625499999999998</v>
      </c>
      <c r="BS808">
        <v>-0.40714600000000001</v>
      </c>
      <c r="BT808">
        <v>-0.14232600000000001</v>
      </c>
      <c r="BU808">
        <v>0.147345</v>
      </c>
      <c r="BV808">
        <v>0.29365799999999997</v>
      </c>
      <c r="BW808">
        <v>4.4537199999999999E-2</v>
      </c>
      <c r="BX808">
        <v>0.42671500000000001</v>
      </c>
      <c r="BY808">
        <v>-9.7104299999999999E-4</v>
      </c>
      <c r="BZ808">
        <v>-6.7783499999999997E-2</v>
      </c>
      <c r="CA808">
        <v>-0.38079000000000002</v>
      </c>
      <c r="CB808">
        <v>-0.397841</v>
      </c>
      <c r="CC808">
        <v>-0.51288199999999995</v>
      </c>
      <c r="CD808">
        <v>0.52726899999999999</v>
      </c>
      <c r="CE808">
        <v>0.25739200000000001</v>
      </c>
      <c r="CF808">
        <v>-0.49646699999999999</v>
      </c>
      <c r="CG808">
        <v>0.49248399999999998</v>
      </c>
      <c r="CH808">
        <v>-0.49429200000000001</v>
      </c>
      <c r="CI808">
        <v>2.4193200000000002E-2</v>
      </c>
      <c r="CJ808">
        <v>-0.27875699999999998</v>
      </c>
      <c r="CK808">
        <v>0.32597999999999999</v>
      </c>
      <c r="CL808">
        <v>-0.55527400000000005</v>
      </c>
      <c r="CM808">
        <v>-0.22595299999999999</v>
      </c>
      <c r="CN808">
        <v>1.20313</v>
      </c>
      <c r="CO808">
        <v>-0.248386</v>
      </c>
      <c r="CP808">
        <v>-0.71945499999999996</v>
      </c>
      <c r="CQ808">
        <v>0.73054600000000003</v>
      </c>
      <c r="CR808">
        <v>0.26803100000000002</v>
      </c>
      <c r="CS808">
        <v>9.3573500000000004E-2</v>
      </c>
      <c r="CT808">
        <v>-0.71376499999999998</v>
      </c>
      <c r="CU808">
        <v>-1.3843300000000001</v>
      </c>
      <c r="CV808">
        <v>1.2917400000000001</v>
      </c>
      <c r="CW808">
        <v>1.38748</v>
      </c>
      <c r="CX808">
        <v>0.67112700000000003</v>
      </c>
      <c r="CY808">
        <v>-1.75336</v>
      </c>
      <c r="CZ808">
        <v>-0.91816900000000001</v>
      </c>
      <c r="DA808">
        <v>-0.486456</v>
      </c>
      <c r="DB808">
        <v>0.93835299999999999</v>
      </c>
      <c r="DC808">
        <v>-0.451986</v>
      </c>
      <c r="DD808">
        <v>1.3256699999999999</v>
      </c>
      <c r="DE808">
        <v>-0.467642</v>
      </c>
      <c r="DF808">
        <v>-0.26345200000000002</v>
      </c>
      <c r="DG808">
        <v>1.2912399999999999</v>
      </c>
      <c r="DH808">
        <v>-1.1228199999999999</v>
      </c>
      <c r="DI808">
        <v>-1.31111</v>
      </c>
      <c r="DJ808">
        <v>0.52855200000000002</v>
      </c>
      <c r="DK808">
        <v>-0.295375</v>
      </c>
      <c r="DL808">
        <v>0.37639899999999998</v>
      </c>
      <c r="DM808">
        <v>-0.14019300000000001</v>
      </c>
      <c r="DN808">
        <v>-0.48322199999999998</v>
      </c>
      <c r="DO808">
        <v>-0.56867999999999996</v>
      </c>
      <c r="DP808">
        <v>0.45848899999999998</v>
      </c>
      <c r="DQ808">
        <v>5.2275500000000003E-2</v>
      </c>
      <c r="DR808">
        <v>0.73594800000000005</v>
      </c>
      <c r="DS808">
        <v>0.51388699999999998</v>
      </c>
      <c r="DT808">
        <v>9.2227900000000002E-2</v>
      </c>
      <c r="DU808">
        <v>0.42456300000000002</v>
      </c>
      <c r="DV808">
        <v>0.67467999999999995</v>
      </c>
      <c r="DW808">
        <v>0.43347799999999997</v>
      </c>
      <c r="DX808">
        <v>8.2221800000000008E-3</v>
      </c>
      <c r="DY808">
        <v>3.4709299999999998E-2</v>
      </c>
      <c r="DZ808" s="15">
        <v>3</v>
      </c>
    </row>
    <row r="809" spans="1:130" x14ac:dyDescent="0.25">
      <c r="A809">
        <v>888</v>
      </c>
      <c r="B809">
        <v>3.8899999999999997E-2</v>
      </c>
      <c r="C809">
        <v>2.8770699999999998E-3</v>
      </c>
      <c r="D809">
        <v>0.41613800000000001</v>
      </c>
      <c r="E809">
        <v>-0.31403399999999998</v>
      </c>
      <c r="F809">
        <v>0.43192000000000003</v>
      </c>
      <c r="G809">
        <v>-0.45879799999999998</v>
      </c>
      <c r="H809">
        <v>-0.90286699999999998</v>
      </c>
      <c r="I809">
        <v>-0.78726600000000002</v>
      </c>
      <c r="J809">
        <v>3.2491100000000002E-2</v>
      </c>
      <c r="K809">
        <v>7.5895099999999993E-2</v>
      </c>
      <c r="L809">
        <v>0.50909400000000005</v>
      </c>
      <c r="M809">
        <v>-3.3815900000000003E-2</v>
      </c>
      <c r="N809">
        <v>0.83603499999999997</v>
      </c>
      <c r="O809">
        <v>0.76216799999999996</v>
      </c>
      <c r="P809">
        <v>-9.0193700000000001E-4</v>
      </c>
      <c r="Q809">
        <v>1.4783299999999999</v>
      </c>
      <c r="R809">
        <v>-0.41723500000000002</v>
      </c>
      <c r="S809">
        <v>-0.411943</v>
      </c>
      <c r="T809">
        <v>-0.52984699999999996</v>
      </c>
      <c r="U809">
        <v>0.35085499999999997</v>
      </c>
      <c r="V809">
        <v>0.42932100000000001</v>
      </c>
      <c r="W809">
        <v>0.46470499999999998</v>
      </c>
      <c r="X809">
        <v>-0.81648200000000004</v>
      </c>
      <c r="Y809">
        <v>-4.1060699999999999E-2</v>
      </c>
      <c r="Z809">
        <v>0.412246</v>
      </c>
      <c r="AA809">
        <v>-0.45962199999999998</v>
      </c>
      <c r="AB809">
        <v>0.35186200000000001</v>
      </c>
      <c r="AC809">
        <v>-0.45443600000000001</v>
      </c>
      <c r="AD809">
        <v>0.50729900000000006</v>
      </c>
      <c r="AE809">
        <v>0.34372599999999998</v>
      </c>
      <c r="AF809">
        <v>-0.44134400000000001</v>
      </c>
      <c r="AG809">
        <v>-0.45712399999999997</v>
      </c>
      <c r="AH809">
        <v>4.4501300000000001E-3</v>
      </c>
      <c r="AI809">
        <v>-0.432394</v>
      </c>
      <c r="AJ809">
        <v>-0.18093400000000001</v>
      </c>
      <c r="AK809">
        <v>3.4748E-4</v>
      </c>
      <c r="AL809">
        <v>3.6415499999999999E-3</v>
      </c>
      <c r="AM809">
        <v>-8.6740299999999992E-3</v>
      </c>
      <c r="AN809">
        <v>-7.2918499999999997E-2</v>
      </c>
      <c r="AO809">
        <v>-3.29693E-2</v>
      </c>
      <c r="AP809">
        <v>0.53271400000000002</v>
      </c>
      <c r="AQ809">
        <v>1.56109E-2</v>
      </c>
      <c r="AR809">
        <v>0.57214200000000004</v>
      </c>
      <c r="AS809">
        <v>0.43010399999999999</v>
      </c>
      <c r="AT809">
        <v>2.3804700000000002E-2</v>
      </c>
      <c r="AU809">
        <v>0.42594199999999999</v>
      </c>
      <c r="AV809">
        <v>-0.34698200000000001</v>
      </c>
      <c r="AW809">
        <v>3.4491800000000003E-2</v>
      </c>
      <c r="AX809">
        <v>0.36</v>
      </c>
      <c r="AY809">
        <v>0.94239300000000004</v>
      </c>
      <c r="AZ809">
        <v>-0.33687</v>
      </c>
      <c r="BA809">
        <v>-0.69654300000000002</v>
      </c>
      <c r="BB809">
        <v>0.31824200000000002</v>
      </c>
      <c r="BC809">
        <v>0.509741</v>
      </c>
      <c r="BD809">
        <v>0.283391</v>
      </c>
      <c r="BE809">
        <v>0.79789500000000002</v>
      </c>
      <c r="BF809">
        <v>7.5629600000000005E-2</v>
      </c>
      <c r="BG809">
        <v>0.65579699999999996</v>
      </c>
      <c r="BH809">
        <v>-4.8135999999999998E-2</v>
      </c>
      <c r="BI809">
        <v>0.381019</v>
      </c>
      <c r="BJ809">
        <v>-0.27098299999999997</v>
      </c>
      <c r="BK809">
        <v>-0.37301099999999998</v>
      </c>
      <c r="BL809">
        <v>7.9483999999999996E-3</v>
      </c>
      <c r="BM809">
        <v>0.27197199999999999</v>
      </c>
      <c r="BN809">
        <v>7.7329099999999998E-2</v>
      </c>
      <c r="BO809">
        <v>-1.13855E-2</v>
      </c>
      <c r="BP809">
        <v>-1.3061E-2</v>
      </c>
      <c r="BQ809">
        <v>0.38598900000000003</v>
      </c>
      <c r="BR809">
        <v>-0.425147</v>
      </c>
      <c r="BS809">
        <v>-0.42242000000000002</v>
      </c>
      <c r="BT809">
        <v>-0.941662</v>
      </c>
      <c r="BU809">
        <v>2.0058900000000001E-2</v>
      </c>
      <c r="BV809">
        <v>0.27301300000000001</v>
      </c>
      <c r="BW809">
        <v>-6.0069600000000004E-3</v>
      </c>
      <c r="BX809">
        <v>0.41582999999999998</v>
      </c>
      <c r="BY809">
        <v>-1.27145E-2</v>
      </c>
      <c r="BZ809">
        <v>-4.46627E-2</v>
      </c>
      <c r="CA809">
        <v>-0.524092</v>
      </c>
      <c r="CB809">
        <v>-0.38831900000000003</v>
      </c>
      <c r="CC809">
        <v>-0.48502699999999999</v>
      </c>
      <c r="CD809">
        <v>0.46522000000000002</v>
      </c>
      <c r="CE809">
        <v>0.268675</v>
      </c>
      <c r="CF809">
        <v>-0.47090500000000002</v>
      </c>
      <c r="CG809">
        <v>0.46704699999999999</v>
      </c>
      <c r="CH809">
        <v>-0.42605399999999999</v>
      </c>
      <c r="CI809">
        <v>0.22989599999999999</v>
      </c>
      <c r="CJ809">
        <v>0.17285900000000001</v>
      </c>
      <c r="CK809">
        <v>0.77054100000000003</v>
      </c>
      <c r="CL809">
        <v>-0.52404300000000004</v>
      </c>
      <c r="CM809">
        <v>-0.26652300000000001</v>
      </c>
      <c r="CN809">
        <v>0.42953799999999998</v>
      </c>
      <c r="CO809">
        <v>-1.3618600000000001</v>
      </c>
      <c r="CP809">
        <v>-0.84650899999999996</v>
      </c>
      <c r="CQ809">
        <v>0.47643999999999997</v>
      </c>
      <c r="CR809">
        <v>0.84313000000000005</v>
      </c>
      <c r="CS809">
        <v>0.10050000000000001</v>
      </c>
      <c r="CT809">
        <v>-0.91451099999999996</v>
      </c>
      <c r="CU809">
        <v>-0.59795900000000002</v>
      </c>
      <c r="CV809">
        <v>0.65857399999999999</v>
      </c>
      <c r="CW809">
        <v>0.25164199999999998</v>
      </c>
      <c r="CX809">
        <v>0.21081800000000001</v>
      </c>
      <c r="CY809">
        <v>-1.83588</v>
      </c>
      <c r="CZ809">
        <v>-0.21667800000000001</v>
      </c>
      <c r="DA809">
        <v>-0.83454099999999998</v>
      </c>
      <c r="DB809">
        <v>1.25796</v>
      </c>
      <c r="DC809">
        <v>-0.42485299999999998</v>
      </c>
      <c r="DD809">
        <v>1.6269899999999999</v>
      </c>
      <c r="DE809">
        <v>-0.36026999999999998</v>
      </c>
      <c r="DF809">
        <v>-0.81468099999999999</v>
      </c>
      <c r="DG809">
        <v>0.83354700000000004</v>
      </c>
      <c r="DH809">
        <v>-0.53308100000000003</v>
      </c>
      <c r="DI809">
        <v>-0.81716599999999995</v>
      </c>
      <c r="DJ809">
        <v>0.34669699999999998</v>
      </c>
      <c r="DK809">
        <v>-0.40326499999999998</v>
      </c>
      <c r="DL809">
        <v>0.40800199999999998</v>
      </c>
      <c r="DM809">
        <v>-0.24734800000000001</v>
      </c>
      <c r="DN809">
        <v>-0.42572399999999999</v>
      </c>
      <c r="DO809">
        <v>-0.47167300000000001</v>
      </c>
      <c r="DP809">
        <v>0.30022500000000002</v>
      </c>
      <c r="DQ809">
        <v>-0.30439899999999998</v>
      </c>
      <c r="DR809">
        <v>0.43919399999999997</v>
      </c>
      <c r="DS809">
        <v>0.30990000000000001</v>
      </c>
      <c r="DT809">
        <v>0.36735699999999999</v>
      </c>
      <c r="DU809">
        <v>0.39071</v>
      </c>
      <c r="DV809">
        <v>1.0577000000000001</v>
      </c>
      <c r="DW809">
        <v>0.38353199999999998</v>
      </c>
      <c r="DX809">
        <v>-2.6164E-2</v>
      </c>
      <c r="DY809">
        <v>9.3307100000000007E-3</v>
      </c>
      <c r="DZ809" s="15">
        <v>3</v>
      </c>
    </row>
    <row r="810" spans="1:130" x14ac:dyDescent="0.25">
      <c r="A810">
        <v>889</v>
      </c>
      <c r="B810">
        <v>3.03101E-2</v>
      </c>
      <c r="C810">
        <v>5.51076E-3</v>
      </c>
      <c r="D810">
        <v>0.459677</v>
      </c>
      <c r="E810">
        <v>-0.158303</v>
      </c>
      <c r="F810">
        <v>0.40522999999999998</v>
      </c>
      <c r="G810">
        <v>-0.48343399999999997</v>
      </c>
      <c r="H810">
        <v>-0.836171</v>
      </c>
      <c r="I810">
        <v>-0.75335700000000005</v>
      </c>
      <c r="J810">
        <v>1.60629E-3</v>
      </c>
      <c r="K810">
        <v>5.8805200000000002E-2</v>
      </c>
      <c r="L810">
        <v>0.57764800000000005</v>
      </c>
      <c r="M810">
        <v>7.8570299999999996E-2</v>
      </c>
      <c r="N810">
        <v>0.91813800000000001</v>
      </c>
      <c r="O810">
        <v>0.88055799999999995</v>
      </c>
      <c r="P810">
        <v>-8.5013499999999995E-3</v>
      </c>
      <c r="Q810">
        <v>1.18876</v>
      </c>
      <c r="R810">
        <v>0.16919799999999999</v>
      </c>
      <c r="S810">
        <v>-0.47735499999999997</v>
      </c>
      <c r="T810">
        <v>-0.48427500000000001</v>
      </c>
      <c r="U810">
        <v>0.164936</v>
      </c>
      <c r="V810">
        <v>-4.7212999999999998E-2</v>
      </c>
      <c r="W810">
        <v>-0.17471700000000001</v>
      </c>
      <c r="X810">
        <v>-0.90063899999999997</v>
      </c>
      <c r="Y810">
        <v>4.2677800000000002E-2</v>
      </c>
      <c r="Z810">
        <v>0.41130899999999998</v>
      </c>
      <c r="AA810">
        <v>-0.52412199999999998</v>
      </c>
      <c r="AB810">
        <v>3.98535E-2</v>
      </c>
      <c r="AC810">
        <v>-0.53070300000000004</v>
      </c>
      <c r="AD810">
        <v>0.59944900000000001</v>
      </c>
      <c r="AE810">
        <v>0.188469</v>
      </c>
      <c r="AF810">
        <v>-0.48411700000000002</v>
      </c>
      <c r="AG810">
        <v>-0.55236600000000002</v>
      </c>
      <c r="AH810">
        <v>3.3573400000000003E-2</v>
      </c>
      <c r="AI810">
        <v>-0.48747600000000002</v>
      </c>
      <c r="AJ810">
        <v>-0.111094</v>
      </c>
      <c r="AK810">
        <v>-2.4605999999999999E-2</v>
      </c>
      <c r="AL810">
        <v>-1.27759E-2</v>
      </c>
      <c r="AM810">
        <v>1.26593E-2</v>
      </c>
      <c r="AN810">
        <v>2.7699000000000001E-2</v>
      </c>
      <c r="AO810">
        <v>3.75232E-2</v>
      </c>
      <c r="AP810">
        <v>0.53193400000000002</v>
      </c>
      <c r="AQ810">
        <v>2.25811E-2</v>
      </c>
      <c r="AR810">
        <v>0.54752199999999995</v>
      </c>
      <c r="AS810">
        <v>0.34668700000000002</v>
      </c>
      <c r="AT810">
        <v>1.1265600000000001E-2</v>
      </c>
      <c r="AU810">
        <v>0.56683300000000003</v>
      </c>
      <c r="AV810">
        <v>-0.35485699999999998</v>
      </c>
      <c r="AW810">
        <v>3.1735800000000002E-2</v>
      </c>
      <c r="AX810">
        <v>7.7352299999999999E-2</v>
      </c>
      <c r="AY810">
        <v>0.82461600000000002</v>
      </c>
      <c r="AZ810">
        <v>-0.336779</v>
      </c>
      <c r="BA810">
        <v>-0.77636799999999995</v>
      </c>
      <c r="BB810">
        <v>0.132415</v>
      </c>
      <c r="BC810">
        <v>0.54785200000000001</v>
      </c>
      <c r="BD810">
        <v>0.245479</v>
      </c>
      <c r="BE810">
        <v>0.90659599999999996</v>
      </c>
      <c r="BF810">
        <v>-3.3665E-2</v>
      </c>
      <c r="BG810">
        <v>0.62024100000000004</v>
      </c>
      <c r="BH810">
        <v>-5.37814E-2</v>
      </c>
      <c r="BI810">
        <v>0.26043500000000003</v>
      </c>
      <c r="BJ810">
        <v>-0.12786600000000001</v>
      </c>
      <c r="BK810">
        <v>-0.45707399999999998</v>
      </c>
      <c r="BL810">
        <v>-4.9167799999999998E-2</v>
      </c>
      <c r="BM810">
        <v>0.12895100000000001</v>
      </c>
      <c r="BN810">
        <v>0.123349</v>
      </c>
      <c r="BO810">
        <v>8.3527000000000004E-4</v>
      </c>
      <c r="BP810">
        <v>6.13376E-4</v>
      </c>
      <c r="BQ810">
        <v>0.28070400000000001</v>
      </c>
      <c r="BR810">
        <v>-0.45754400000000001</v>
      </c>
      <c r="BS810">
        <v>-0.42945800000000001</v>
      </c>
      <c r="BT810">
        <v>-0.97766200000000003</v>
      </c>
      <c r="BU810">
        <v>7.8018100000000007E-2</v>
      </c>
      <c r="BV810">
        <v>0.23105999999999999</v>
      </c>
      <c r="BW810">
        <v>-3.1228599999999999E-3</v>
      </c>
      <c r="BX810">
        <v>0.41390700000000002</v>
      </c>
      <c r="BY810">
        <v>2.0546600000000002E-2</v>
      </c>
      <c r="BZ810">
        <v>-4.6861899999999998E-2</v>
      </c>
      <c r="CA810">
        <v>-0.56877299999999997</v>
      </c>
      <c r="CB810">
        <v>-0.40982400000000002</v>
      </c>
      <c r="CC810">
        <v>-0.55836699999999995</v>
      </c>
      <c r="CD810">
        <v>0.52641800000000005</v>
      </c>
      <c r="CE810">
        <v>0.12074</v>
      </c>
      <c r="CF810">
        <v>-0.47510799999999997</v>
      </c>
      <c r="CG810">
        <v>0.50959900000000002</v>
      </c>
      <c r="CH810">
        <v>-0.47961900000000002</v>
      </c>
      <c r="CI810">
        <v>0.112584</v>
      </c>
      <c r="CJ810">
        <v>0.14824699999999999</v>
      </c>
      <c r="CK810">
        <v>1.48603</v>
      </c>
      <c r="CL810">
        <v>-0.45879900000000001</v>
      </c>
      <c r="CM810">
        <v>-0.133577</v>
      </c>
      <c r="CN810">
        <v>1.0382800000000001</v>
      </c>
      <c r="CO810">
        <v>-1.2744800000000001</v>
      </c>
      <c r="CP810">
        <v>-0.57193000000000005</v>
      </c>
      <c r="CQ810">
        <v>0.75959299999999996</v>
      </c>
      <c r="CR810">
        <v>0.52216700000000005</v>
      </c>
      <c r="CS810">
        <v>-0.21157899999999999</v>
      </c>
      <c r="CT810">
        <v>-0.96028199999999997</v>
      </c>
      <c r="CU810">
        <v>-0.24210200000000001</v>
      </c>
      <c r="CV810">
        <v>1.0060800000000001</v>
      </c>
      <c r="CW810">
        <v>0.25406699999999999</v>
      </c>
      <c r="CX810">
        <v>0.53406200000000004</v>
      </c>
      <c r="CY810">
        <v>-1.3723099999999999</v>
      </c>
      <c r="CZ810">
        <v>-1.76907E-2</v>
      </c>
      <c r="DA810">
        <v>8.1473799999999999E-2</v>
      </c>
      <c r="DB810">
        <v>1.3812500000000001</v>
      </c>
      <c r="DC810">
        <v>-0.40835900000000003</v>
      </c>
      <c r="DD810">
        <v>2.16025</v>
      </c>
      <c r="DE810">
        <v>-0.43141499999999999</v>
      </c>
      <c r="DF810">
        <v>-0.64295400000000003</v>
      </c>
      <c r="DG810">
        <v>0.82781199999999999</v>
      </c>
      <c r="DH810">
        <v>-1.12663</v>
      </c>
      <c r="DI810">
        <v>-0.58811999999999998</v>
      </c>
      <c r="DJ810">
        <v>0.61664099999999999</v>
      </c>
      <c r="DK810">
        <v>0.245167</v>
      </c>
      <c r="DL810">
        <v>0.39053599999999999</v>
      </c>
      <c r="DM810">
        <v>-0.11776300000000001</v>
      </c>
      <c r="DN810">
        <v>-0.491622</v>
      </c>
      <c r="DO810">
        <v>-0.58099800000000001</v>
      </c>
      <c r="DP810">
        <v>0.47701399999999999</v>
      </c>
      <c r="DQ810">
        <v>-1.66848E-2</v>
      </c>
      <c r="DR810">
        <v>0.81055100000000002</v>
      </c>
      <c r="DS810">
        <v>0.47835</v>
      </c>
      <c r="DT810">
        <v>5.9653400000000002E-2</v>
      </c>
      <c r="DU810">
        <v>0.38344400000000001</v>
      </c>
      <c r="DV810">
        <v>1.00691</v>
      </c>
      <c r="DW810">
        <v>0.29072399999999998</v>
      </c>
      <c r="DX810">
        <v>-9.5026200000000005E-2</v>
      </c>
      <c r="DY810">
        <v>3.0537499999999999E-2</v>
      </c>
      <c r="DZ810" s="15">
        <v>3</v>
      </c>
    </row>
    <row r="811" spans="1:130" x14ac:dyDescent="0.25">
      <c r="A811">
        <v>890</v>
      </c>
      <c r="B811">
        <v>6.5201299999999998E-3</v>
      </c>
      <c r="C811">
        <v>6.7317899999999996E-3</v>
      </c>
      <c r="D811">
        <v>0.43616100000000002</v>
      </c>
      <c r="E811">
        <v>-0.188363</v>
      </c>
      <c r="F811">
        <v>0.43551299999999998</v>
      </c>
      <c r="G811">
        <v>-0.48118499999999997</v>
      </c>
      <c r="H811">
        <v>-0.86995199999999995</v>
      </c>
      <c r="I811">
        <v>-0.75726199999999999</v>
      </c>
      <c r="J811">
        <v>2.0806999999999999E-2</v>
      </c>
      <c r="K811">
        <v>5.6430000000000001E-2</v>
      </c>
      <c r="L811">
        <v>0.57494999999999996</v>
      </c>
      <c r="M811">
        <v>1.18563E-2</v>
      </c>
      <c r="N811">
        <v>0.92237100000000005</v>
      </c>
      <c r="O811">
        <v>0.87248199999999998</v>
      </c>
      <c r="P811">
        <v>-2.7466299999999999E-3</v>
      </c>
      <c r="Q811">
        <v>1.15889</v>
      </c>
      <c r="R811">
        <v>0.23500099999999999</v>
      </c>
      <c r="S811">
        <v>-0.48739100000000002</v>
      </c>
      <c r="T811">
        <v>-0.50298600000000004</v>
      </c>
      <c r="U811">
        <v>0.162719</v>
      </c>
      <c r="V811">
        <v>1.31453E-2</v>
      </c>
      <c r="W811">
        <v>-0.16278000000000001</v>
      </c>
      <c r="X811">
        <v>-0.82962800000000003</v>
      </c>
      <c r="Y811">
        <v>7.78797E-3</v>
      </c>
      <c r="Z811">
        <v>0.42109200000000002</v>
      </c>
      <c r="AA811">
        <v>-0.53022400000000003</v>
      </c>
      <c r="AB811">
        <v>4.5799600000000003E-2</v>
      </c>
      <c r="AC811">
        <v>-0.53416200000000003</v>
      </c>
      <c r="AD811">
        <v>0.57029300000000005</v>
      </c>
      <c r="AE811">
        <v>0.19318299999999999</v>
      </c>
      <c r="AF811">
        <v>-0.491734</v>
      </c>
      <c r="AG811">
        <v>-0.56482600000000005</v>
      </c>
      <c r="AH811">
        <v>2.5047E-2</v>
      </c>
      <c r="AI811">
        <v>-0.52741099999999996</v>
      </c>
      <c r="AJ811">
        <v>-0.17752200000000001</v>
      </c>
      <c r="AK811">
        <v>-5.61334E-2</v>
      </c>
      <c r="AL811">
        <v>1.39095E-2</v>
      </c>
      <c r="AM811">
        <v>-1.1005600000000001E-2</v>
      </c>
      <c r="AN811">
        <v>-5.0819000000000003E-2</v>
      </c>
      <c r="AO811">
        <v>-6.4588700000000002E-3</v>
      </c>
      <c r="AP811">
        <v>0.51944999999999997</v>
      </c>
      <c r="AQ811">
        <v>-8.5746599999999996E-3</v>
      </c>
      <c r="AR811">
        <v>0.47279100000000002</v>
      </c>
      <c r="AS811">
        <v>0.27877999999999997</v>
      </c>
      <c r="AT811">
        <v>-3.7720099999999999E-2</v>
      </c>
      <c r="AU811">
        <v>0.52966800000000003</v>
      </c>
      <c r="AV811">
        <v>-0.36911300000000002</v>
      </c>
      <c r="AW811">
        <v>1.10502E-2</v>
      </c>
      <c r="AX811">
        <v>0.121017</v>
      </c>
      <c r="AY811">
        <v>0.80393199999999998</v>
      </c>
      <c r="AZ811">
        <v>-0.40833399999999997</v>
      </c>
      <c r="BA811">
        <v>-0.76043099999999997</v>
      </c>
      <c r="BB811">
        <v>0.10781</v>
      </c>
      <c r="BC811">
        <v>0.56688099999999997</v>
      </c>
      <c r="BD811">
        <v>0.184868</v>
      </c>
      <c r="BE811">
        <v>1.01675</v>
      </c>
      <c r="BF811">
        <v>5.7024699999999998E-2</v>
      </c>
      <c r="BG811">
        <v>0.73474099999999998</v>
      </c>
      <c r="BH811">
        <v>1.30452E-2</v>
      </c>
      <c r="BI811">
        <v>0.311199</v>
      </c>
      <c r="BJ811">
        <v>-0.11526500000000001</v>
      </c>
      <c r="BK811">
        <v>-0.46897299999999997</v>
      </c>
      <c r="BL811">
        <v>-2.6897799999999999E-2</v>
      </c>
      <c r="BM811">
        <v>0.12781999999999999</v>
      </c>
      <c r="BN811">
        <v>0.131108</v>
      </c>
      <c r="BO811">
        <v>-2.3409900000000001E-2</v>
      </c>
      <c r="BP811">
        <v>-3.1837800000000002E-4</v>
      </c>
      <c r="BQ811">
        <v>0.299149</v>
      </c>
      <c r="BR811">
        <v>-0.471524</v>
      </c>
      <c r="BS811">
        <v>-0.40285100000000001</v>
      </c>
      <c r="BT811">
        <v>-1.0204599999999999</v>
      </c>
      <c r="BU811">
        <v>7.1354500000000001E-2</v>
      </c>
      <c r="BV811">
        <v>0.22037599999999999</v>
      </c>
      <c r="BW811">
        <v>-3.3818400000000001E-3</v>
      </c>
      <c r="BX811">
        <v>0.42335800000000001</v>
      </c>
      <c r="BY811">
        <v>2.4611000000000001E-2</v>
      </c>
      <c r="BZ811">
        <v>-4.2932100000000001E-2</v>
      </c>
      <c r="CA811">
        <v>-0.60526599999999997</v>
      </c>
      <c r="CB811">
        <v>-0.43817899999999999</v>
      </c>
      <c r="CC811">
        <v>-0.55717399999999995</v>
      </c>
      <c r="CD811">
        <v>0.52900499999999995</v>
      </c>
      <c r="CE811">
        <v>0.11253299999999999</v>
      </c>
      <c r="CF811">
        <v>-0.58993200000000001</v>
      </c>
      <c r="CG811">
        <v>0.53933600000000004</v>
      </c>
      <c r="CH811">
        <v>-0.50438899999999998</v>
      </c>
      <c r="CI811">
        <v>0.108504</v>
      </c>
      <c r="CJ811">
        <v>0.158364</v>
      </c>
      <c r="CK811">
        <v>0.46541300000000002</v>
      </c>
      <c r="CL811">
        <v>-0.53825500000000004</v>
      </c>
      <c r="CM811">
        <v>-9.3038200000000001E-2</v>
      </c>
      <c r="CN811">
        <v>1.04512</v>
      </c>
      <c r="CO811">
        <v>-1.0675399999999999</v>
      </c>
      <c r="CP811">
        <v>-0.60009699999999999</v>
      </c>
      <c r="CQ811">
        <v>0.78537999999999997</v>
      </c>
      <c r="CR811">
        <v>0.46719500000000003</v>
      </c>
      <c r="CS811">
        <v>2.63393E-2</v>
      </c>
      <c r="CT811">
        <v>-1.00187</v>
      </c>
      <c r="CU811">
        <v>-0.95770200000000005</v>
      </c>
      <c r="CV811">
        <v>0.89358499999999996</v>
      </c>
      <c r="CW811">
        <v>1.00912</v>
      </c>
      <c r="CX811">
        <v>-6.3128799999999999E-2</v>
      </c>
      <c r="CY811">
        <v>-1.5825100000000001</v>
      </c>
      <c r="CZ811">
        <v>-0.38137900000000002</v>
      </c>
      <c r="DA811">
        <v>-0.21620500000000001</v>
      </c>
      <c r="DB811">
        <v>1.39178</v>
      </c>
      <c r="DC811">
        <v>-0.21468799999999999</v>
      </c>
      <c r="DD811">
        <v>1.12025</v>
      </c>
      <c r="DE811">
        <v>-0.32151600000000002</v>
      </c>
      <c r="DF811">
        <v>-0.77146400000000004</v>
      </c>
      <c r="DG811">
        <v>1.04511</v>
      </c>
      <c r="DH811">
        <v>-0.474802</v>
      </c>
      <c r="DI811">
        <v>-1.3697600000000001</v>
      </c>
      <c r="DJ811">
        <v>0.50131499999999996</v>
      </c>
      <c r="DK811">
        <v>0.25643899999999997</v>
      </c>
      <c r="DL811">
        <v>0.40354699999999999</v>
      </c>
      <c r="DM811">
        <v>-0.20380000000000001</v>
      </c>
      <c r="DN811">
        <v>-0.62359699999999996</v>
      </c>
      <c r="DO811">
        <v>-0.44528400000000001</v>
      </c>
      <c r="DP811">
        <v>0.60600500000000002</v>
      </c>
      <c r="DQ811">
        <v>-1.3375299999999999E-4</v>
      </c>
      <c r="DR811">
        <v>0.61183100000000001</v>
      </c>
      <c r="DS811">
        <v>0.39864899999999998</v>
      </c>
      <c r="DT811">
        <v>6.2632699999999999E-2</v>
      </c>
      <c r="DU811">
        <v>0.40776600000000002</v>
      </c>
      <c r="DV811">
        <v>1.1557999999999999</v>
      </c>
      <c r="DW811">
        <v>0.35029300000000002</v>
      </c>
      <c r="DX811">
        <v>-4.8598500000000003E-2</v>
      </c>
      <c r="DY811">
        <v>2.2943199999999999E-3</v>
      </c>
      <c r="DZ811" s="15">
        <v>3</v>
      </c>
    </row>
    <row r="812" spans="1:130" x14ac:dyDescent="0.25">
      <c r="A812">
        <v>892</v>
      </c>
      <c r="B812">
        <v>2.5229499999999998E-2</v>
      </c>
      <c r="C812">
        <v>2.28112E-2</v>
      </c>
      <c r="D812">
        <v>0.42555599999999999</v>
      </c>
      <c r="E812">
        <v>-0.24005599999999999</v>
      </c>
      <c r="F812">
        <v>0.44118600000000002</v>
      </c>
      <c r="G812">
        <v>-0.46240100000000001</v>
      </c>
      <c r="H812">
        <v>-0.72860800000000003</v>
      </c>
      <c r="I812">
        <v>-0.72585200000000005</v>
      </c>
      <c r="J812">
        <v>-5.1476400000000002E-3</v>
      </c>
      <c r="K812">
        <v>3.7991999999999998E-2</v>
      </c>
      <c r="L812">
        <v>0.54721299999999995</v>
      </c>
      <c r="M812">
        <v>-1.6057600000000002E-2</v>
      </c>
      <c r="N812">
        <v>0.83690200000000003</v>
      </c>
      <c r="O812">
        <v>0.80678700000000003</v>
      </c>
      <c r="P812">
        <v>-6.4608499999999998E-3</v>
      </c>
      <c r="Q812">
        <v>1.0163899999999999</v>
      </c>
      <c r="R812">
        <v>8.2550499999999999E-2</v>
      </c>
      <c r="S812">
        <v>-0.472717</v>
      </c>
      <c r="T812">
        <v>-0.504803</v>
      </c>
      <c r="U812">
        <v>0.20171600000000001</v>
      </c>
      <c r="V812">
        <v>9.2280600000000004E-2</v>
      </c>
      <c r="W812">
        <v>-7.5847399999999995E-2</v>
      </c>
      <c r="X812">
        <v>-0.74315100000000001</v>
      </c>
      <c r="Y812">
        <v>7.2047999999999999E-3</v>
      </c>
      <c r="Z812">
        <v>0.38640799999999997</v>
      </c>
      <c r="AA812">
        <v>-0.50031999999999999</v>
      </c>
      <c r="AB812">
        <v>0.168101</v>
      </c>
      <c r="AC812">
        <v>-0.48615000000000003</v>
      </c>
      <c r="AD812">
        <v>0.59171499999999999</v>
      </c>
      <c r="AE812">
        <v>0.22067899999999999</v>
      </c>
      <c r="AF812">
        <v>-0.48582999999999998</v>
      </c>
      <c r="AG812">
        <v>-0.523007</v>
      </c>
      <c r="AH812">
        <v>1.8331699999999999E-2</v>
      </c>
      <c r="AI812">
        <v>-0.51135699999999995</v>
      </c>
      <c r="AJ812">
        <v>-6.2043399999999999E-2</v>
      </c>
      <c r="AK812">
        <v>-5.3669300000000003E-2</v>
      </c>
      <c r="AL812">
        <v>3.0462599999999999E-2</v>
      </c>
      <c r="AM812">
        <v>3.32753E-3</v>
      </c>
      <c r="AN812">
        <v>-6.6469500000000001E-2</v>
      </c>
      <c r="AO812">
        <v>3.8736199999999998E-2</v>
      </c>
      <c r="AP812">
        <v>0.66037500000000005</v>
      </c>
      <c r="AQ812">
        <v>-3.4408399999999999E-2</v>
      </c>
      <c r="AR812">
        <v>0.433614</v>
      </c>
      <c r="AS812">
        <v>0.28722599999999998</v>
      </c>
      <c r="AT812">
        <v>-5.1950999999999997E-2</v>
      </c>
      <c r="AU812">
        <v>0.53224800000000005</v>
      </c>
      <c r="AV812">
        <v>-0.36547600000000002</v>
      </c>
      <c r="AW812">
        <v>-3.7274000000000002E-2</v>
      </c>
      <c r="AX812">
        <v>0.20366600000000001</v>
      </c>
      <c r="AY812">
        <v>0.75641099999999994</v>
      </c>
      <c r="AZ812">
        <v>-0.425645</v>
      </c>
      <c r="BA812">
        <v>-0.72355499999999995</v>
      </c>
      <c r="BB812">
        <v>0.191581</v>
      </c>
      <c r="BC812">
        <v>0.69237800000000005</v>
      </c>
      <c r="BD812">
        <v>0.14613499999999999</v>
      </c>
      <c r="BE812">
        <v>0.89592300000000002</v>
      </c>
      <c r="BF812">
        <v>5.1019799999999997E-2</v>
      </c>
      <c r="BG812">
        <v>0.74887000000000004</v>
      </c>
      <c r="BH812">
        <v>0.120695</v>
      </c>
      <c r="BI812">
        <v>0.30469000000000002</v>
      </c>
      <c r="BJ812">
        <v>-0.19716800000000001</v>
      </c>
      <c r="BK812">
        <v>-0.45564700000000002</v>
      </c>
      <c r="BL812">
        <v>-3.8245800000000003E-2</v>
      </c>
      <c r="BM812">
        <v>0.204876</v>
      </c>
      <c r="BN812">
        <v>0.18226800000000001</v>
      </c>
      <c r="BO812">
        <v>-2.58344E-2</v>
      </c>
      <c r="BP812">
        <v>5.5238300000000004E-3</v>
      </c>
      <c r="BQ812">
        <v>0.33279799999999998</v>
      </c>
      <c r="BR812">
        <v>-0.43182500000000001</v>
      </c>
      <c r="BS812">
        <v>-0.40948800000000002</v>
      </c>
      <c r="BT812">
        <v>-0.79464299999999999</v>
      </c>
      <c r="BU812">
        <v>0.139427</v>
      </c>
      <c r="BV812">
        <v>0.24925900000000001</v>
      </c>
      <c r="BW812">
        <v>1.64049E-2</v>
      </c>
      <c r="BX812">
        <v>0.40764299999999998</v>
      </c>
      <c r="BY812">
        <v>-8.6203200000000008E-3</v>
      </c>
      <c r="BZ812">
        <v>-4.8545900000000003E-2</v>
      </c>
      <c r="CA812">
        <v>-0.63338499999999998</v>
      </c>
      <c r="CB812">
        <v>-0.43578299999999998</v>
      </c>
      <c r="CC812">
        <v>-0.55218699999999998</v>
      </c>
      <c r="CD812">
        <v>0.51712199999999997</v>
      </c>
      <c r="CE812">
        <v>0.20066500000000001</v>
      </c>
      <c r="CF812">
        <v>-0.47308499999999998</v>
      </c>
      <c r="CG812">
        <v>0.52242599999999995</v>
      </c>
      <c r="CH812">
        <v>-0.55521600000000004</v>
      </c>
      <c r="CI812">
        <v>0.15073700000000001</v>
      </c>
      <c r="CJ812">
        <v>0.25263799999999997</v>
      </c>
      <c r="CK812">
        <v>0.48885600000000001</v>
      </c>
      <c r="CL812">
        <v>-0.46601199999999998</v>
      </c>
      <c r="CM812">
        <v>-0.17200099999999999</v>
      </c>
      <c r="CN812">
        <v>0.779165</v>
      </c>
      <c r="CO812">
        <v>-0.95894800000000002</v>
      </c>
      <c r="CP812">
        <v>-0.48695500000000003</v>
      </c>
      <c r="CQ812">
        <v>0.67545699999999997</v>
      </c>
      <c r="CR812">
        <v>0.55966800000000005</v>
      </c>
      <c r="CS812">
        <v>4.6649599999999999E-2</v>
      </c>
      <c r="CT812">
        <v>-0.77093299999999998</v>
      </c>
      <c r="CU812">
        <v>-0.225271</v>
      </c>
      <c r="CV812">
        <v>0.880664</v>
      </c>
      <c r="CW812">
        <v>1.32599</v>
      </c>
      <c r="CX812">
        <v>0.17855799999999999</v>
      </c>
      <c r="CY812">
        <v>-1.3528899999999999</v>
      </c>
      <c r="CZ812">
        <v>-0.192304</v>
      </c>
      <c r="DA812">
        <v>-0.253141</v>
      </c>
      <c r="DB812">
        <v>1.17235</v>
      </c>
      <c r="DC812">
        <v>-0.121111</v>
      </c>
      <c r="DD812">
        <v>1.1415299999999999</v>
      </c>
      <c r="DE812">
        <v>-0.42763299999999999</v>
      </c>
      <c r="DF812">
        <v>-0.48305799999999999</v>
      </c>
      <c r="DG812">
        <v>1.2029799999999999</v>
      </c>
      <c r="DH812">
        <v>-0.50488599999999995</v>
      </c>
      <c r="DI812">
        <v>-1.67747</v>
      </c>
      <c r="DJ812">
        <v>0.63232999999999995</v>
      </c>
      <c r="DK812">
        <v>-0.13522600000000001</v>
      </c>
      <c r="DL812">
        <v>0.46689999999999998</v>
      </c>
      <c r="DM812">
        <v>-0.21187300000000001</v>
      </c>
      <c r="DN812">
        <v>-0.59993200000000002</v>
      </c>
      <c r="DO812">
        <v>-0.475493</v>
      </c>
      <c r="DP812">
        <v>0.63341499999999995</v>
      </c>
      <c r="DQ812">
        <v>-0.37229800000000002</v>
      </c>
      <c r="DR812">
        <v>0.536049</v>
      </c>
      <c r="DS812">
        <v>0.33652799999999999</v>
      </c>
      <c r="DT812">
        <v>0.14504700000000001</v>
      </c>
      <c r="DU812">
        <v>0.40341700000000003</v>
      </c>
      <c r="DV812">
        <v>1.12775</v>
      </c>
      <c r="DW812">
        <v>0.37505699999999997</v>
      </c>
      <c r="DX812">
        <v>-2.93116E-2</v>
      </c>
      <c r="DY812">
        <v>2.88635E-2</v>
      </c>
      <c r="DZ812" s="15">
        <v>3</v>
      </c>
    </row>
    <row r="813" spans="1:130" x14ac:dyDescent="0.25">
      <c r="A813">
        <v>893</v>
      </c>
      <c r="B813">
        <v>-1.38073E-2</v>
      </c>
      <c r="C813">
        <v>4.28919E-3</v>
      </c>
      <c r="D813">
        <v>0.40876600000000002</v>
      </c>
      <c r="E813">
        <v>-0.281862</v>
      </c>
      <c r="F813">
        <v>0.43777300000000002</v>
      </c>
      <c r="G813">
        <v>-0.43212699999999998</v>
      </c>
      <c r="H813">
        <v>-0.71456699999999995</v>
      </c>
      <c r="I813">
        <v>-0.60725700000000005</v>
      </c>
      <c r="J813">
        <v>4.0553200000000003E-3</v>
      </c>
      <c r="K813">
        <v>-6.0826600000000002E-3</v>
      </c>
      <c r="L813">
        <v>0.52261599999999997</v>
      </c>
      <c r="M813">
        <v>3.63244E-2</v>
      </c>
      <c r="N813">
        <v>0.70084400000000002</v>
      </c>
      <c r="O813">
        <v>0.72140199999999999</v>
      </c>
      <c r="P813">
        <v>3.5796500000000002E-2</v>
      </c>
      <c r="Q813">
        <v>0.55425000000000002</v>
      </c>
      <c r="R813">
        <v>-0.32621099999999997</v>
      </c>
      <c r="S813">
        <v>-0.44608100000000001</v>
      </c>
      <c r="T813">
        <v>-0.46576899999999999</v>
      </c>
      <c r="U813">
        <v>0.24023700000000001</v>
      </c>
      <c r="V813">
        <v>0.28190999999999999</v>
      </c>
      <c r="W813">
        <v>0.36652400000000002</v>
      </c>
      <c r="X813">
        <v>-1.03515</v>
      </c>
      <c r="Y813">
        <v>3.5864899999999998E-2</v>
      </c>
      <c r="Z813">
        <v>0.359846</v>
      </c>
      <c r="AA813">
        <v>-0.43484600000000001</v>
      </c>
      <c r="AB813">
        <v>0.26099699999999998</v>
      </c>
      <c r="AC813">
        <v>-0.52108699999999997</v>
      </c>
      <c r="AD813">
        <v>0.48972599999999999</v>
      </c>
      <c r="AE813">
        <v>0.28351599999999999</v>
      </c>
      <c r="AF813">
        <v>-0.43263699999999999</v>
      </c>
      <c r="AG813">
        <v>-0.465005</v>
      </c>
      <c r="AH813">
        <v>-1.24426E-2</v>
      </c>
      <c r="AI813">
        <v>-0.49134</v>
      </c>
      <c r="AJ813">
        <v>-3.771E-2</v>
      </c>
      <c r="AK813">
        <v>-1.7771700000000001E-2</v>
      </c>
      <c r="AL813">
        <v>-3.7692200000000002E-2</v>
      </c>
      <c r="AM813">
        <v>-1.7129399999999999E-2</v>
      </c>
      <c r="AN813">
        <v>6.0267500000000002E-2</v>
      </c>
      <c r="AO813">
        <v>3.8655600000000001E-3</v>
      </c>
      <c r="AP813">
        <v>0.382214</v>
      </c>
      <c r="AQ813">
        <v>-2.4312299999999998E-2</v>
      </c>
      <c r="AR813">
        <v>0.447689</v>
      </c>
      <c r="AS813">
        <v>0.281362</v>
      </c>
      <c r="AT813">
        <v>-8.2666400000000004E-3</v>
      </c>
      <c r="AU813">
        <v>0.54559400000000002</v>
      </c>
      <c r="AV813">
        <v>-0.36424400000000001</v>
      </c>
      <c r="AW813">
        <v>1.66287E-2</v>
      </c>
      <c r="AX813">
        <v>0.335565</v>
      </c>
      <c r="AY813">
        <v>0.77975899999999998</v>
      </c>
      <c r="AZ813">
        <v>-0.44627299999999998</v>
      </c>
      <c r="BA813">
        <v>-0.65509600000000001</v>
      </c>
      <c r="BB813">
        <v>0.26497700000000002</v>
      </c>
      <c r="BC813">
        <v>0.67801500000000003</v>
      </c>
      <c r="BD813">
        <v>8.4934099999999998E-2</v>
      </c>
      <c r="BE813">
        <v>0.68958200000000003</v>
      </c>
      <c r="BF813">
        <v>-7.5946799999999995E-2</v>
      </c>
      <c r="BG813">
        <v>0.53155399999999997</v>
      </c>
      <c r="BH813">
        <v>-6.3351099999999994E-2</v>
      </c>
      <c r="BI813">
        <v>0.343777</v>
      </c>
      <c r="BJ813">
        <v>-0.27700399999999997</v>
      </c>
      <c r="BK813">
        <v>-0.36705700000000002</v>
      </c>
      <c r="BL813">
        <v>-4.9537600000000001E-2</v>
      </c>
      <c r="BM813">
        <v>0.27516099999999999</v>
      </c>
      <c r="BN813">
        <v>0.160436</v>
      </c>
      <c r="BO813">
        <v>1.02892E-2</v>
      </c>
      <c r="BP813">
        <v>-9.3370199999999997E-3</v>
      </c>
      <c r="BQ813">
        <v>0.37128800000000001</v>
      </c>
      <c r="BR813">
        <v>-0.43221199999999999</v>
      </c>
      <c r="BS813">
        <v>-0.38914300000000002</v>
      </c>
      <c r="BT813">
        <v>-0.15518399999999999</v>
      </c>
      <c r="BU813">
        <v>6.3117599999999996E-2</v>
      </c>
      <c r="BV813">
        <v>0.30386000000000002</v>
      </c>
      <c r="BW813">
        <v>-6.6703900000000002E-4</v>
      </c>
      <c r="BX813">
        <v>0.41493799999999997</v>
      </c>
      <c r="BY813">
        <v>2.6867200000000001E-2</v>
      </c>
      <c r="BZ813">
        <v>7.8835599999999995E-3</v>
      </c>
      <c r="CA813">
        <v>-0.47462300000000002</v>
      </c>
      <c r="CB813">
        <v>-0.40767199999999998</v>
      </c>
      <c r="CC813">
        <v>-0.48264699999999999</v>
      </c>
      <c r="CD813">
        <v>0.51203500000000002</v>
      </c>
      <c r="CE813">
        <v>0.32768599999999998</v>
      </c>
      <c r="CF813">
        <v>-0.65448700000000004</v>
      </c>
      <c r="CG813">
        <v>0.43392900000000001</v>
      </c>
      <c r="CH813">
        <v>-0.38607999999999998</v>
      </c>
      <c r="CI813">
        <v>0.26771600000000001</v>
      </c>
      <c r="CJ813">
        <v>-2.07688E-2</v>
      </c>
      <c r="CK813">
        <v>0.69136200000000003</v>
      </c>
      <c r="CL813">
        <v>-0.56614699999999996</v>
      </c>
      <c r="CM813">
        <v>-0.30312</v>
      </c>
      <c r="CN813">
        <v>0.74512400000000001</v>
      </c>
      <c r="CO813">
        <v>-0.90095999999999998</v>
      </c>
      <c r="CP813">
        <v>-1.32897</v>
      </c>
      <c r="CQ813">
        <v>0.519451</v>
      </c>
      <c r="CR813">
        <v>0.56868200000000002</v>
      </c>
      <c r="CS813">
        <v>0.23236000000000001</v>
      </c>
      <c r="CT813">
        <v>-0.73488600000000004</v>
      </c>
      <c r="CU813">
        <v>-3.6159400000000001E-2</v>
      </c>
      <c r="CV813">
        <v>0.80612600000000001</v>
      </c>
      <c r="CW813">
        <v>0.37746000000000002</v>
      </c>
      <c r="CX813">
        <v>0.76097899999999996</v>
      </c>
      <c r="CY813">
        <v>-2.1532200000000001</v>
      </c>
      <c r="CZ813">
        <v>-0.49235000000000001</v>
      </c>
      <c r="DA813">
        <v>-0.36297699999999999</v>
      </c>
      <c r="DB813">
        <v>0.95353699999999997</v>
      </c>
      <c r="DC813">
        <v>-0.39842</v>
      </c>
      <c r="DD813">
        <v>1.33467</v>
      </c>
      <c r="DE813">
        <v>-0.43051099999999998</v>
      </c>
      <c r="DF813">
        <v>-0.18681700000000001</v>
      </c>
      <c r="DG813">
        <v>1.3526499999999999</v>
      </c>
      <c r="DH813">
        <v>-1.17639</v>
      </c>
      <c r="DI813">
        <v>-1.2181299999999999</v>
      </c>
      <c r="DJ813">
        <v>0.37941900000000001</v>
      </c>
      <c r="DK813">
        <v>5.4215800000000001E-2</v>
      </c>
      <c r="DL813">
        <v>0.380079</v>
      </c>
      <c r="DM813">
        <v>-0.27783600000000003</v>
      </c>
      <c r="DN813">
        <v>-0.50969699999999996</v>
      </c>
      <c r="DO813">
        <v>-0.54074100000000003</v>
      </c>
      <c r="DP813">
        <v>0.49622300000000003</v>
      </c>
      <c r="DQ813">
        <v>-6.4375299999999996E-2</v>
      </c>
      <c r="DR813">
        <v>0.74016099999999996</v>
      </c>
      <c r="DS813">
        <v>0.40444000000000002</v>
      </c>
      <c r="DT813">
        <v>0.21691299999999999</v>
      </c>
      <c r="DU813">
        <v>0.41029199999999999</v>
      </c>
      <c r="DV813">
        <v>0.78105199999999997</v>
      </c>
      <c r="DW813">
        <v>0.36227500000000001</v>
      </c>
      <c r="DX813">
        <v>2.9650200000000001E-3</v>
      </c>
      <c r="DY813">
        <v>8.2523200000000005E-3</v>
      </c>
      <c r="DZ813" s="15">
        <v>3</v>
      </c>
    </row>
    <row r="814" spans="1:130" x14ac:dyDescent="0.25">
      <c r="A814">
        <v>894</v>
      </c>
      <c r="B814">
        <v>-2.81246E-2</v>
      </c>
      <c r="C814">
        <v>1.9748999999999999E-3</v>
      </c>
      <c r="D814">
        <v>0.44345000000000001</v>
      </c>
      <c r="E814">
        <v>-0.41419600000000001</v>
      </c>
      <c r="F814">
        <v>0.43695099999999998</v>
      </c>
      <c r="G814">
        <v>-0.398009</v>
      </c>
      <c r="H814">
        <v>-0.73585299999999998</v>
      </c>
      <c r="I814">
        <v>-0.95580699999999996</v>
      </c>
      <c r="J814">
        <v>-0.13900499999999999</v>
      </c>
      <c r="K814">
        <v>-0.11518100000000001</v>
      </c>
      <c r="L814">
        <v>0.53360799999999997</v>
      </c>
      <c r="M814">
        <v>-0.365421</v>
      </c>
      <c r="N814">
        <v>0.55401299999999998</v>
      </c>
      <c r="O814">
        <v>0.64987300000000003</v>
      </c>
      <c r="P814">
        <v>0.82671399999999995</v>
      </c>
      <c r="Q814">
        <v>0.81201800000000002</v>
      </c>
      <c r="R814">
        <v>-0.27952100000000002</v>
      </c>
      <c r="S814">
        <v>-0.475773</v>
      </c>
      <c r="T814">
        <v>-0.43025999999999998</v>
      </c>
      <c r="U814">
        <v>0.202347</v>
      </c>
      <c r="V814">
        <v>0.40154899999999999</v>
      </c>
      <c r="W814">
        <v>0.28336099999999997</v>
      </c>
      <c r="X814">
        <v>-1.22393</v>
      </c>
      <c r="Y814">
        <v>7.1022699999999994E-2</v>
      </c>
      <c r="Z814">
        <v>0.39829500000000001</v>
      </c>
      <c r="AA814">
        <v>-0.53219300000000003</v>
      </c>
      <c r="AB814">
        <v>0.32018999999999997</v>
      </c>
      <c r="AC814">
        <v>-0.48175400000000002</v>
      </c>
      <c r="AD814">
        <v>0.53541399999999995</v>
      </c>
      <c r="AE814">
        <v>0.29910599999999998</v>
      </c>
      <c r="AF814">
        <v>-0.45628099999999999</v>
      </c>
      <c r="AG814">
        <v>-0.43632799999999999</v>
      </c>
      <c r="AH814">
        <v>-2.1718900000000001E-3</v>
      </c>
      <c r="AI814">
        <v>-0.50633300000000003</v>
      </c>
      <c r="AJ814">
        <v>-0.12831100000000001</v>
      </c>
      <c r="AK814">
        <v>-0.19664300000000001</v>
      </c>
      <c r="AL814">
        <v>-5.7607899999999996E-4</v>
      </c>
      <c r="AM814">
        <v>-0.200461</v>
      </c>
      <c r="AN814">
        <v>4.13595E-2</v>
      </c>
      <c r="AO814">
        <v>-7.0863700000000002E-2</v>
      </c>
      <c r="AP814">
        <v>0.47774499999999998</v>
      </c>
      <c r="AQ814">
        <v>-1.5570199999999999E-4</v>
      </c>
      <c r="AR814">
        <v>0.46500799999999998</v>
      </c>
      <c r="AS814">
        <v>0.26539200000000002</v>
      </c>
      <c r="AT814">
        <v>-2.22317E-2</v>
      </c>
      <c r="AU814">
        <v>0.67513999999999996</v>
      </c>
      <c r="AV814">
        <v>-0.39351599999999998</v>
      </c>
      <c r="AW814">
        <v>-5.1062900000000001E-2</v>
      </c>
      <c r="AX814">
        <v>0.227378</v>
      </c>
      <c r="AY814">
        <v>0.61473900000000004</v>
      </c>
      <c r="AZ814">
        <v>-0.56680699999999995</v>
      </c>
      <c r="BA814">
        <v>-0.42039100000000001</v>
      </c>
      <c r="BB814">
        <v>0.273424</v>
      </c>
      <c r="BC814">
        <v>0.53493299999999999</v>
      </c>
      <c r="BD814">
        <v>0.58128800000000003</v>
      </c>
      <c r="BE814">
        <v>1.2212799999999999</v>
      </c>
      <c r="BF814">
        <v>0.276891</v>
      </c>
      <c r="BG814">
        <v>0.39459</v>
      </c>
      <c r="BH814">
        <v>0.13067999999999999</v>
      </c>
      <c r="BI814">
        <v>0.34335500000000002</v>
      </c>
      <c r="BJ814">
        <v>-0.286493</v>
      </c>
      <c r="BK814">
        <v>-0.38794000000000001</v>
      </c>
      <c r="BL814">
        <v>-7.0183400000000007E-2</v>
      </c>
      <c r="BM814">
        <v>0.27204499999999998</v>
      </c>
      <c r="BN814">
        <v>-0.99406700000000003</v>
      </c>
      <c r="BO814">
        <v>-6.5194099999999998E-3</v>
      </c>
      <c r="BP814">
        <v>-3.5697399999999997E-2</v>
      </c>
      <c r="BQ814">
        <v>0.44776300000000002</v>
      </c>
      <c r="BR814">
        <v>-0.417128</v>
      </c>
      <c r="BS814">
        <v>-0.45454800000000001</v>
      </c>
      <c r="BT814">
        <v>-1.0320199999999999</v>
      </c>
      <c r="BU814">
        <v>-9.9993300000000007E-3</v>
      </c>
      <c r="BV814">
        <v>0.32084099999999999</v>
      </c>
      <c r="BW814">
        <v>-3.20714E-2</v>
      </c>
      <c r="BX814">
        <v>0.46836299999999997</v>
      </c>
      <c r="BY814">
        <v>-6.92662E-2</v>
      </c>
      <c r="BZ814">
        <v>2.69048E-2</v>
      </c>
      <c r="CA814">
        <v>-0.50888699999999998</v>
      </c>
      <c r="CB814">
        <v>-0.439052</v>
      </c>
      <c r="CC814">
        <v>-0.50859200000000004</v>
      </c>
      <c r="CD814">
        <v>0.51414199999999999</v>
      </c>
      <c r="CE814">
        <v>0.36582599999999998</v>
      </c>
      <c r="CF814">
        <v>-0.70384199999999997</v>
      </c>
      <c r="CG814">
        <v>0.48229899999999998</v>
      </c>
      <c r="CH814">
        <v>-0.59335700000000002</v>
      </c>
      <c r="CI814">
        <v>0.30956</v>
      </c>
      <c r="CJ814">
        <v>6.2286300000000003E-2</v>
      </c>
      <c r="CK814">
        <v>1.00813</v>
      </c>
      <c r="CL814">
        <v>-0.11475399999999999</v>
      </c>
      <c r="CM814">
        <v>-0.27235399999999998</v>
      </c>
      <c r="CN814">
        <v>0.58856900000000001</v>
      </c>
      <c r="CO814">
        <v>-0.61044100000000001</v>
      </c>
      <c r="CP814">
        <v>0.44325599999999998</v>
      </c>
      <c r="CQ814">
        <v>0.43698900000000002</v>
      </c>
      <c r="CR814">
        <v>1.14334</v>
      </c>
      <c r="CS814">
        <v>0.59453699999999998</v>
      </c>
      <c r="CT814">
        <v>-1.2144999999999999</v>
      </c>
      <c r="CU814">
        <v>0.23661099999999999</v>
      </c>
      <c r="CV814">
        <v>0.24693899999999999</v>
      </c>
      <c r="CW814">
        <v>1.0408200000000001</v>
      </c>
      <c r="CX814">
        <v>-0.27693899999999999</v>
      </c>
      <c r="CY814">
        <v>-1.0702799999999999</v>
      </c>
      <c r="CZ814">
        <v>-1.33491</v>
      </c>
      <c r="DA814">
        <v>-6.2255100000000001E-2</v>
      </c>
      <c r="DB814">
        <v>-0.109998</v>
      </c>
      <c r="DC814">
        <v>-0.46845799999999999</v>
      </c>
      <c r="DD814">
        <v>0.79630599999999996</v>
      </c>
      <c r="DE814">
        <v>-0.36932700000000002</v>
      </c>
      <c r="DF814">
        <v>-0.63450499999999999</v>
      </c>
      <c r="DG814">
        <v>0.69977</v>
      </c>
      <c r="DH814">
        <v>-0.59101599999999999</v>
      </c>
      <c r="DI814">
        <v>0.30071500000000001</v>
      </c>
      <c r="DJ814">
        <v>0.62609800000000004</v>
      </c>
      <c r="DK814">
        <v>-0.24340700000000001</v>
      </c>
      <c r="DL814">
        <v>0.42264600000000002</v>
      </c>
      <c r="DM814">
        <v>-0.32399699999999998</v>
      </c>
      <c r="DN814">
        <v>-0.33933799999999997</v>
      </c>
      <c r="DO814">
        <v>-0.47858600000000001</v>
      </c>
      <c r="DP814">
        <v>0.369836</v>
      </c>
      <c r="DQ814">
        <v>-0.364313</v>
      </c>
      <c r="DR814">
        <v>0.61935200000000001</v>
      </c>
      <c r="DS814">
        <v>0.44320700000000002</v>
      </c>
      <c r="DT814">
        <v>0.26129400000000003</v>
      </c>
      <c r="DU814">
        <v>0.414219</v>
      </c>
      <c r="DV814">
        <v>1.4472499999999999</v>
      </c>
      <c r="DW814">
        <v>0.40344999999999998</v>
      </c>
      <c r="DX814">
        <v>-0.40335300000000002</v>
      </c>
      <c r="DY814">
        <v>3.7381999999999999E-2</v>
      </c>
      <c r="DZ814" s="15">
        <v>3</v>
      </c>
    </row>
    <row r="815" spans="1:130" x14ac:dyDescent="0.25">
      <c r="A815">
        <v>895</v>
      </c>
      <c r="B815">
        <v>-1.9023E-3</v>
      </c>
      <c r="C815">
        <v>1.0895E-2</v>
      </c>
      <c r="D815">
        <v>0.38768900000000001</v>
      </c>
      <c r="E815">
        <v>-0.33911400000000003</v>
      </c>
      <c r="F815">
        <v>0.41202800000000001</v>
      </c>
      <c r="G815">
        <v>-0.41217799999999999</v>
      </c>
      <c r="H815">
        <v>-0.73523400000000005</v>
      </c>
      <c r="I815">
        <v>-0.54959999999999998</v>
      </c>
      <c r="J815">
        <v>1.8351599999999999E-2</v>
      </c>
      <c r="K815">
        <v>-5.0357600000000002E-2</v>
      </c>
      <c r="L815">
        <v>0.47194399999999997</v>
      </c>
      <c r="M815">
        <v>-4.8644899999999998E-2</v>
      </c>
      <c r="N815">
        <v>0.61852099999999999</v>
      </c>
      <c r="O815">
        <v>0.62687099999999996</v>
      </c>
      <c r="P815">
        <v>8.04968E-3</v>
      </c>
      <c r="Q815">
        <v>8.2020800000000005E-2</v>
      </c>
      <c r="R815">
        <v>-0.57540400000000003</v>
      </c>
      <c r="S815">
        <v>-0.47017100000000001</v>
      </c>
      <c r="T815">
        <v>-0.48172500000000001</v>
      </c>
      <c r="U815">
        <v>0.318826</v>
      </c>
      <c r="V815">
        <v>0.42180800000000002</v>
      </c>
      <c r="W815">
        <v>0.49746600000000002</v>
      </c>
      <c r="X815">
        <v>-1.1134599999999999</v>
      </c>
      <c r="Y815">
        <v>7.2849399999999995E-2</v>
      </c>
      <c r="Z815">
        <v>0.33112999999999998</v>
      </c>
      <c r="AA815">
        <v>-0.40543899999999999</v>
      </c>
      <c r="AB815">
        <v>0.37446000000000002</v>
      </c>
      <c r="AC815">
        <v>-0.53160799999999997</v>
      </c>
      <c r="AD815">
        <v>0.42833300000000002</v>
      </c>
      <c r="AE815">
        <v>0.31140200000000001</v>
      </c>
      <c r="AF815">
        <v>-0.44805899999999999</v>
      </c>
      <c r="AG815">
        <v>-0.421624</v>
      </c>
      <c r="AH815">
        <v>-4.3652900000000001E-2</v>
      </c>
      <c r="AI815">
        <v>-0.48958299999999999</v>
      </c>
      <c r="AJ815">
        <v>-6.68464E-2</v>
      </c>
      <c r="AK815">
        <v>-3.4325000000000001E-2</v>
      </c>
      <c r="AL815">
        <v>-3.9577000000000001E-2</v>
      </c>
      <c r="AM815">
        <v>-4.00772E-2</v>
      </c>
      <c r="AN815">
        <v>-9.1433500000000001E-2</v>
      </c>
      <c r="AO815">
        <v>1.1953300000000001E-3</v>
      </c>
      <c r="AP815">
        <v>0.284939</v>
      </c>
      <c r="AQ815">
        <v>-3.1012600000000001E-2</v>
      </c>
      <c r="AR815">
        <v>0.44244699999999998</v>
      </c>
      <c r="AS815">
        <v>0.26253599999999999</v>
      </c>
      <c r="AT815">
        <v>-3.4337800000000002E-2</v>
      </c>
      <c r="AU815">
        <v>0.54513999999999996</v>
      </c>
      <c r="AV815">
        <v>-0.36433399999999999</v>
      </c>
      <c r="AW815">
        <v>-4.9271299999999997E-2</v>
      </c>
      <c r="AX815">
        <v>0.25541900000000001</v>
      </c>
      <c r="AY815">
        <v>0.79513599999999995</v>
      </c>
      <c r="AZ815">
        <v>-0.58139099999999999</v>
      </c>
      <c r="BA815">
        <v>-0.54725999999999997</v>
      </c>
      <c r="BB815">
        <v>0.32090000000000002</v>
      </c>
      <c r="BC815">
        <v>0.54809699999999995</v>
      </c>
      <c r="BD815">
        <v>0.134634</v>
      </c>
      <c r="BE815">
        <v>0.99881600000000004</v>
      </c>
      <c r="BF815">
        <v>0.109164</v>
      </c>
      <c r="BG815">
        <v>0.46155800000000002</v>
      </c>
      <c r="BH815">
        <v>0.107548</v>
      </c>
      <c r="BI815">
        <v>0.419798</v>
      </c>
      <c r="BJ815">
        <v>-0.32820700000000003</v>
      </c>
      <c r="BK815">
        <v>-0.34882600000000002</v>
      </c>
      <c r="BL815">
        <v>-5.6253299999999999E-2</v>
      </c>
      <c r="BM815">
        <v>0.31536799999999998</v>
      </c>
      <c r="BN815">
        <v>0.285553</v>
      </c>
      <c r="BO815">
        <v>-2.9074800000000001E-2</v>
      </c>
      <c r="BP815">
        <v>1.05003E-3</v>
      </c>
      <c r="BQ815">
        <v>0.398065</v>
      </c>
      <c r="BR815">
        <v>-0.45073000000000002</v>
      </c>
      <c r="BS815">
        <v>-0.40201599999999998</v>
      </c>
      <c r="BT815">
        <v>-1.6126499999999999</v>
      </c>
      <c r="BU815">
        <v>4.1274100000000001E-2</v>
      </c>
      <c r="BV815">
        <v>0.36157099999999998</v>
      </c>
      <c r="BW815">
        <v>-2.3339400000000001E-3</v>
      </c>
      <c r="BX815">
        <v>0.41056900000000002</v>
      </c>
      <c r="BY815">
        <v>3.0748400000000001E-3</v>
      </c>
      <c r="BZ815">
        <v>1.06111E-2</v>
      </c>
      <c r="CA815">
        <v>-0.44375199999999998</v>
      </c>
      <c r="CB815">
        <v>-0.40127099999999999</v>
      </c>
      <c r="CC815">
        <v>-0.454876</v>
      </c>
      <c r="CD815">
        <v>0.49863400000000002</v>
      </c>
      <c r="CE815">
        <v>0.40029999999999999</v>
      </c>
      <c r="CF815">
        <v>-0.70977400000000002</v>
      </c>
      <c r="CG815">
        <v>0.42258800000000002</v>
      </c>
      <c r="CH815">
        <v>-0.41009600000000002</v>
      </c>
      <c r="CI815">
        <v>0.27387099999999998</v>
      </c>
      <c r="CJ815">
        <v>-0.332756</v>
      </c>
      <c r="CK815">
        <v>1.7615000000000001</v>
      </c>
      <c r="CL815">
        <v>-0.361678</v>
      </c>
      <c r="CM815">
        <v>-0.30260900000000002</v>
      </c>
      <c r="CN815">
        <v>0.80472500000000002</v>
      </c>
      <c r="CO815">
        <v>-1.0466</v>
      </c>
      <c r="CP815">
        <v>-1.4154100000000001</v>
      </c>
      <c r="CQ815">
        <v>0.46961000000000003</v>
      </c>
      <c r="CR815">
        <v>0.67419899999999999</v>
      </c>
      <c r="CS815">
        <v>0.22914799999999999</v>
      </c>
      <c r="CT815">
        <v>-0.57790900000000001</v>
      </c>
      <c r="CU815">
        <v>-1.7040599999999999</v>
      </c>
      <c r="CV815">
        <v>1.2357199999999999</v>
      </c>
      <c r="CW815">
        <v>1.29949</v>
      </c>
      <c r="CX815">
        <v>0.54343200000000003</v>
      </c>
      <c r="CY815">
        <v>-0.75763400000000003</v>
      </c>
      <c r="CZ815">
        <v>-0.84381899999999999</v>
      </c>
      <c r="DA815">
        <v>-0.63154200000000005</v>
      </c>
      <c r="DB815">
        <v>0.80014200000000002</v>
      </c>
      <c r="DC815">
        <v>-0.22262599999999999</v>
      </c>
      <c r="DD815">
        <v>1.36734</v>
      </c>
      <c r="DE815">
        <v>-0.30683100000000002</v>
      </c>
      <c r="DF815">
        <v>-0.935361</v>
      </c>
      <c r="DG815">
        <v>1.10951</v>
      </c>
      <c r="DH815">
        <v>-0.34917399999999998</v>
      </c>
      <c r="DI815">
        <v>-0.35448800000000003</v>
      </c>
      <c r="DJ815">
        <v>0.41861799999999999</v>
      </c>
      <c r="DK815">
        <v>-6.46563E-2</v>
      </c>
      <c r="DL815">
        <v>0.36335699999999999</v>
      </c>
      <c r="DM815">
        <v>-0.37918499999999999</v>
      </c>
      <c r="DN815">
        <v>-0.395092</v>
      </c>
      <c r="DO815">
        <v>-0.407111</v>
      </c>
      <c r="DP815">
        <v>0.43465700000000002</v>
      </c>
      <c r="DQ815">
        <v>-0.36711700000000003</v>
      </c>
      <c r="DR815">
        <v>0.70710799999999996</v>
      </c>
      <c r="DS815">
        <v>0.409437</v>
      </c>
      <c r="DT815">
        <v>0.34259099999999998</v>
      </c>
      <c r="DU815">
        <v>0.41564200000000001</v>
      </c>
      <c r="DV815">
        <v>0.97666200000000003</v>
      </c>
      <c r="DW815">
        <v>0.40027400000000002</v>
      </c>
      <c r="DX815">
        <v>-4.0639700000000001E-2</v>
      </c>
      <c r="DY815">
        <v>6.1556000000000002E-4</v>
      </c>
      <c r="DZ815" s="15">
        <v>3</v>
      </c>
    </row>
    <row r="816" spans="1:130" x14ac:dyDescent="0.25">
      <c r="A816">
        <v>896</v>
      </c>
      <c r="B816">
        <v>1.79256E-2</v>
      </c>
      <c r="C816">
        <v>1.0200900000000001E-2</v>
      </c>
      <c r="D816">
        <v>0.41033900000000001</v>
      </c>
      <c r="E816">
        <v>-0.17788799999999999</v>
      </c>
      <c r="F816">
        <v>0.445602</v>
      </c>
      <c r="G816">
        <v>-0.44553399999999999</v>
      </c>
      <c r="H816">
        <v>-1.0011699999999999</v>
      </c>
      <c r="I816">
        <v>-0.87322299999999997</v>
      </c>
      <c r="J816">
        <v>4.96932E-2</v>
      </c>
      <c r="K816">
        <v>5.9598999999999999E-2</v>
      </c>
      <c r="L816">
        <v>0.58667800000000003</v>
      </c>
      <c r="M816">
        <v>1.14272E-2</v>
      </c>
      <c r="N816">
        <v>0.93622700000000003</v>
      </c>
      <c r="O816">
        <v>0.887459</v>
      </c>
      <c r="P816" s="13">
        <v>-2.3990900000000001E-5</v>
      </c>
      <c r="Q816">
        <v>1.15395</v>
      </c>
      <c r="R816">
        <v>0.164744</v>
      </c>
      <c r="S816">
        <v>-0.50167200000000001</v>
      </c>
      <c r="T816">
        <v>-0.51037999999999994</v>
      </c>
      <c r="U816">
        <v>0.123527</v>
      </c>
      <c r="V816">
        <v>4.5285300000000001E-2</v>
      </c>
      <c r="W816">
        <v>-3.9887699999999998E-2</v>
      </c>
      <c r="X816">
        <v>-1.0314099999999999</v>
      </c>
      <c r="Y816">
        <v>2.5394699999999999E-2</v>
      </c>
      <c r="Z816">
        <v>0.37457499999999999</v>
      </c>
      <c r="AA816">
        <v>-0.49460500000000002</v>
      </c>
      <c r="AB816">
        <v>-2.2110899999999999E-2</v>
      </c>
      <c r="AC816">
        <v>-0.57750299999999999</v>
      </c>
      <c r="AD816">
        <v>0.55815499999999996</v>
      </c>
      <c r="AE816">
        <v>0.15231500000000001</v>
      </c>
      <c r="AF816">
        <v>-0.46709899999999999</v>
      </c>
      <c r="AG816">
        <v>-0.54642800000000002</v>
      </c>
      <c r="AH816">
        <v>1.8343000000000002E-2</v>
      </c>
      <c r="AI816">
        <v>-0.55884800000000001</v>
      </c>
      <c r="AJ816">
        <v>-0.251411</v>
      </c>
      <c r="AK816">
        <v>-7.1745600000000007E-2</v>
      </c>
      <c r="AL816">
        <v>-1.06876E-2</v>
      </c>
      <c r="AM816">
        <v>-1.5058199999999999E-3</v>
      </c>
      <c r="AN816">
        <v>-4.0120299999999998E-2</v>
      </c>
      <c r="AO816">
        <v>-2.2529799999999999E-2</v>
      </c>
      <c r="AP816">
        <v>0.52075300000000002</v>
      </c>
      <c r="AQ816">
        <v>-1.3587500000000001E-2</v>
      </c>
      <c r="AR816">
        <v>0.45002599999999998</v>
      </c>
      <c r="AS816">
        <v>0.20360200000000001</v>
      </c>
      <c r="AT816">
        <v>-2.7238499999999999E-2</v>
      </c>
      <c r="AU816">
        <v>0.54933299999999996</v>
      </c>
      <c r="AV816">
        <v>-0.33790100000000001</v>
      </c>
      <c r="AW816">
        <v>-6.1842900000000003E-3</v>
      </c>
      <c r="AX816">
        <v>0.12228700000000001</v>
      </c>
      <c r="AY816">
        <v>0.81966000000000006</v>
      </c>
      <c r="AZ816">
        <v>-0.48189399999999999</v>
      </c>
      <c r="BA816">
        <v>-0.88168299999999999</v>
      </c>
      <c r="BB816">
        <v>8.2072400000000004E-2</v>
      </c>
      <c r="BC816">
        <v>0.77714799999999995</v>
      </c>
      <c r="BD816">
        <v>0.18906700000000001</v>
      </c>
      <c r="BE816">
        <v>0.96095299999999995</v>
      </c>
      <c r="BF816">
        <v>1.7024899999999999E-2</v>
      </c>
      <c r="BG816">
        <v>0.61960999999999999</v>
      </c>
      <c r="BH816">
        <v>6.2285500000000001E-2</v>
      </c>
      <c r="BI816">
        <v>0.31109300000000001</v>
      </c>
      <c r="BJ816">
        <v>-0.108679</v>
      </c>
      <c r="BK816">
        <v>-0.43018400000000001</v>
      </c>
      <c r="BL816">
        <v>-1.4449699999999999E-2</v>
      </c>
      <c r="BM816">
        <v>0.12662899999999999</v>
      </c>
      <c r="BN816">
        <v>8.6407200000000003E-2</v>
      </c>
      <c r="BO816">
        <v>-3.5198500000000001E-2</v>
      </c>
      <c r="BP816">
        <v>5.0629799999999999E-3</v>
      </c>
      <c r="BQ816">
        <v>0.289109</v>
      </c>
      <c r="BR816">
        <v>-0.45077800000000001</v>
      </c>
      <c r="BS816">
        <v>-0.35414099999999998</v>
      </c>
      <c r="BT816">
        <v>-0.994977</v>
      </c>
      <c r="BU816">
        <v>2.0871199999999999E-2</v>
      </c>
      <c r="BV816">
        <v>0.218281</v>
      </c>
      <c r="BW816">
        <v>9.9831099999999999E-3</v>
      </c>
      <c r="BX816">
        <v>0.40731600000000001</v>
      </c>
      <c r="BY816">
        <v>-2.09447E-2</v>
      </c>
      <c r="BZ816">
        <v>-8.2145800000000008E-3</v>
      </c>
      <c r="CA816">
        <v>-0.59601499999999996</v>
      </c>
      <c r="CB816">
        <v>-0.421512</v>
      </c>
      <c r="CC816">
        <v>-0.53035299999999996</v>
      </c>
      <c r="CD816">
        <v>0.53629199999999999</v>
      </c>
      <c r="CE816">
        <v>0.13230500000000001</v>
      </c>
      <c r="CF816">
        <v>-0.69867500000000005</v>
      </c>
      <c r="CG816">
        <v>0.54824499999999998</v>
      </c>
      <c r="CH816">
        <v>-0.47205200000000003</v>
      </c>
      <c r="CI816">
        <v>8.9095400000000005E-2</v>
      </c>
      <c r="CJ816">
        <v>-4.0985800000000003E-2</v>
      </c>
      <c r="CK816">
        <v>0.79777500000000001</v>
      </c>
      <c r="CL816">
        <v>-0.53002800000000005</v>
      </c>
      <c r="CM816">
        <v>-9.6193000000000001E-2</v>
      </c>
      <c r="CN816">
        <v>1.2144299999999999</v>
      </c>
      <c r="CO816">
        <v>-0.94163399999999997</v>
      </c>
      <c r="CP816">
        <v>-0.59587500000000004</v>
      </c>
      <c r="CQ816">
        <v>0.81292900000000001</v>
      </c>
      <c r="CR816">
        <v>0.55008800000000002</v>
      </c>
      <c r="CS816">
        <v>-1.77392E-2</v>
      </c>
      <c r="CT816">
        <v>-1.12723</v>
      </c>
      <c r="CU816">
        <v>-1.0530200000000001</v>
      </c>
      <c r="CV816">
        <v>0.82119200000000003</v>
      </c>
      <c r="CW816">
        <v>0.93120800000000004</v>
      </c>
      <c r="CX816">
        <v>-0.11928999999999999</v>
      </c>
      <c r="CY816">
        <v>-0.88324400000000003</v>
      </c>
      <c r="CZ816">
        <v>-0.525702</v>
      </c>
      <c r="DA816">
        <v>-0.212203</v>
      </c>
      <c r="DB816">
        <v>1.6298299999999999</v>
      </c>
      <c r="DC816">
        <v>-0.15321199999999999</v>
      </c>
      <c r="DD816">
        <v>1.2110300000000001</v>
      </c>
      <c r="DE816">
        <v>-0.30232199999999998</v>
      </c>
      <c r="DF816">
        <v>-1.1789400000000001</v>
      </c>
      <c r="DG816">
        <v>0.91151099999999996</v>
      </c>
      <c r="DH816">
        <v>-0.489894</v>
      </c>
      <c r="DI816">
        <v>-1.1960299999999999</v>
      </c>
      <c r="DJ816">
        <v>0.50918699999999995</v>
      </c>
      <c r="DK816">
        <v>0.1384</v>
      </c>
      <c r="DL816">
        <v>0.40304000000000001</v>
      </c>
      <c r="DM816">
        <v>-0.118072</v>
      </c>
      <c r="DN816">
        <v>-0.71248999999999996</v>
      </c>
      <c r="DO816">
        <v>-0.49041400000000002</v>
      </c>
      <c r="DP816">
        <v>0.58019699999999996</v>
      </c>
      <c r="DQ816">
        <v>-0.128772</v>
      </c>
      <c r="DR816">
        <v>0.60219999999999996</v>
      </c>
      <c r="DS816">
        <v>0.36480200000000002</v>
      </c>
      <c r="DT816">
        <v>2.64029E-2</v>
      </c>
      <c r="DU816">
        <v>0.40556900000000001</v>
      </c>
      <c r="DV816">
        <v>1.1123700000000001</v>
      </c>
      <c r="DW816">
        <v>0.36241499999999999</v>
      </c>
      <c r="DX816">
        <v>2.82796E-3</v>
      </c>
      <c r="DY816">
        <v>2.5316499999999999E-2</v>
      </c>
      <c r="DZ816" s="15">
        <v>3</v>
      </c>
    </row>
    <row r="817" spans="1:130" x14ac:dyDescent="0.25">
      <c r="A817">
        <v>898</v>
      </c>
      <c r="B817">
        <v>-1.52001E-3</v>
      </c>
      <c r="C817">
        <v>8.5252699999999997E-3</v>
      </c>
      <c r="D817">
        <v>0.397534</v>
      </c>
      <c r="E817">
        <v>-0.35075600000000001</v>
      </c>
      <c r="F817">
        <v>0.41009099999999998</v>
      </c>
      <c r="G817">
        <v>-0.43305300000000002</v>
      </c>
      <c r="H817">
        <v>-0.88874200000000003</v>
      </c>
      <c r="I817">
        <v>-0.65939700000000001</v>
      </c>
      <c r="J817">
        <v>1.1614899999999999E-2</v>
      </c>
      <c r="K817">
        <v>5.6911900000000001E-2</v>
      </c>
      <c r="L817">
        <v>0.46668700000000002</v>
      </c>
      <c r="M817">
        <v>-2.7057399999999999E-2</v>
      </c>
      <c r="N817">
        <v>0.69773099999999999</v>
      </c>
      <c r="O817">
        <v>0.66186199999999995</v>
      </c>
      <c r="P817">
        <v>6.6854499999999999E-3</v>
      </c>
      <c r="Q817">
        <v>0.90204300000000004</v>
      </c>
      <c r="R817">
        <v>-0.66012499999999996</v>
      </c>
      <c r="S817">
        <v>-0.40056700000000001</v>
      </c>
      <c r="T817">
        <v>-0.41198400000000002</v>
      </c>
      <c r="U817">
        <v>0.30070000000000002</v>
      </c>
      <c r="V817">
        <v>0.50551000000000001</v>
      </c>
      <c r="W817">
        <v>0.47984199999999999</v>
      </c>
      <c r="X817">
        <v>-0.55930599999999997</v>
      </c>
      <c r="Y817">
        <v>-1.67118E-3</v>
      </c>
      <c r="Z817">
        <v>0.35362700000000002</v>
      </c>
      <c r="AA817">
        <v>-0.41347400000000001</v>
      </c>
      <c r="AB817">
        <v>0.42441800000000002</v>
      </c>
      <c r="AC817">
        <v>-0.50706600000000002</v>
      </c>
      <c r="AD817">
        <v>0.46248899999999998</v>
      </c>
      <c r="AE817">
        <v>0.32327499999999998</v>
      </c>
      <c r="AF817">
        <v>-0.42513800000000002</v>
      </c>
      <c r="AG817">
        <v>-0.44068600000000002</v>
      </c>
      <c r="AH817">
        <v>1.20509E-2</v>
      </c>
      <c r="AI817">
        <v>-0.45086199999999999</v>
      </c>
      <c r="AJ817">
        <v>-0.159884</v>
      </c>
      <c r="AK817">
        <v>2.5458700000000001E-2</v>
      </c>
      <c r="AL817">
        <v>1.54227E-4</v>
      </c>
      <c r="AM817">
        <v>-6.39114E-3</v>
      </c>
      <c r="AN817">
        <v>1.8964399999999999E-2</v>
      </c>
      <c r="AO817">
        <v>-1.69423E-2</v>
      </c>
      <c r="AP817">
        <v>0.44402900000000001</v>
      </c>
      <c r="AQ817">
        <v>-2.45048E-2</v>
      </c>
      <c r="AR817">
        <v>0.456534</v>
      </c>
      <c r="AS817">
        <v>0.34471000000000002</v>
      </c>
      <c r="AT817">
        <v>-2.56867E-2</v>
      </c>
      <c r="AU817">
        <v>0.42516900000000002</v>
      </c>
      <c r="AV817">
        <v>-0.35882199999999997</v>
      </c>
      <c r="AW817">
        <v>2.4189499999999999E-2</v>
      </c>
      <c r="AX817">
        <v>0.54205499999999995</v>
      </c>
      <c r="AY817">
        <v>0.72311800000000004</v>
      </c>
      <c r="AZ817">
        <v>-0.423064</v>
      </c>
      <c r="BA817">
        <v>-0.77248700000000003</v>
      </c>
      <c r="BB817">
        <v>0.25690499999999999</v>
      </c>
      <c r="BC817">
        <v>0.55821100000000001</v>
      </c>
      <c r="BD817">
        <v>0.53106100000000001</v>
      </c>
      <c r="BE817">
        <v>0.51090800000000003</v>
      </c>
      <c r="BF817">
        <v>0.171539</v>
      </c>
      <c r="BG817">
        <v>0.49401699999999998</v>
      </c>
      <c r="BH817">
        <v>0.295684</v>
      </c>
      <c r="BI817">
        <v>0.36344799999999999</v>
      </c>
      <c r="BJ817">
        <v>-0.315274</v>
      </c>
      <c r="BK817">
        <v>-0.37077700000000002</v>
      </c>
      <c r="BL817">
        <v>-2.3923900000000001E-2</v>
      </c>
      <c r="BM817">
        <v>0.334951</v>
      </c>
      <c r="BN817">
        <v>0.18315200000000001</v>
      </c>
      <c r="BO817">
        <v>-1.13636E-2</v>
      </c>
      <c r="BP817">
        <v>-2.0318699999999999E-2</v>
      </c>
      <c r="BQ817">
        <v>0.382741</v>
      </c>
      <c r="BR817">
        <v>-0.42050599999999999</v>
      </c>
      <c r="BS817">
        <v>-0.384073</v>
      </c>
      <c r="BT817">
        <v>-1.47719</v>
      </c>
      <c r="BU817">
        <v>-2.7181799999999999E-2</v>
      </c>
      <c r="BV817">
        <v>0.31776799999999999</v>
      </c>
      <c r="BW817">
        <v>8.6522300000000003E-3</v>
      </c>
      <c r="BX817">
        <v>0.406441</v>
      </c>
      <c r="BY817">
        <v>-1.92149E-2</v>
      </c>
      <c r="BZ817">
        <v>-2.76028E-2</v>
      </c>
      <c r="CA817">
        <v>-0.43570799999999998</v>
      </c>
      <c r="CB817">
        <v>-0.393681</v>
      </c>
      <c r="CC817">
        <v>-0.46468399999999999</v>
      </c>
      <c r="CD817">
        <v>0.47761100000000001</v>
      </c>
      <c r="CE817">
        <v>0.38533099999999998</v>
      </c>
      <c r="CF817">
        <v>-0.58331999999999995</v>
      </c>
      <c r="CG817">
        <v>0.449739</v>
      </c>
      <c r="CH817">
        <v>-0.49222399999999999</v>
      </c>
      <c r="CI817">
        <v>0.23902399999999999</v>
      </c>
      <c r="CJ817">
        <v>-2.0731400000000001E-2</v>
      </c>
      <c r="CK817">
        <v>1.02335</v>
      </c>
      <c r="CL817">
        <v>-0.52606399999999998</v>
      </c>
      <c r="CM817">
        <v>-0.31723600000000002</v>
      </c>
      <c r="CN817">
        <v>0.15590399999999999</v>
      </c>
      <c r="CO817">
        <v>-0.79698199999999997</v>
      </c>
      <c r="CP817">
        <v>-0.248612</v>
      </c>
      <c r="CQ817">
        <v>0.52406200000000003</v>
      </c>
      <c r="CR817">
        <v>0.78869</v>
      </c>
      <c r="CS817">
        <v>0.53153399999999995</v>
      </c>
      <c r="CT817">
        <v>-1.05063</v>
      </c>
      <c r="CU817">
        <v>-1.1407400000000001</v>
      </c>
      <c r="CV817">
        <v>1.37757</v>
      </c>
      <c r="CW817">
        <v>1.3956</v>
      </c>
      <c r="CX817">
        <v>0.64285899999999996</v>
      </c>
      <c r="CY817">
        <v>-1.4278200000000001</v>
      </c>
      <c r="CZ817">
        <v>-0.44770300000000002</v>
      </c>
      <c r="DA817">
        <v>-1.79556</v>
      </c>
      <c r="DB817">
        <v>0.87816499999999997</v>
      </c>
      <c r="DC817">
        <v>-0.36930000000000002</v>
      </c>
      <c r="DD817">
        <v>9.1838400000000001E-2</v>
      </c>
      <c r="DE817">
        <v>-0.14102300000000001</v>
      </c>
      <c r="DF817">
        <v>-0.73216800000000004</v>
      </c>
      <c r="DG817">
        <v>0.14301700000000001</v>
      </c>
      <c r="DH817">
        <v>-0.50315200000000004</v>
      </c>
      <c r="DI817">
        <v>-1.0727800000000001</v>
      </c>
      <c r="DJ817">
        <v>0.55144899999999997</v>
      </c>
      <c r="DK817">
        <v>-0.47053600000000001</v>
      </c>
      <c r="DL817">
        <v>0.38533499999999998</v>
      </c>
      <c r="DM817">
        <v>-0.30812699999999998</v>
      </c>
      <c r="DN817">
        <v>-0.430199</v>
      </c>
      <c r="DO817">
        <v>-0.593082</v>
      </c>
      <c r="DP817">
        <v>0.43381500000000001</v>
      </c>
      <c r="DQ817">
        <v>-0.43069000000000002</v>
      </c>
      <c r="DR817">
        <v>0.55412700000000004</v>
      </c>
      <c r="DS817">
        <v>0.43667699999999998</v>
      </c>
      <c r="DT817">
        <v>0.33728999999999998</v>
      </c>
      <c r="DU817">
        <v>0.41180099999999997</v>
      </c>
      <c r="DV817">
        <v>0.88327599999999995</v>
      </c>
      <c r="DW817">
        <v>0.42258400000000002</v>
      </c>
      <c r="DX817">
        <v>-9.84113E-3</v>
      </c>
      <c r="DY817">
        <v>2.23445E-2</v>
      </c>
      <c r="DZ817" s="15">
        <v>3</v>
      </c>
    </row>
    <row r="818" spans="1:130" x14ac:dyDescent="0.25">
      <c r="A818">
        <v>900</v>
      </c>
      <c r="B818">
        <v>6.0639499999999999E-2</v>
      </c>
      <c r="C818" s="13">
        <v>8.1002700000000003E-5</v>
      </c>
      <c r="D818">
        <v>0.41528199999999998</v>
      </c>
      <c r="E818">
        <v>-0.2278</v>
      </c>
      <c r="F818">
        <v>0.40653800000000001</v>
      </c>
      <c r="G818">
        <v>-0.43973200000000001</v>
      </c>
      <c r="H818">
        <v>-0.66966000000000003</v>
      </c>
      <c r="I818">
        <v>-0.602271</v>
      </c>
      <c r="J818">
        <v>2.6207000000000001E-2</v>
      </c>
      <c r="K818">
        <v>6.9354999999999998E-3</v>
      </c>
      <c r="L818">
        <v>0.55000199999999999</v>
      </c>
      <c r="M818">
        <v>-9.9254099999999998E-2</v>
      </c>
      <c r="N818">
        <v>0.78814099999999998</v>
      </c>
      <c r="O818">
        <v>0.76686799999999999</v>
      </c>
      <c r="P818">
        <v>-1.1397900000000001E-2</v>
      </c>
      <c r="Q818">
        <v>0.88891100000000001</v>
      </c>
      <c r="R818">
        <v>-0.172764</v>
      </c>
      <c r="S818">
        <v>-0.48872199999999999</v>
      </c>
      <c r="T818">
        <v>-0.54420000000000002</v>
      </c>
      <c r="U818">
        <v>0.20790600000000001</v>
      </c>
      <c r="V818">
        <v>0.19991600000000001</v>
      </c>
      <c r="W818">
        <v>0.18592</v>
      </c>
      <c r="X818">
        <v>-0.76952399999999999</v>
      </c>
      <c r="Y818">
        <v>5.4536099999999997E-2</v>
      </c>
      <c r="Z818">
        <v>0.37383300000000003</v>
      </c>
      <c r="AA818">
        <v>-0.46947</v>
      </c>
      <c r="AB818">
        <v>0.13464999999999999</v>
      </c>
      <c r="AC818">
        <v>-0.55265600000000004</v>
      </c>
      <c r="AD818">
        <v>0.51358700000000002</v>
      </c>
      <c r="AE818">
        <v>0.23208500000000001</v>
      </c>
      <c r="AF818">
        <v>-0.45493099999999997</v>
      </c>
      <c r="AG818">
        <v>-0.48253499999999999</v>
      </c>
      <c r="AH818">
        <v>-1.51553E-2</v>
      </c>
      <c r="AI818">
        <v>-0.49118099999999998</v>
      </c>
      <c r="AJ818">
        <v>-2.68148E-2</v>
      </c>
      <c r="AK818">
        <v>-6.9175E-2</v>
      </c>
      <c r="AL818">
        <v>-3.1497400000000002E-2</v>
      </c>
      <c r="AM818">
        <v>-1.7786699999999999E-2</v>
      </c>
      <c r="AN818">
        <v>2.9785699999999998E-2</v>
      </c>
      <c r="AO818">
        <v>-6.2091100000000003E-3</v>
      </c>
      <c r="AP818">
        <v>0.47028999999999999</v>
      </c>
      <c r="AQ818">
        <v>1.0014E-2</v>
      </c>
      <c r="AR818">
        <v>0.56916299999999997</v>
      </c>
      <c r="AS818">
        <v>0.26033400000000001</v>
      </c>
      <c r="AT818">
        <v>9.27067E-3</v>
      </c>
      <c r="AU818">
        <v>0.55558099999999999</v>
      </c>
      <c r="AV818">
        <v>-0.352433</v>
      </c>
      <c r="AW818">
        <v>6.7150100000000004E-2</v>
      </c>
      <c r="AX818">
        <v>0.15163599999999999</v>
      </c>
      <c r="AY818">
        <v>0.78431099999999998</v>
      </c>
      <c r="AZ818">
        <v>-0.47667300000000001</v>
      </c>
      <c r="BA818">
        <v>-0.55049899999999996</v>
      </c>
      <c r="BB818">
        <v>0.17191000000000001</v>
      </c>
      <c r="BC818">
        <v>0.64480000000000004</v>
      </c>
      <c r="BD818">
        <v>-1.9561600000000002E-3</v>
      </c>
      <c r="BE818">
        <v>1.11121</v>
      </c>
      <c r="BF818">
        <v>6.7795599999999998E-2</v>
      </c>
      <c r="BG818">
        <v>0.55041600000000002</v>
      </c>
      <c r="BH818">
        <v>0.18617300000000001</v>
      </c>
      <c r="BI818">
        <v>0.347887</v>
      </c>
      <c r="BJ818">
        <v>-0.176042</v>
      </c>
      <c r="BK818">
        <v>-0.36465500000000001</v>
      </c>
      <c r="BL818">
        <v>-3.9824100000000001E-2</v>
      </c>
      <c r="BM818">
        <v>0.16797599999999999</v>
      </c>
      <c r="BN818">
        <v>0.29892400000000002</v>
      </c>
      <c r="BO818">
        <v>-2.3994700000000001E-2</v>
      </c>
      <c r="BP818">
        <v>-1.54571E-2</v>
      </c>
      <c r="BQ818">
        <v>0.34350399999999998</v>
      </c>
      <c r="BR818">
        <v>-0.46083000000000002</v>
      </c>
      <c r="BS818">
        <v>-0.43382399999999999</v>
      </c>
      <c r="BT818">
        <v>-1.54057</v>
      </c>
      <c r="BU818">
        <v>0.13569500000000001</v>
      </c>
      <c r="BV818">
        <v>0.25757200000000002</v>
      </c>
      <c r="BW818">
        <v>5.1377699999999998E-2</v>
      </c>
      <c r="BX818">
        <v>0.41259400000000002</v>
      </c>
      <c r="BY818">
        <v>-4.7966599999999998E-2</v>
      </c>
      <c r="BZ818">
        <v>-5.3237399999999997E-2</v>
      </c>
      <c r="CA818">
        <v>-0.50866100000000003</v>
      </c>
      <c r="CB818">
        <v>-0.36872500000000002</v>
      </c>
      <c r="CC818">
        <v>-0.49755700000000003</v>
      </c>
      <c r="CD818">
        <v>0.53256199999999998</v>
      </c>
      <c r="CE818">
        <v>0.211891</v>
      </c>
      <c r="CF818">
        <v>-0.412661</v>
      </c>
      <c r="CG818">
        <v>0.46340399999999998</v>
      </c>
      <c r="CH818">
        <v>-0.50728200000000001</v>
      </c>
      <c r="CI818">
        <v>8.8442800000000002E-2</v>
      </c>
      <c r="CJ818">
        <v>-4.7300000000000002E-2</v>
      </c>
      <c r="CK818">
        <v>0.442355</v>
      </c>
      <c r="CL818">
        <v>-0.579067</v>
      </c>
      <c r="CM818">
        <v>-0.15267500000000001</v>
      </c>
      <c r="CN818">
        <v>0.92445999999999995</v>
      </c>
      <c r="CO818">
        <v>-0.807087</v>
      </c>
      <c r="CP818">
        <v>-0.72357800000000005</v>
      </c>
      <c r="CQ818">
        <v>0.74041900000000005</v>
      </c>
      <c r="CR818">
        <v>0.63020500000000002</v>
      </c>
      <c r="CS818">
        <v>0.31508000000000003</v>
      </c>
      <c r="CT818">
        <v>-0.83480200000000004</v>
      </c>
      <c r="CU818">
        <v>1.0522400000000001</v>
      </c>
      <c r="CV818">
        <v>0.82405899999999999</v>
      </c>
      <c r="CW818">
        <v>0.81240800000000002</v>
      </c>
      <c r="CX818">
        <v>-5.8418499999999998E-4</v>
      </c>
      <c r="CY818">
        <v>-1.42448</v>
      </c>
      <c r="CZ818">
        <v>-0.72721400000000003</v>
      </c>
      <c r="DA818">
        <v>-1.0644499999999999</v>
      </c>
      <c r="DB818">
        <v>0.83763799999999999</v>
      </c>
      <c r="DC818">
        <v>-0.338671</v>
      </c>
      <c r="DD818">
        <v>-0.14324799999999999</v>
      </c>
      <c r="DE818">
        <v>-0.44007000000000002</v>
      </c>
      <c r="DF818">
        <v>-1.4682599999999999</v>
      </c>
      <c r="DG818">
        <v>1.3319300000000001</v>
      </c>
      <c r="DH818">
        <v>-0.59996899999999997</v>
      </c>
      <c r="DI818">
        <v>-0.28271499999999999</v>
      </c>
      <c r="DJ818">
        <v>0.39328200000000002</v>
      </c>
      <c r="DK818">
        <v>2.1960299999999999E-2</v>
      </c>
      <c r="DL818">
        <v>0.367336</v>
      </c>
      <c r="DM818">
        <v>-0.160747</v>
      </c>
      <c r="DN818">
        <v>-0.36210599999999998</v>
      </c>
      <c r="DO818">
        <v>-0.40571800000000002</v>
      </c>
      <c r="DP818">
        <v>0.47563299999999997</v>
      </c>
      <c r="DQ818">
        <v>-0.19711000000000001</v>
      </c>
      <c r="DR818">
        <v>0.64426600000000001</v>
      </c>
      <c r="DS818">
        <v>0.42611599999999999</v>
      </c>
      <c r="DT818">
        <v>0.17188999999999999</v>
      </c>
      <c r="DU818">
        <v>0.41719800000000001</v>
      </c>
      <c r="DV818">
        <v>1.28956</v>
      </c>
      <c r="DW818">
        <v>0.39027299999999998</v>
      </c>
      <c r="DX818">
        <v>-4.1433900000000003E-2</v>
      </c>
      <c r="DY818">
        <v>-5.21004E-3</v>
      </c>
      <c r="DZ818" s="15">
        <v>3</v>
      </c>
    </row>
    <row r="819" spans="1:130" x14ac:dyDescent="0.25">
      <c r="A819">
        <v>901</v>
      </c>
      <c r="B819">
        <v>-1.3443500000000001E-2</v>
      </c>
      <c r="C819">
        <v>1.3879499999999999E-2</v>
      </c>
      <c r="D819">
        <v>0.34977200000000003</v>
      </c>
      <c r="E819">
        <v>-0.440946</v>
      </c>
      <c r="F819">
        <v>0.39668900000000001</v>
      </c>
      <c r="G819">
        <v>-0.35847299999999999</v>
      </c>
      <c r="H819">
        <v>-1.2582500000000001</v>
      </c>
      <c r="I819">
        <v>-0.90091100000000002</v>
      </c>
      <c r="J819">
        <v>8.2643400000000006E-2</v>
      </c>
      <c r="K819">
        <v>7.86829E-2</v>
      </c>
      <c r="L819">
        <v>0.37850899999999998</v>
      </c>
      <c r="M819">
        <v>-3.8974600000000002E-3</v>
      </c>
      <c r="N819">
        <v>0.64822400000000002</v>
      </c>
      <c r="O819">
        <v>0.52741800000000005</v>
      </c>
      <c r="P819">
        <v>-6.9879900000000003E-3</v>
      </c>
      <c r="Q819">
        <v>0.82824399999999998</v>
      </c>
      <c r="R819">
        <v>-1.16079</v>
      </c>
      <c r="S819">
        <v>-0.32702999999999999</v>
      </c>
      <c r="T819">
        <v>-0.245612</v>
      </c>
      <c r="U819">
        <v>0.380137</v>
      </c>
      <c r="V819">
        <v>0.91525999999999996</v>
      </c>
      <c r="W819">
        <v>0.96495799999999998</v>
      </c>
      <c r="X819">
        <v>-0.77206699999999995</v>
      </c>
      <c r="Y819">
        <v>-5.9541200000000002E-3</v>
      </c>
      <c r="Z819">
        <v>0.309222</v>
      </c>
      <c r="AA819">
        <v>-0.35997000000000001</v>
      </c>
      <c r="AB819">
        <v>0.79410199999999997</v>
      </c>
      <c r="AC819">
        <v>-0.49649799999999999</v>
      </c>
      <c r="AD819">
        <v>0.34163500000000002</v>
      </c>
      <c r="AE819">
        <v>0.41733100000000001</v>
      </c>
      <c r="AF819">
        <v>-0.36609999999999998</v>
      </c>
      <c r="AG819">
        <v>-0.366977</v>
      </c>
      <c r="AH819">
        <v>-9.7314700000000007E-3</v>
      </c>
      <c r="AI819">
        <v>-0.40134799999999998</v>
      </c>
      <c r="AJ819">
        <v>-0.41514099999999998</v>
      </c>
      <c r="AK819">
        <v>4.8934900000000003E-2</v>
      </c>
      <c r="AL819">
        <v>9.3809700000000006E-3</v>
      </c>
      <c r="AM819">
        <v>3.0259299999999999E-2</v>
      </c>
      <c r="AN819">
        <v>-4.1271200000000001E-2</v>
      </c>
      <c r="AO819">
        <v>9.6428299999999998E-3</v>
      </c>
      <c r="AP819">
        <v>0.40048299999999998</v>
      </c>
      <c r="AQ819">
        <v>-2.0200499999999998E-3</v>
      </c>
      <c r="AR819">
        <v>0.36562299999999998</v>
      </c>
      <c r="AS819">
        <v>0.36471399999999998</v>
      </c>
      <c r="AT819">
        <v>1.81066E-2</v>
      </c>
      <c r="AU819">
        <v>0.304589</v>
      </c>
      <c r="AV819">
        <v>-0.31166300000000002</v>
      </c>
      <c r="AW819">
        <v>-3.1314799999999999E-3</v>
      </c>
      <c r="AX819">
        <v>0.65474200000000005</v>
      </c>
      <c r="AY819">
        <v>1.0706199999999999</v>
      </c>
      <c r="AZ819">
        <v>-0.37780000000000002</v>
      </c>
      <c r="BA819">
        <v>-0.554755</v>
      </c>
      <c r="BB819">
        <v>0.441693</v>
      </c>
      <c r="BC819">
        <v>0.46838600000000002</v>
      </c>
      <c r="BD819">
        <v>0.27188400000000001</v>
      </c>
      <c r="BE819">
        <v>0.43177300000000002</v>
      </c>
      <c r="BF819">
        <v>8.5222300000000001E-2</v>
      </c>
      <c r="BG819">
        <v>0.372805</v>
      </c>
      <c r="BH819">
        <v>-5.2820300000000001E-2</v>
      </c>
      <c r="BI819">
        <v>0.39830300000000002</v>
      </c>
      <c r="BJ819">
        <v>-0.46869300000000003</v>
      </c>
      <c r="BK819">
        <v>-0.285607</v>
      </c>
      <c r="BL819">
        <v>2.6707600000000001E-2</v>
      </c>
      <c r="BM819">
        <v>0.49571599999999999</v>
      </c>
      <c r="BN819">
        <v>9.7592300000000007E-2</v>
      </c>
      <c r="BO819">
        <v>-3.42166E-2</v>
      </c>
      <c r="BP819">
        <v>2.5785099999999998E-2</v>
      </c>
      <c r="BQ819">
        <v>0.41583199999999998</v>
      </c>
      <c r="BR819">
        <v>-0.36414400000000002</v>
      </c>
      <c r="BS819">
        <v>-0.25296800000000003</v>
      </c>
      <c r="BT819">
        <v>-1.18147</v>
      </c>
      <c r="BU819">
        <v>-0.22448899999999999</v>
      </c>
      <c r="BV819">
        <v>0.36535200000000001</v>
      </c>
      <c r="BW819">
        <v>-2.99233E-2</v>
      </c>
      <c r="BX819">
        <v>0.34295700000000001</v>
      </c>
      <c r="BY819">
        <v>-2.40187E-2</v>
      </c>
      <c r="BZ819">
        <v>4.8865400000000003E-2</v>
      </c>
      <c r="CA819">
        <v>-0.26374199999999998</v>
      </c>
      <c r="CB819">
        <v>-0.35805799999999999</v>
      </c>
      <c r="CC819">
        <v>-0.39941199999999999</v>
      </c>
      <c r="CD819">
        <v>0.39291399999999999</v>
      </c>
      <c r="CE819">
        <v>0.54186599999999996</v>
      </c>
      <c r="CF819">
        <v>-0.39479900000000001</v>
      </c>
      <c r="CG819">
        <v>0.44299699999999997</v>
      </c>
      <c r="CH819">
        <v>-0.38478200000000001</v>
      </c>
      <c r="CI819">
        <v>0.426288</v>
      </c>
      <c r="CJ819">
        <v>-2.6517499999999999E-2</v>
      </c>
      <c r="CK819">
        <v>1.39497</v>
      </c>
      <c r="CL819">
        <v>-0.23213300000000001</v>
      </c>
      <c r="CM819">
        <v>-0.56357800000000002</v>
      </c>
      <c r="CN819">
        <v>0.63014899999999996</v>
      </c>
      <c r="CO819">
        <v>-0.95900399999999997</v>
      </c>
      <c r="CP819">
        <v>-1.6152500000000001</v>
      </c>
      <c r="CQ819">
        <v>0.348549</v>
      </c>
      <c r="CR819">
        <v>1.24549</v>
      </c>
      <c r="CS819">
        <v>0.318888</v>
      </c>
      <c r="CT819">
        <v>-0.83073900000000001</v>
      </c>
      <c r="CU819">
        <v>-1.3988400000000001</v>
      </c>
      <c r="CV819">
        <v>1.27434</v>
      </c>
      <c r="CW819">
        <v>1.8600399999999999</v>
      </c>
      <c r="CX819">
        <v>0.56592900000000002</v>
      </c>
      <c r="CY819">
        <v>-0.90906799999999999</v>
      </c>
      <c r="CZ819">
        <v>-2.0089899999999998</v>
      </c>
      <c r="DA819">
        <v>-2.0928300000000002</v>
      </c>
      <c r="DB819">
        <v>1.51813</v>
      </c>
      <c r="DC819">
        <v>-0.30749100000000001</v>
      </c>
      <c r="DD819">
        <v>0.93688499999999997</v>
      </c>
      <c r="DE819">
        <v>-0.33256000000000002</v>
      </c>
      <c r="DF819">
        <v>-1.19503</v>
      </c>
      <c r="DG819">
        <v>1.14456</v>
      </c>
      <c r="DH819">
        <v>-5.9353299999999998E-2</v>
      </c>
      <c r="DI819">
        <v>-0.93809399999999998</v>
      </c>
      <c r="DJ819">
        <v>0.54624099999999998</v>
      </c>
      <c r="DK819">
        <v>-1.08832</v>
      </c>
      <c r="DL819">
        <v>0.30058800000000002</v>
      </c>
      <c r="DM819">
        <v>-0.37885400000000002</v>
      </c>
      <c r="DN819">
        <v>-0.39210600000000001</v>
      </c>
      <c r="DO819">
        <v>-0.32680700000000001</v>
      </c>
      <c r="DP819">
        <v>0.278588</v>
      </c>
      <c r="DQ819">
        <v>-0.90577700000000005</v>
      </c>
      <c r="DR819">
        <v>9.9088800000000005E-2</v>
      </c>
      <c r="DS819">
        <v>0.38386500000000001</v>
      </c>
      <c r="DT819">
        <v>0.58854399999999996</v>
      </c>
      <c r="DU819">
        <v>0.38667099999999999</v>
      </c>
      <c r="DV819">
        <v>0.94396599999999997</v>
      </c>
      <c r="DW819">
        <v>0.41927900000000001</v>
      </c>
      <c r="DX819">
        <v>3.7533700000000003E-2</v>
      </c>
      <c r="DY819">
        <v>3.7780899999999999E-2</v>
      </c>
      <c r="DZ819" s="15">
        <v>3</v>
      </c>
    </row>
    <row r="820" spans="1:130" x14ac:dyDescent="0.25">
      <c r="A820">
        <v>902</v>
      </c>
      <c r="B820">
        <v>2.75935E-2</v>
      </c>
      <c r="C820">
        <v>8.3606800000000005E-3</v>
      </c>
      <c r="D820">
        <v>0.42057800000000001</v>
      </c>
      <c r="E820">
        <v>-0.328982</v>
      </c>
      <c r="F820">
        <v>0.40884500000000001</v>
      </c>
      <c r="G820">
        <v>-0.44999099999999997</v>
      </c>
      <c r="H820">
        <v>-0.98983100000000002</v>
      </c>
      <c r="I820">
        <v>-0.78684799999999999</v>
      </c>
      <c r="J820">
        <v>1.6991200000000001E-2</v>
      </c>
      <c r="K820">
        <v>5.1725E-2</v>
      </c>
      <c r="L820">
        <v>0.47088999999999998</v>
      </c>
      <c r="M820">
        <v>7.6148599999999997E-2</v>
      </c>
      <c r="N820">
        <v>0.79086299999999998</v>
      </c>
      <c r="O820">
        <v>0.72337399999999996</v>
      </c>
      <c r="P820">
        <v>2.3165600000000001E-3</v>
      </c>
      <c r="Q820">
        <v>1.4513100000000001</v>
      </c>
      <c r="R820">
        <v>-0.39149800000000001</v>
      </c>
      <c r="S820">
        <v>-0.36126799999999998</v>
      </c>
      <c r="T820">
        <v>-0.359184</v>
      </c>
      <c r="U820">
        <v>0.38634400000000002</v>
      </c>
      <c r="V820">
        <v>0.44447300000000001</v>
      </c>
      <c r="W820">
        <v>0.39028499999999999</v>
      </c>
      <c r="X820">
        <v>-0.57335400000000003</v>
      </c>
      <c r="Y820">
        <v>-7.1132399999999998E-2</v>
      </c>
      <c r="Z820">
        <v>0.44668600000000003</v>
      </c>
      <c r="AA820">
        <v>-0.419659</v>
      </c>
      <c r="AB820">
        <v>0.46071200000000001</v>
      </c>
      <c r="AC820">
        <v>-0.47989599999999999</v>
      </c>
      <c r="AD820">
        <v>0.53382200000000002</v>
      </c>
      <c r="AE820">
        <v>0.389262</v>
      </c>
      <c r="AF820">
        <v>-0.43370700000000001</v>
      </c>
      <c r="AG820">
        <v>-0.48590100000000003</v>
      </c>
      <c r="AH820">
        <v>1.31588E-2</v>
      </c>
      <c r="AI820">
        <v>-0.41728799999999999</v>
      </c>
      <c r="AJ820">
        <v>-0.15817400000000001</v>
      </c>
      <c r="AK820">
        <v>3.4135400000000003E-2</v>
      </c>
      <c r="AL820">
        <v>5.3497900000000001E-2</v>
      </c>
      <c r="AM820">
        <v>1.74891E-2</v>
      </c>
      <c r="AN820">
        <v>0.20946500000000001</v>
      </c>
      <c r="AO820">
        <v>7.1094699999999997E-2</v>
      </c>
      <c r="AP820">
        <v>0.58274999999999999</v>
      </c>
      <c r="AQ820">
        <v>4.2833100000000002E-3</v>
      </c>
      <c r="AR820">
        <v>0.53615299999999999</v>
      </c>
      <c r="AS820">
        <v>0.44843499999999997</v>
      </c>
      <c r="AT820">
        <v>-1.6353099999999999E-2</v>
      </c>
      <c r="AU820">
        <v>0.426205</v>
      </c>
      <c r="AV820">
        <v>-0.365755</v>
      </c>
      <c r="AW820">
        <v>4.8852100000000002E-2</v>
      </c>
      <c r="AX820">
        <v>0.40526600000000002</v>
      </c>
      <c r="AY820">
        <v>0.95142599999999999</v>
      </c>
      <c r="AZ820">
        <v>-0.27074199999999998</v>
      </c>
      <c r="BA820">
        <v>-0.55762599999999996</v>
      </c>
      <c r="BB820">
        <v>0.301228</v>
      </c>
      <c r="BC820">
        <v>0.43390800000000002</v>
      </c>
      <c r="BD820">
        <v>0.21280399999999999</v>
      </c>
      <c r="BE820">
        <v>0.66338600000000003</v>
      </c>
      <c r="BF820">
        <v>-3.3456E-2</v>
      </c>
      <c r="BG820">
        <v>0.61969099999999999</v>
      </c>
      <c r="BH820">
        <v>-3.0249999999999999E-2</v>
      </c>
      <c r="BI820">
        <v>0.33080500000000002</v>
      </c>
      <c r="BJ820">
        <v>-0.33236100000000002</v>
      </c>
      <c r="BK820">
        <v>-0.39860299999999999</v>
      </c>
      <c r="BL820">
        <v>-3.4306299999999998E-2</v>
      </c>
      <c r="BM820">
        <v>0.36097400000000002</v>
      </c>
      <c r="BN820">
        <v>9.0796699999999994E-2</v>
      </c>
      <c r="BO820">
        <v>3.9834700000000002E-3</v>
      </c>
      <c r="BP820">
        <v>2.0601899999999999E-2</v>
      </c>
      <c r="BQ820">
        <v>0.34856300000000001</v>
      </c>
      <c r="BR820">
        <v>-0.42284300000000002</v>
      </c>
      <c r="BS820">
        <v>-0.41242699999999999</v>
      </c>
      <c r="BT820">
        <v>-1.0545100000000001</v>
      </c>
      <c r="BU820">
        <v>1.30931E-2</v>
      </c>
      <c r="BV820">
        <v>0.34490700000000002</v>
      </c>
      <c r="BW820">
        <v>3.6855600000000002E-2</v>
      </c>
      <c r="BX820">
        <v>0.36696499999999999</v>
      </c>
      <c r="BY820">
        <v>-1.7629900000000001E-3</v>
      </c>
      <c r="BZ820">
        <v>-5.6977399999999997E-3</v>
      </c>
      <c r="CA820">
        <v>-0.47019</v>
      </c>
      <c r="CB820">
        <v>-0.37339099999999997</v>
      </c>
      <c r="CC820">
        <v>-0.42636299999999999</v>
      </c>
      <c r="CD820">
        <v>0.44352599999999998</v>
      </c>
      <c r="CE820">
        <v>0.35528700000000002</v>
      </c>
      <c r="CF820">
        <v>-0.66398599999999997</v>
      </c>
      <c r="CG820">
        <v>0.46710000000000002</v>
      </c>
      <c r="CH820">
        <v>-0.38203100000000001</v>
      </c>
      <c r="CI820">
        <v>0.43103399999999997</v>
      </c>
      <c r="CJ820">
        <v>0.29368300000000003</v>
      </c>
      <c r="CK820">
        <v>0.83774800000000005</v>
      </c>
      <c r="CL820">
        <v>-0.45217600000000002</v>
      </c>
      <c r="CM820">
        <v>-0.36050900000000002</v>
      </c>
      <c r="CN820">
        <v>0.88598900000000003</v>
      </c>
      <c r="CO820">
        <v>-1.21814</v>
      </c>
      <c r="CP820">
        <v>-7.0266499999999996E-2</v>
      </c>
      <c r="CQ820">
        <v>0.573021</v>
      </c>
      <c r="CR820">
        <v>0.91776000000000002</v>
      </c>
      <c r="CS820">
        <v>0.83088200000000001</v>
      </c>
      <c r="CT820">
        <v>-0.83431</v>
      </c>
      <c r="CU820">
        <v>-0.52991299999999997</v>
      </c>
      <c r="CV820">
        <v>0.66942999999999997</v>
      </c>
      <c r="CW820">
        <v>1.1837800000000001</v>
      </c>
      <c r="CX820">
        <v>0.937863</v>
      </c>
      <c r="CY820">
        <v>-0.40116800000000002</v>
      </c>
      <c r="CZ820">
        <v>-1.1537999999999999</v>
      </c>
      <c r="DA820">
        <v>-0.71674499999999997</v>
      </c>
      <c r="DB820">
        <v>1.2808200000000001</v>
      </c>
      <c r="DC820">
        <v>-0.41762199999999999</v>
      </c>
      <c r="DD820">
        <v>1.67913</v>
      </c>
      <c r="DE820">
        <v>-0.58093499999999998</v>
      </c>
      <c r="DF820">
        <v>-1.45736</v>
      </c>
      <c r="DG820">
        <v>1.0277000000000001</v>
      </c>
      <c r="DH820">
        <v>-0.45866499999999999</v>
      </c>
      <c r="DI820">
        <v>-0.74062099999999997</v>
      </c>
      <c r="DJ820">
        <v>0.15606400000000001</v>
      </c>
      <c r="DK820">
        <v>-0.27928999999999998</v>
      </c>
      <c r="DL820">
        <v>0.34096799999999999</v>
      </c>
      <c r="DM820">
        <v>-0.344302</v>
      </c>
      <c r="DN820">
        <v>-0.48053499999999999</v>
      </c>
      <c r="DO820">
        <v>-0.39413700000000002</v>
      </c>
      <c r="DP820">
        <v>0.22051699999999999</v>
      </c>
      <c r="DQ820">
        <v>-0.45648</v>
      </c>
      <c r="DR820">
        <v>0.41358800000000001</v>
      </c>
      <c r="DS820">
        <v>0.23310400000000001</v>
      </c>
      <c r="DT820">
        <v>0.37263400000000002</v>
      </c>
      <c r="DU820">
        <v>0.34746899999999997</v>
      </c>
      <c r="DV820">
        <v>0.94339399999999995</v>
      </c>
      <c r="DW820">
        <v>0.26397700000000002</v>
      </c>
      <c r="DX820">
        <v>-4.2260300000000001E-2</v>
      </c>
      <c r="DY820">
        <v>-2.6793399999999998E-2</v>
      </c>
      <c r="DZ820" s="15">
        <v>3</v>
      </c>
    </row>
    <row r="821" spans="1:130" x14ac:dyDescent="0.25">
      <c r="A821">
        <v>903</v>
      </c>
      <c r="B821">
        <v>-2.3360700000000002E-2</v>
      </c>
      <c r="C821">
        <v>1.04342E-3</v>
      </c>
      <c r="D821">
        <v>0.41517999999999999</v>
      </c>
      <c r="E821">
        <v>-0.31686900000000001</v>
      </c>
      <c r="F821">
        <v>0.40562599999999999</v>
      </c>
      <c r="G821">
        <v>-0.38836999999999999</v>
      </c>
      <c r="H821">
        <v>-0.95807399999999998</v>
      </c>
      <c r="I821">
        <v>-0.71146500000000001</v>
      </c>
      <c r="J821">
        <v>3.4379300000000002E-2</v>
      </c>
      <c r="K821">
        <v>5.2151999999999997E-2</v>
      </c>
      <c r="L821">
        <v>0.46065800000000001</v>
      </c>
      <c r="M821">
        <v>6.8975499999999995E-2</v>
      </c>
      <c r="N821">
        <v>0.67918100000000003</v>
      </c>
      <c r="O821">
        <v>0.62741599999999997</v>
      </c>
      <c r="P821">
        <v>-6.1615300000000001E-3</v>
      </c>
      <c r="Q821">
        <v>0.65892499999999998</v>
      </c>
      <c r="R821">
        <v>-0.67405599999999999</v>
      </c>
      <c r="S821">
        <v>-0.41136299999999998</v>
      </c>
      <c r="T821">
        <v>-0.248394</v>
      </c>
      <c r="U821">
        <v>0.36610300000000001</v>
      </c>
      <c r="V821">
        <v>0.42585200000000001</v>
      </c>
      <c r="W821">
        <v>0.48599500000000001</v>
      </c>
      <c r="X821">
        <v>-1.1593899999999999</v>
      </c>
      <c r="Y821">
        <v>-2.2437700000000001E-2</v>
      </c>
      <c r="Z821">
        <v>0.33196500000000001</v>
      </c>
      <c r="AA821">
        <v>-0.38477099999999997</v>
      </c>
      <c r="AB821">
        <v>0.387793</v>
      </c>
      <c r="AC821">
        <v>-0.51343300000000003</v>
      </c>
      <c r="AD821">
        <v>0.43245600000000001</v>
      </c>
      <c r="AE821">
        <v>0.34747800000000001</v>
      </c>
      <c r="AF821">
        <v>-0.42762299999999998</v>
      </c>
      <c r="AG821">
        <v>-0.425099</v>
      </c>
      <c r="AH821">
        <v>-7.6642200000000002E-3</v>
      </c>
      <c r="AI821">
        <v>-0.43908199999999997</v>
      </c>
      <c r="AJ821">
        <v>-0.17769599999999999</v>
      </c>
      <c r="AK821">
        <v>6.1601999999999997E-2</v>
      </c>
      <c r="AL821">
        <v>1.1975299999999999E-2</v>
      </c>
      <c r="AM821">
        <v>1.8413700000000002E-2</v>
      </c>
      <c r="AN821">
        <v>-8.9071399999999995E-2</v>
      </c>
      <c r="AO821">
        <v>6.3859899999999997E-2</v>
      </c>
      <c r="AP821">
        <v>0.46163700000000002</v>
      </c>
      <c r="AQ821">
        <v>-7.2728799999999998E-3</v>
      </c>
      <c r="AR821">
        <v>0.40668799999999999</v>
      </c>
      <c r="AS821">
        <v>0.40809499999999999</v>
      </c>
      <c r="AT821">
        <v>9.0814199999999998E-3</v>
      </c>
      <c r="AU821">
        <v>0.52315100000000003</v>
      </c>
      <c r="AV821">
        <v>-0.35103499999999999</v>
      </c>
      <c r="AW821">
        <v>-1.05252E-2</v>
      </c>
      <c r="AX821">
        <v>0.324096</v>
      </c>
      <c r="AY821">
        <v>0.824299</v>
      </c>
      <c r="AZ821">
        <v>-0.409026</v>
      </c>
      <c r="BA821">
        <v>-0.66959900000000006</v>
      </c>
      <c r="BB821">
        <v>0.479323</v>
      </c>
      <c r="BC821">
        <v>0.523752</v>
      </c>
      <c r="BD821">
        <v>0.391515</v>
      </c>
      <c r="BE821">
        <v>0.64768300000000001</v>
      </c>
      <c r="BF821">
        <v>6.0581400000000001E-2</v>
      </c>
      <c r="BG821">
        <v>0.48152899999999998</v>
      </c>
      <c r="BH821">
        <v>-0.123602</v>
      </c>
      <c r="BI821">
        <v>0.37505100000000002</v>
      </c>
      <c r="BJ821">
        <v>-0.351794</v>
      </c>
      <c r="BK821">
        <v>-0.34879399999999999</v>
      </c>
      <c r="BL821">
        <v>-5.0860599999999999E-4</v>
      </c>
      <c r="BM821">
        <v>0.39006099999999999</v>
      </c>
      <c r="BN821">
        <v>4.5572000000000001E-2</v>
      </c>
      <c r="BO821">
        <v>-2.07274E-2</v>
      </c>
      <c r="BP821">
        <v>1.3641E-2</v>
      </c>
      <c r="BQ821">
        <v>0.36427500000000002</v>
      </c>
      <c r="BR821">
        <v>-0.42146</v>
      </c>
      <c r="BS821">
        <v>-0.37011300000000003</v>
      </c>
      <c r="BT821">
        <v>-1.24193</v>
      </c>
      <c r="BU821">
        <v>-4.8333599999999997E-2</v>
      </c>
      <c r="BV821">
        <v>0.33329900000000001</v>
      </c>
      <c r="BW821">
        <v>1.5203299999999999E-2</v>
      </c>
      <c r="BX821">
        <v>0.36015399999999997</v>
      </c>
      <c r="BY821">
        <v>-1.1220300000000001E-2</v>
      </c>
      <c r="BZ821">
        <v>-5.7299799999999998E-2</v>
      </c>
      <c r="CA821">
        <v>-0.363869</v>
      </c>
      <c r="CB821">
        <v>-0.36094900000000002</v>
      </c>
      <c r="CC821">
        <v>-0.40376600000000001</v>
      </c>
      <c r="CD821">
        <v>0.44951600000000003</v>
      </c>
      <c r="CE821">
        <v>0.397399</v>
      </c>
      <c r="CF821">
        <v>-0.39265600000000001</v>
      </c>
      <c r="CG821">
        <v>0.48808499999999999</v>
      </c>
      <c r="CH821">
        <v>-0.51849000000000001</v>
      </c>
      <c r="CI821">
        <v>0.32761400000000002</v>
      </c>
      <c r="CJ821">
        <v>-3.4636199999999999E-2</v>
      </c>
      <c r="CK821">
        <v>0.58601499999999995</v>
      </c>
      <c r="CL821">
        <v>-0.32764900000000002</v>
      </c>
      <c r="CM821">
        <v>-0.397173</v>
      </c>
      <c r="CN821">
        <v>0.82367699999999999</v>
      </c>
      <c r="CO821">
        <v>-0.86212900000000003</v>
      </c>
      <c r="CP821">
        <v>-1.3488</v>
      </c>
      <c r="CQ821">
        <v>0.45355600000000001</v>
      </c>
      <c r="CR821">
        <v>0.77368300000000001</v>
      </c>
      <c r="CS821">
        <v>0.25251000000000001</v>
      </c>
      <c r="CT821">
        <v>-0.71673399999999998</v>
      </c>
      <c r="CU821">
        <v>-1.37226</v>
      </c>
      <c r="CV821">
        <v>0.69835400000000003</v>
      </c>
      <c r="CW821">
        <v>1.4907900000000001</v>
      </c>
      <c r="CX821">
        <v>1.2994399999999999</v>
      </c>
      <c r="CY821">
        <v>-0.25530199999999997</v>
      </c>
      <c r="CZ821">
        <v>-1.1587700000000001</v>
      </c>
      <c r="DA821">
        <v>-1.80667</v>
      </c>
      <c r="DB821">
        <v>1.08545</v>
      </c>
      <c r="DC821">
        <v>-0.54908800000000002</v>
      </c>
      <c r="DD821">
        <v>-4.5730100000000003E-2</v>
      </c>
      <c r="DE821">
        <v>-0.39953</v>
      </c>
      <c r="DF821">
        <v>-1.3214600000000001</v>
      </c>
      <c r="DG821">
        <v>0.40053699999999998</v>
      </c>
      <c r="DH821">
        <v>-0.48986400000000002</v>
      </c>
      <c r="DI821">
        <v>-0.91611200000000004</v>
      </c>
      <c r="DJ821">
        <v>0.52377700000000005</v>
      </c>
      <c r="DK821">
        <v>-0.62518200000000002</v>
      </c>
      <c r="DL821">
        <v>0.38626300000000002</v>
      </c>
      <c r="DM821">
        <v>-0.33257900000000001</v>
      </c>
      <c r="DN821">
        <v>-0.31207000000000001</v>
      </c>
      <c r="DO821">
        <v>-0.38376100000000002</v>
      </c>
      <c r="DP821">
        <v>0.42460900000000001</v>
      </c>
      <c r="DQ821">
        <v>-0.70458900000000002</v>
      </c>
      <c r="DR821">
        <v>0.52360600000000002</v>
      </c>
      <c r="DS821">
        <v>0.339449</v>
      </c>
      <c r="DT821">
        <v>0.42115599999999997</v>
      </c>
      <c r="DU821">
        <v>0.37923200000000001</v>
      </c>
      <c r="DV821">
        <v>0.85168200000000005</v>
      </c>
      <c r="DW821">
        <v>0.35142600000000002</v>
      </c>
      <c r="DX821">
        <v>-3.9318400000000003E-2</v>
      </c>
      <c r="DY821">
        <v>1.1018099999999999E-2</v>
      </c>
      <c r="DZ821" s="15">
        <v>3</v>
      </c>
    </row>
    <row r="822" spans="1:130" x14ac:dyDescent="0.25">
      <c r="A822">
        <v>904</v>
      </c>
      <c r="B822">
        <v>-3.7162100000000002E-3</v>
      </c>
      <c r="C822">
        <v>6.0441599999999998E-3</v>
      </c>
      <c r="D822">
        <v>0.38759500000000002</v>
      </c>
      <c r="E822">
        <v>-0.35725400000000002</v>
      </c>
      <c r="F822">
        <v>0.42033599999999999</v>
      </c>
      <c r="G822">
        <v>-0.42915799999999998</v>
      </c>
      <c r="H822">
        <v>-0.91425199999999995</v>
      </c>
      <c r="I822">
        <v>-0.66490300000000002</v>
      </c>
      <c r="J822">
        <v>1.5489299999999999E-2</v>
      </c>
      <c r="K822">
        <v>5.71932E-2</v>
      </c>
      <c r="L822">
        <v>0.45222200000000001</v>
      </c>
      <c r="M822">
        <v>-1.91156E-2</v>
      </c>
      <c r="N822">
        <v>0.69739399999999996</v>
      </c>
      <c r="O822">
        <v>0.65759800000000002</v>
      </c>
      <c r="P822">
        <v>1.81312E-2</v>
      </c>
      <c r="Q822">
        <v>0.96691199999999999</v>
      </c>
      <c r="R822">
        <v>-0.73627799999999999</v>
      </c>
      <c r="S822">
        <v>-0.409775</v>
      </c>
      <c r="T822">
        <v>-0.419437</v>
      </c>
      <c r="U822">
        <v>0.314753</v>
      </c>
      <c r="V822">
        <v>0.53001500000000001</v>
      </c>
      <c r="W822">
        <v>0.53551899999999997</v>
      </c>
      <c r="X822">
        <v>-0.25211899999999998</v>
      </c>
      <c r="Y822">
        <v>1.67409E-2</v>
      </c>
      <c r="Z822">
        <v>0.341391</v>
      </c>
      <c r="AA822">
        <v>-0.40889300000000001</v>
      </c>
      <c r="AB822">
        <v>0.43337700000000001</v>
      </c>
      <c r="AC822">
        <v>-0.49887599999999999</v>
      </c>
      <c r="AD822">
        <v>0.45638400000000001</v>
      </c>
      <c r="AE822">
        <v>0.32214500000000001</v>
      </c>
      <c r="AF822">
        <v>-0.42382199999999998</v>
      </c>
      <c r="AG822">
        <v>-0.437913</v>
      </c>
      <c r="AH822">
        <v>2.9333499999999998E-2</v>
      </c>
      <c r="AI822">
        <v>-0.45372800000000002</v>
      </c>
      <c r="AJ822">
        <v>-0.155469</v>
      </c>
      <c r="AK822">
        <v>2.7345399999999999E-2</v>
      </c>
      <c r="AL822">
        <v>-4.3396499999999996E-3</v>
      </c>
      <c r="AM822">
        <v>-1.4374400000000001E-2</v>
      </c>
      <c r="AN822">
        <v>6.8166499999999996E-3</v>
      </c>
      <c r="AO822">
        <v>-7.4738799999999996E-3</v>
      </c>
      <c r="AP822">
        <v>0.40345700000000001</v>
      </c>
      <c r="AQ822">
        <v>-1.10863E-2</v>
      </c>
      <c r="AR822">
        <v>0.444664</v>
      </c>
      <c r="AS822">
        <v>0.35850199999999999</v>
      </c>
      <c r="AT822">
        <v>-3.09573E-2</v>
      </c>
      <c r="AU822">
        <v>0.432089</v>
      </c>
      <c r="AV822">
        <v>-0.358435</v>
      </c>
      <c r="AW822">
        <v>5.1304999999999996E-3</v>
      </c>
      <c r="AX822">
        <v>0.50375099999999995</v>
      </c>
      <c r="AY822">
        <v>0.74257200000000001</v>
      </c>
      <c r="AZ822">
        <v>-0.448517</v>
      </c>
      <c r="BA822">
        <v>-0.79581199999999996</v>
      </c>
      <c r="BB822">
        <v>0.23527100000000001</v>
      </c>
      <c r="BC822">
        <v>0.59307900000000002</v>
      </c>
      <c r="BD822">
        <v>0.64440299999999995</v>
      </c>
      <c r="BE822">
        <v>0.44086999999999998</v>
      </c>
      <c r="BF822">
        <v>0.185533</v>
      </c>
      <c r="BG822">
        <v>0.467864</v>
      </c>
      <c r="BH822">
        <v>0.479047</v>
      </c>
      <c r="BI822">
        <v>0.37306400000000001</v>
      </c>
      <c r="BJ822">
        <v>-0.32017800000000002</v>
      </c>
      <c r="BK822">
        <v>-0.37121100000000001</v>
      </c>
      <c r="BL822">
        <v>-2.13408E-2</v>
      </c>
      <c r="BM822">
        <v>0.32980300000000001</v>
      </c>
      <c r="BN822">
        <v>0.204015</v>
      </c>
      <c r="BO822">
        <v>-1.2803999999999999E-2</v>
      </c>
      <c r="BP822">
        <v>-1.86301E-2</v>
      </c>
      <c r="BQ822">
        <v>0.386382</v>
      </c>
      <c r="BR822">
        <v>-0.42643300000000001</v>
      </c>
      <c r="BS822">
        <v>-0.39654800000000001</v>
      </c>
      <c r="BT822">
        <v>-1.3222100000000001</v>
      </c>
      <c r="BU822">
        <v>-2.6916200000000001E-2</v>
      </c>
      <c r="BV822">
        <v>0.32185200000000003</v>
      </c>
      <c r="BW822">
        <v>2.1907300000000001E-2</v>
      </c>
      <c r="BX822">
        <v>0.419736</v>
      </c>
      <c r="BY822">
        <v>-2.7155499999999999E-2</v>
      </c>
      <c r="BZ822">
        <v>-1.7028499999999998E-2</v>
      </c>
      <c r="CA822">
        <v>-0.46816600000000003</v>
      </c>
      <c r="CB822">
        <v>-0.39352599999999999</v>
      </c>
      <c r="CC822">
        <v>-0.46304499999999998</v>
      </c>
      <c r="CD822">
        <v>0.47294399999999998</v>
      </c>
      <c r="CE822">
        <v>0.38940200000000003</v>
      </c>
      <c r="CF822">
        <v>-0.70150599999999996</v>
      </c>
      <c r="CG822">
        <v>0.44781300000000002</v>
      </c>
      <c r="CH822">
        <v>-0.50383199999999995</v>
      </c>
      <c r="CI822">
        <v>0.24473700000000001</v>
      </c>
      <c r="CJ822">
        <v>-9.4552600000000001E-3</v>
      </c>
      <c r="CK822">
        <v>1.0065900000000001</v>
      </c>
      <c r="CL822">
        <v>-0.43564000000000003</v>
      </c>
      <c r="CM822">
        <v>-0.30806099999999997</v>
      </c>
      <c r="CN822">
        <v>0.53043700000000005</v>
      </c>
      <c r="CO822">
        <v>-0.87569799999999998</v>
      </c>
      <c r="CP822">
        <v>-8.0078700000000003E-2</v>
      </c>
      <c r="CQ822">
        <v>0.43643900000000002</v>
      </c>
      <c r="CR822">
        <v>0.85476300000000005</v>
      </c>
      <c r="CS822">
        <v>0.49050199999999999</v>
      </c>
      <c r="CT822">
        <v>-1.1021000000000001</v>
      </c>
      <c r="CU822">
        <v>-1.0922400000000001</v>
      </c>
      <c r="CV822">
        <v>1.39838</v>
      </c>
      <c r="CW822">
        <v>1.4405600000000001</v>
      </c>
      <c r="CX822">
        <v>0.43539</v>
      </c>
      <c r="CY822">
        <v>-1.4599299999999999</v>
      </c>
      <c r="CZ822">
        <v>-0.57489500000000004</v>
      </c>
      <c r="DA822">
        <v>-1.81857</v>
      </c>
      <c r="DB822">
        <v>0.88156199999999996</v>
      </c>
      <c r="DC822">
        <v>-0.32293300000000003</v>
      </c>
      <c r="DD822">
        <v>0.40393800000000002</v>
      </c>
      <c r="DE822">
        <v>-0.25317400000000001</v>
      </c>
      <c r="DF822">
        <v>-0.58580699999999997</v>
      </c>
      <c r="DG822">
        <v>-5.42874E-2</v>
      </c>
      <c r="DH822">
        <v>-0.38177499999999998</v>
      </c>
      <c r="DI822">
        <v>-0.72610399999999997</v>
      </c>
      <c r="DJ822">
        <v>0.61500999999999995</v>
      </c>
      <c r="DK822">
        <v>-0.40132299999999999</v>
      </c>
      <c r="DL822">
        <v>0.42350700000000002</v>
      </c>
      <c r="DM822">
        <v>-0.32619599999999999</v>
      </c>
      <c r="DN822">
        <v>-0.44869900000000001</v>
      </c>
      <c r="DO822">
        <v>-0.59553999999999996</v>
      </c>
      <c r="DP822">
        <v>0.443969</v>
      </c>
      <c r="DQ822">
        <v>-0.42269099999999998</v>
      </c>
      <c r="DR822">
        <v>0.54818</v>
      </c>
      <c r="DS822">
        <v>0.38885500000000001</v>
      </c>
      <c r="DT822">
        <v>0.340924</v>
      </c>
      <c r="DU822">
        <v>0.40291300000000002</v>
      </c>
      <c r="DV822">
        <v>1.1760699999999999</v>
      </c>
      <c r="DW822">
        <v>0.42177999999999999</v>
      </c>
      <c r="DX822">
        <v>-5.1759199999999999E-4</v>
      </c>
      <c r="DY822">
        <v>2.4532200000000001E-2</v>
      </c>
      <c r="DZ822" s="15">
        <v>3</v>
      </c>
    </row>
    <row r="823" spans="1:130" x14ac:dyDescent="0.25">
      <c r="A823">
        <v>905</v>
      </c>
      <c r="B823">
        <v>7.4540500000000003E-3</v>
      </c>
      <c r="C823">
        <v>-6.4128600000000003E-4</v>
      </c>
      <c r="D823">
        <v>0.39531500000000003</v>
      </c>
      <c r="E823">
        <v>-0.34973900000000002</v>
      </c>
      <c r="F823">
        <v>0.41399599999999998</v>
      </c>
      <c r="G823">
        <v>-0.42419000000000001</v>
      </c>
      <c r="H823">
        <v>-0.90691500000000003</v>
      </c>
      <c r="I823">
        <v>-0.68167999999999995</v>
      </c>
      <c r="J823">
        <v>3.2475900000000002E-2</v>
      </c>
      <c r="K823">
        <v>3.8192900000000002E-2</v>
      </c>
      <c r="L823">
        <v>0.47239100000000001</v>
      </c>
      <c r="M823">
        <v>-1.6111500000000001E-2</v>
      </c>
      <c r="N823">
        <v>0.71661699999999995</v>
      </c>
      <c r="O823">
        <v>0.66431200000000001</v>
      </c>
      <c r="P823">
        <v>9.6191599999999999E-3</v>
      </c>
      <c r="Q823">
        <v>1.1435900000000001</v>
      </c>
      <c r="R823">
        <v>-0.81081700000000001</v>
      </c>
      <c r="S823">
        <v>-0.38752500000000001</v>
      </c>
      <c r="T823">
        <v>-0.51974299999999996</v>
      </c>
      <c r="U823">
        <v>0.34349000000000002</v>
      </c>
      <c r="V823">
        <v>0.56980600000000003</v>
      </c>
      <c r="W823">
        <v>0.65992499999999998</v>
      </c>
      <c r="X823">
        <v>-0.54296299999999997</v>
      </c>
      <c r="Y823">
        <v>1.58724E-3</v>
      </c>
      <c r="Z823">
        <v>0.361869</v>
      </c>
      <c r="AA823">
        <v>-0.399758</v>
      </c>
      <c r="AB823">
        <v>0.42182199999999997</v>
      </c>
      <c r="AC823">
        <v>-0.46397899999999997</v>
      </c>
      <c r="AD823">
        <v>0.441577</v>
      </c>
      <c r="AE823">
        <v>0.34928500000000001</v>
      </c>
      <c r="AF823">
        <v>-0.41891499999999998</v>
      </c>
      <c r="AG823">
        <v>-0.421904</v>
      </c>
      <c r="AH823">
        <v>1.3595599999999999E-2</v>
      </c>
      <c r="AI823">
        <v>-0.44981300000000002</v>
      </c>
      <c r="AJ823">
        <v>-0.21434800000000001</v>
      </c>
      <c r="AK823">
        <v>2.35918E-2</v>
      </c>
      <c r="AL823">
        <v>-2.45486E-2</v>
      </c>
      <c r="AM823">
        <v>5.6673899999999996E-3</v>
      </c>
      <c r="AN823">
        <v>-3.5509399999999998E-3</v>
      </c>
      <c r="AO823">
        <v>-3.05344E-2</v>
      </c>
      <c r="AP823">
        <v>0.41584900000000002</v>
      </c>
      <c r="AQ823">
        <v>-1.59516E-2</v>
      </c>
      <c r="AR823">
        <v>0.52504099999999998</v>
      </c>
      <c r="AS823">
        <v>0.39650800000000003</v>
      </c>
      <c r="AT823">
        <v>-1.08878E-2</v>
      </c>
      <c r="AU823">
        <v>0.40805399999999997</v>
      </c>
      <c r="AV823">
        <v>-0.35324699999999998</v>
      </c>
      <c r="AW823">
        <v>2.2694499999999999E-2</v>
      </c>
      <c r="AX823">
        <v>0.53252699999999997</v>
      </c>
      <c r="AY823">
        <v>0.75699799999999995</v>
      </c>
      <c r="AZ823">
        <v>-0.40460499999999999</v>
      </c>
      <c r="BA823">
        <v>-0.81965900000000003</v>
      </c>
      <c r="BB823">
        <v>0.26200000000000001</v>
      </c>
      <c r="BC823">
        <v>0.54032000000000002</v>
      </c>
      <c r="BD823">
        <v>0.56196199999999996</v>
      </c>
      <c r="BE823">
        <v>0.50009499999999996</v>
      </c>
      <c r="BF823">
        <v>0.15474299999999999</v>
      </c>
      <c r="BG823">
        <v>0.47902800000000001</v>
      </c>
      <c r="BH823">
        <v>0.29918899999999998</v>
      </c>
      <c r="BI823">
        <v>0.40216099999999999</v>
      </c>
      <c r="BJ823">
        <v>-0.31149700000000002</v>
      </c>
      <c r="BK823">
        <v>-0.34869</v>
      </c>
      <c r="BL823">
        <v>-2.6920099999999999E-2</v>
      </c>
      <c r="BM823">
        <v>0.333594</v>
      </c>
      <c r="BN823">
        <v>0.16355</v>
      </c>
      <c r="BO823">
        <v>-2.1018100000000001E-2</v>
      </c>
      <c r="BP823">
        <v>-1.14982E-2</v>
      </c>
      <c r="BQ823">
        <v>0.398198</v>
      </c>
      <c r="BR823">
        <v>-0.41798400000000002</v>
      </c>
      <c r="BS823">
        <v>-0.42116799999999999</v>
      </c>
      <c r="BT823">
        <v>-1.5113000000000001</v>
      </c>
      <c r="BU823">
        <v>-6.8394999999999997E-2</v>
      </c>
      <c r="BV823">
        <v>0.31518400000000002</v>
      </c>
      <c r="BW823">
        <v>3.1584899999999999E-2</v>
      </c>
      <c r="BX823">
        <v>0.43798300000000001</v>
      </c>
      <c r="BY823">
        <v>-1.8442900000000002E-2</v>
      </c>
      <c r="BZ823">
        <v>-3.36616E-2</v>
      </c>
      <c r="CA823">
        <v>-0.46443499999999999</v>
      </c>
      <c r="CB823">
        <v>-0.38332500000000003</v>
      </c>
      <c r="CC823">
        <v>-0.45437300000000003</v>
      </c>
      <c r="CD823">
        <v>0.47280800000000001</v>
      </c>
      <c r="CE823">
        <v>0.35933799999999999</v>
      </c>
      <c r="CF823">
        <v>-0.59678200000000003</v>
      </c>
      <c r="CG823">
        <v>0.46986299999999998</v>
      </c>
      <c r="CH823">
        <v>-0.43108600000000002</v>
      </c>
      <c r="CI823">
        <v>0.20863599999999999</v>
      </c>
      <c r="CJ823">
        <v>-6.1246399999999999E-2</v>
      </c>
      <c r="CK823">
        <v>1.0689500000000001</v>
      </c>
      <c r="CL823">
        <v>-0.55124499999999999</v>
      </c>
      <c r="CM823">
        <v>-0.295929</v>
      </c>
      <c r="CN823">
        <v>0.472387</v>
      </c>
      <c r="CO823">
        <v>-0.83962800000000004</v>
      </c>
      <c r="CP823">
        <v>-0.12513099999999999</v>
      </c>
      <c r="CQ823">
        <v>0.34218999999999999</v>
      </c>
      <c r="CR823">
        <v>0.88429899999999995</v>
      </c>
      <c r="CS823">
        <v>0.35993700000000001</v>
      </c>
      <c r="CT823">
        <v>-0.91733500000000001</v>
      </c>
      <c r="CU823">
        <v>-0.64484200000000003</v>
      </c>
      <c r="CV823">
        <v>1.44529</v>
      </c>
      <c r="CW823">
        <v>1.2528300000000001</v>
      </c>
      <c r="CX823">
        <v>0.76698</v>
      </c>
      <c r="CY823">
        <v>-1.48895</v>
      </c>
      <c r="CZ823">
        <v>-0.63040600000000002</v>
      </c>
      <c r="DA823">
        <v>-1.86585</v>
      </c>
      <c r="DB823">
        <v>0.86443899999999996</v>
      </c>
      <c r="DC823">
        <v>-0.40198600000000001</v>
      </c>
      <c r="DD823">
        <v>0.42005999999999999</v>
      </c>
      <c r="DE823">
        <v>-0.25917299999999999</v>
      </c>
      <c r="DF823">
        <v>-0.701677</v>
      </c>
      <c r="DG823">
        <v>0.12338</v>
      </c>
      <c r="DH823">
        <v>-0.45193800000000001</v>
      </c>
      <c r="DI823">
        <v>-1.0324</v>
      </c>
      <c r="DJ823">
        <v>0.51526799999999995</v>
      </c>
      <c r="DK823">
        <v>-0.39510600000000001</v>
      </c>
      <c r="DL823">
        <v>0.34783799999999998</v>
      </c>
      <c r="DM823">
        <v>-0.30491499999999999</v>
      </c>
      <c r="DN823">
        <v>-0.40505099999999999</v>
      </c>
      <c r="DO823">
        <v>-0.573245</v>
      </c>
      <c r="DP823">
        <v>0.29476999999999998</v>
      </c>
      <c r="DQ823">
        <v>-0.404061</v>
      </c>
      <c r="DR823">
        <v>0.60473399999999999</v>
      </c>
      <c r="DS823">
        <v>0.35798099999999999</v>
      </c>
      <c r="DT823">
        <v>0.37608900000000001</v>
      </c>
      <c r="DU823">
        <v>0.42626700000000001</v>
      </c>
      <c r="DV823">
        <v>0.809755</v>
      </c>
      <c r="DW823">
        <v>0.46990100000000001</v>
      </c>
      <c r="DX823">
        <v>-6.0956500000000002E-3</v>
      </c>
      <c r="DY823">
        <v>1.6131599999999999E-2</v>
      </c>
      <c r="DZ823" s="15">
        <v>3</v>
      </c>
    </row>
    <row r="824" spans="1:130" x14ac:dyDescent="0.25">
      <c r="A824">
        <v>906</v>
      </c>
      <c r="B824">
        <v>8.8212099999999995E-3</v>
      </c>
      <c r="C824">
        <v>2.0462600000000001E-2</v>
      </c>
      <c r="D824">
        <v>0.39365800000000001</v>
      </c>
      <c r="E824">
        <v>-0.43146400000000001</v>
      </c>
      <c r="F824">
        <v>0.409524</v>
      </c>
      <c r="G824">
        <v>-0.447382</v>
      </c>
      <c r="H824">
        <v>-1.0656300000000001</v>
      </c>
      <c r="I824">
        <v>-0.82103800000000005</v>
      </c>
      <c r="J824">
        <v>2.0358500000000002E-2</v>
      </c>
      <c r="K824">
        <v>0.10301200000000001</v>
      </c>
      <c r="L824">
        <v>0.42800700000000003</v>
      </c>
      <c r="M824">
        <v>-9.3801099999999998E-2</v>
      </c>
      <c r="N824">
        <v>0.66161199999999998</v>
      </c>
      <c r="O824">
        <v>0.62706700000000004</v>
      </c>
      <c r="P824">
        <v>-2.78196E-2</v>
      </c>
      <c r="Q824">
        <v>0.57877199999999995</v>
      </c>
      <c r="R824">
        <v>-0.86654399999999998</v>
      </c>
      <c r="S824">
        <v>-0.43584400000000001</v>
      </c>
      <c r="T824">
        <v>-0.43515799999999999</v>
      </c>
      <c r="U824">
        <v>0.42307600000000001</v>
      </c>
      <c r="V824">
        <v>0.65711399999999998</v>
      </c>
      <c r="W824">
        <v>0.65459500000000004</v>
      </c>
      <c r="X824">
        <v>-0.714395</v>
      </c>
      <c r="Y824">
        <v>1.5944699999999999E-2</v>
      </c>
      <c r="Z824">
        <v>0.35389599999999999</v>
      </c>
      <c r="AA824">
        <v>-0.41502600000000001</v>
      </c>
      <c r="AB824">
        <v>0.62120200000000003</v>
      </c>
      <c r="AC824">
        <v>-0.42092200000000002</v>
      </c>
      <c r="AD824">
        <v>0.453204</v>
      </c>
      <c r="AE824">
        <v>0.435116</v>
      </c>
      <c r="AF824">
        <v>-0.40543600000000002</v>
      </c>
      <c r="AG824">
        <v>-0.44053399999999998</v>
      </c>
      <c r="AH824">
        <v>-2.8007299999999999E-2</v>
      </c>
      <c r="AI824">
        <v>-0.413275</v>
      </c>
      <c r="AJ824">
        <v>-0.27001900000000001</v>
      </c>
      <c r="AK824">
        <v>-3.7446200000000002E-3</v>
      </c>
      <c r="AL824">
        <v>2.3477999999999999E-2</v>
      </c>
      <c r="AM824">
        <v>-3.2754900000000003E-2</v>
      </c>
      <c r="AN824">
        <v>8.0309800000000001E-2</v>
      </c>
      <c r="AO824">
        <v>-5.1702199999999997E-2</v>
      </c>
      <c r="AP824">
        <v>0.42126599999999997</v>
      </c>
      <c r="AQ824">
        <v>1.20112E-2</v>
      </c>
      <c r="AR824">
        <v>0.38660499999999998</v>
      </c>
      <c r="AS824">
        <v>0.40586800000000001</v>
      </c>
      <c r="AT824">
        <v>2.80948E-2</v>
      </c>
      <c r="AU824">
        <v>0.40303499999999998</v>
      </c>
      <c r="AV824">
        <v>-0.35477399999999998</v>
      </c>
      <c r="AW824">
        <v>-2.8580299999999999E-2</v>
      </c>
      <c r="AX824">
        <v>0.52519199999999999</v>
      </c>
      <c r="AY824">
        <v>1.0351600000000001</v>
      </c>
      <c r="AZ824">
        <v>-0.43368699999999999</v>
      </c>
      <c r="BA824">
        <v>-0.57045599999999996</v>
      </c>
      <c r="BB824">
        <v>0.40004499999999998</v>
      </c>
      <c r="BC824">
        <v>0.41426499999999999</v>
      </c>
      <c r="BD824">
        <v>0.30438700000000002</v>
      </c>
      <c r="BE824">
        <v>0.83838999999999997</v>
      </c>
      <c r="BF824">
        <v>0.117066</v>
      </c>
      <c r="BG824">
        <v>0.59041999999999994</v>
      </c>
      <c r="BH824">
        <v>-0.175376</v>
      </c>
      <c r="BI824">
        <v>0.356381</v>
      </c>
      <c r="BJ824">
        <v>-0.40937499999999999</v>
      </c>
      <c r="BK824">
        <v>-0.38666099999999998</v>
      </c>
      <c r="BL824">
        <v>4.3346299999999997E-2</v>
      </c>
      <c r="BM824">
        <v>0.395652</v>
      </c>
      <c r="BN824">
        <v>6.0467600000000003E-2</v>
      </c>
      <c r="BO824">
        <v>-1.39414E-2</v>
      </c>
      <c r="BP824">
        <v>-6.33812E-3</v>
      </c>
      <c r="BQ824">
        <v>0.40451399999999998</v>
      </c>
      <c r="BR824">
        <v>-0.41336299999999998</v>
      </c>
      <c r="BS824">
        <v>-0.35912300000000003</v>
      </c>
      <c r="BT824">
        <v>-1.09538</v>
      </c>
      <c r="BU824">
        <v>1.6143799999999999E-3</v>
      </c>
      <c r="BV824">
        <v>0.34833999999999998</v>
      </c>
      <c r="BW824">
        <v>-6.1128799999999997E-2</v>
      </c>
      <c r="BX824">
        <v>0.34435100000000002</v>
      </c>
      <c r="BY824">
        <v>-3.94679E-2</v>
      </c>
      <c r="BZ824">
        <v>5.6677899999999998E-3</v>
      </c>
      <c r="CA824">
        <v>-0.47956500000000002</v>
      </c>
      <c r="CB824">
        <v>-0.39203500000000002</v>
      </c>
      <c r="CC824">
        <v>-0.425985</v>
      </c>
      <c r="CD824">
        <v>0.41038400000000003</v>
      </c>
      <c r="CE824">
        <v>0.46092</v>
      </c>
      <c r="CF824">
        <v>-0.29431299999999999</v>
      </c>
      <c r="CG824">
        <v>0.38770100000000002</v>
      </c>
      <c r="CH824">
        <v>-0.29168500000000003</v>
      </c>
      <c r="CI824">
        <v>0.54677399999999998</v>
      </c>
      <c r="CJ824">
        <v>0.31795299999999999</v>
      </c>
      <c r="CK824">
        <v>0.24360599999999999</v>
      </c>
      <c r="CL824">
        <v>-0.23710700000000001</v>
      </c>
      <c r="CM824">
        <v>-0.260685</v>
      </c>
      <c r="CN824">
        <v>-0.24307699999999999</v>
      </c>
      <c r="CO824">
        <v>-1.33579</v>
      </c>
      <c r="CP824">
        <v>-0.71340300000000001</v>
      </c>
      <c r="CQ824">
        <v>0.800238</v>
      </c>
      <c r="CR824">
        <v>1.17313</v>
      </c>
      <c r="CS824">
        <v>0.88683400000000001</v>
      </c>
      <c r="CT824">
        <v>-1.0203</v>
      </c>
      <c r="CU824">
        <v>-0.56025100000000005</v>
      </c>
      <c r="CV824">
        <v>0.83214200000000005</v>
      </c>
      <c r="CW824">
        <v>0.363375</v>
      </c>
      <c r="CX824">
        <v>1.2819199999999999</v>
      </c>
      <c r="CY824">
        <v>-0.44906200000000002</v>
      </c>
      <c r="CZ824">
        <v>-1.20787</v>
      </c>
      <c r="DA824">
        <v>-1.0081800000000001</v>
      </c>
      <c r="DB824">
        <v>1.24759</v>
      </c>
      <c r="DC824">
        <v>-0.18027199999999999</v>
      </c>
      <c r="DD824">
        <v>1.2531300000000001</v>
      </c>
      <c r="DE824">
        <v>-0.32985399999999998</v>
      </c>
      <c r="DF824">
        <v>-0.39339099999999999</v>
      </c>
      <c r="DG824">
        <v>1.2010799999999999</v>
      </c>
      <c r="DH824">
        <v>-0.68283300000000002</v>
      </c>
      <c r="DI824">
        <v>-1.09877</v>
      </c>
      <c r="DJ824">
        <v>0.38785900000000001</v>
      </c>
      <c r="DK824">
        <v>-0.74318200000000001</v>
      </c>
      <c r="DL824">
        <v>0.38458599999999998</v>
      </c>
      <c r="DM824">
        <v>-0.42912499999999998</v>
      </c>
      <c r="DN824">
        <v>-0.33629799999999999</v>
      </c>
      <c r="DO824">
        <v>-0.55850200000000005</v>
      </c>
      <c r="DP824">
        <v>0.47513899999999998</v>
      </c>
      <c r="DQ824">
        <v>-0.79083800000000004</v>
      </c>
      <c r="DR824">
        <v>0.268399</v>
      </c>
      <c r="DS824">
        <v>0.40166800000000003</v>
      </c>
      <c r="DT824">
        <v>0.547122</v>
      </c>
      <c r="DU824">
        <v>0.35687000000000002</v>
      </c>
      <c r="DV824">
        <v>1.15046</v>
      </c>
      <c r="DW824">
        <v>0.23836499999999999</v>
      </c>
      <c r="DX824">
        <v>-2.2484500000000001E-2</v>
      </c>
      <c r="DY824">
        <v>1.17264E-2</v>
      </c>
      <c r="DZ824" s="15">
        <v>3</v>
      </c>
    </row>
    <row r="825" spans="1:130" x14ac:dyDescent="0.25">
      <c r="A825">
        <v>906</v>
      </c>
      <c r="B825">
        <v>3.3502499999999998E-2</v>
      </c>
      <c r="C825">
        <v>2.8564099999999999E-2</v>
      </c>
      <c r="D825">
        <v>0.39362000000000003</v>
      </c>
      <c r="E825">
        <v>-0.17937500000000001</v>
      </c>
      <c r="F825">
        <v>0.39733400000000002</v>
      </c>
      <c r="G825">
        <v>-0.39022499999999999</v>
      </c>
      <c r="H825">
        <v>-0.60458800000000001</v>
      </c>
      <c r="I825">
        <v>-0.48879499999999998</v>
      </c>
      <c r="J825">
        <v>-1.25224E-2</v>
      </c>
      <c r="K825">
        <v>-3.4273900000000003E-2</v>
      </c>
      <c r="L825">
        <v>0.56562400000000002</v>
      </c>
      <c r="M825">
        <v>-0.134045</v>
      </c>
      <c r="N825">
        <v>0.74661599999999995</v>
      </c>
      <c r="O825">
        <v>0.75435799999999997</v>
      </c>
      <c r="P825">
        <v>4.3280399999999997E-2</v>
      </c>
      <c r="Q825">
        <v>0.65179200000000004</v>
      </c>
      <c r="R825">
        <v>0.21923599999999999</v>
      </c>
      <c r="S825">
        <v>-0.42622700000000002</v>
      </c>
      <c r="T825">
        <v>-0.41254000000000002</v>
      </c>
      <c r="U825">
        <v>0.13920299999999999</v>
      </c>
      <c r="V825">
        <v>8.0995200000000003E-2</v>
      </c>
      <c r="W825">
        <v>-8.5720400000000002E-2</v>
      </c>
      <c r="X825">
        <v>-0.97042099999999998</v>
      </c>
      <c r="Y825">
        <v>5.29016E-2</v>
      </c>
      <c r="Z825">
        <v>0.31895899999999999</v>
      </c>
      <c r="AA825">
        <v>-0.470198</v>
      </c>
      <c r="AB825">
        <v>8.4526299999999999E-2</v>
      </c>
      <c r="AC825">
        <v>-0.54918100000000003</v>
      </c>
      <c r="AD825">
        <v>0.54580099999999998</v>
      </c>
      <c r="AE825">
        <v>0.167879</v>
      </c>
      <c r="AF825">
        <v>-0.43680400000000003</v>
      </c>
      <c r="AG825">
        <v>-0.45883800000000002</v>
      </c>
      <c r="AH825">
        <v>-2.0324800000000001E-2</v>
      </c>
      <c r="AI825">
        <v>-0.48758299999999999</v>
      </c>
      <c r="AJ825">
        <v>5.5485899999999998E-2</v>
      </c>
      <c r="AK825">
        <v>-3.00489E-2</v>
      </c>
      <c r="AL825">
        <v>-2.0242E-2</v>
      </c>
      <c r="AM825">
        <v>-3.0038200000000001E-2</v>
      </c>
      <c r="AN825">
        <v>5.4355300000000002E-2</v>
      </c>
      <c r="AO825">
        <v>6.1818599999999995E-4</v>
      </c>
      <c r="AP825">
        <v>0.460339</v>
      </c>
      <c r="AQ825">
        <v>-1.48229E-2</v>
      </c>
      <c r="AR825">
        <v>0.40946500000000002</v>
      </c>
      <c r="AS825">
        <v>0.18484200000000001</v>
      </c>
      <c r="AT825">
        <v>2.2514099999999999E-2</v>
      </c>
      <c r="AU825">
        <v>0.553006</v>
      </c>
      <c r="AV825">
        <v>-0.33755299999999999</v>
      </c>
      <c r="AW825">
        <v>7.1564600000000006E-2</v>
      </c>
      <c r="AX825">
        <v>0.15803700000000001</v>
      </c>
      <c r="AY825">
        <v>0.59927200000000003</v>
      </c>
      <c r="AZ825">
        <v>-0.484568</v>
      </c>
      <c r="BA825">
        <v>-0.83090399999999998</v>
      </c>
      <c r="BB825">
        <v>0.11626</v>
      </c>
      <c r="BC825">
        <v>0.50998100000000002</v>
      </c>
      <c r="BD825">
        <v>0.20152200000000001</v>
      </c>
      <c r="BE825">
        <v>0.86326899999999995</v>
      </c>
      <c r="BF825">
        <v>0.17375399999999999</v>
      </c>
      <c r="BG825">
        <v>0.48149399999999998</v>
      </c>
      <c r="BH825">
        <v>0.42241899999999999</v>
      </c>
      <c r="BI825">
        <v>0.268401</v>
      </c>
      <c r="BJ825">
        <v>-0.155642</v>
      </c>
      <c r="BK825">
        <v>-0.34046999999999999</v>
      </c>
      <c r="BL825">
        <v>-3.82884E-2</v>
      </c>
      <c r="BM825">
        <v>0.17829600000000001</v>
      </c>
      <c r="BN825">
        <v>0.40254800000000002</v>
      </c>
      <c r="BO825">
        <v>2.6595400000000002E-2</v>
      </c>
      <c r="BP825">
        <v>-1.8844699999999999E-2</v>
      </c>
      <c r="BQ825">
        <v>0.316996</v>
      </c>
      <c r="BR825">
        <v>-0.43928099999999998</v>
      </c>
      <c r="BS825">
        <v>-0.40376499999999999</v>
      </c>
      <c r="BT825">
        <v>-0.82592200000000005</v>
      </c>
      <c r="BU825">
        <v>0.16081200000000001</v>
      </c>
      <c r="BV825">
        <v>0.263127</v>
      </c>
      <c r="BW825">
        <v>3.35359E-3</v>
      </c>
      <c r="BX825">
        <v>0.413024</v>
      </c>
      <c r="BY825">
        <v>-1.74144E-2</v>
      </c>
      <c r="BZ825">
        <v>1.9770200000000002E-2</v>
      </c>
      <c r="CA825">
        <v>-0.42710900000000002</v>
      </c>
      <c r="CB825">
        <v>-0.385739</v>
      </c>
      <c r="CC825">
        <v>-0.52786</v>
      </c>
      <c r="CD825">
        <v>0.53059699999999999</v>
      </c>
      <c r="CE825">
        <v>0.23994499999999999</v>
      </c>
      <c r="CF825">
        <v>-0.81162599999999996</v>
      </c>
      <c r="CG825">
        <v>0.45099499999999998</v>
      </c>
      <c r="CH825">
        <v>-0.39611400000000002</v>
      </c>
      <c r="CI825">
        <v>1.9385800000000002E-2</v>
      </c>
      <c r="CJ825">
        <v>-3.3139599999999998E-2</v>
      </c>
      <c r="CK825">
        <v>0.15079200000000001</v>
      </c>
      <c r="CL825">
        <v>-0.798458</v>
      </c>
      <c r="CM825">
        <v>-0.138627</v>
      </c>
      <c r="CN825">
        <v>0.38544899999999999</v>
      </c>
      <c r="CO825">
        <v>-0.73037300000000005</v>
      </c>
      <c r="CP825">
        <v>-1.42422</v>
      </c>
      <c r="CQ825">
        <v>0.53635299999999997</v>
      </c>
      <c r="CR825">
        <v>0.31980500000000001</v>
      </c>
      <c r="CS825">
        <v>0.26915899999999998</v>
      </c>
      <c r="CT825">
        <v>-0.96009299999999997</v>
      </c>
      <c r="CU825">
        <v>-1.47794</v>
      </c>
      <c r="CV825">
        <v>0.80332499999999996</v>
      </c>
      <c r="CW825">
        <v>0.23705300000000001</v>
      </c>
      <c r="CX825">
        <v>-0.12986500000000001</v>
      </c>
      <c r="CY825">
        <v>-0.88794700000000004</v>
      </c>
      <c r="CZ825">
        <v>-1.16459</v>
      </c>
      <c r="DA825">
        <v>1.0841799999999999</v>
      </c>
      <c r="DB825">
        <v>0.87799199999999999</v>
      </c>
      <c r="DC825">
        <v>-0.50409000000000004</v>
      </c>
      <c r="DD825">
        <v>-0.26509700000000003</v>
      </c>
      <c r="DE825">
        <v>-0.53400700000000001</v>
      </c>
      <c r="DF825">
        <v>-0.93052999999999997</v>
      </c>
      <c r="DG825">
        <v>0.512015</v>
      </c>
      <c r="DH825">
        <v>-0.85455800000000004</v>
      </c>
      <c r="DI825">
        <v>-1.12331</v>
      </c>
      <c r="DJ825">
        <v>0.40049299999999999</v>
      </c>
      <c r="DK825">
        <v>0.14078499999999999</v>
      </c>
      <c r="DL825">
        <v>0.45605200000000001</v>
      </c>
      <c r="DM825">
        <v>-0.19026399999999999</v>
      </c>
      <c r="DN825">
        <v>-0.50586399999999998</v>
      </c>
      <c r="DO825">
        <v>-0.70999000000000001</v>
      </c>
      <c r="DP825">
        <v>0.49162299999999998</v>
      </c>
      <c r="DQ825">
        <v>0.110488</v>
      </c>
      <c r="DR825">
        <v>0.32088699999999998</v>
      </c>
      <c r="DS825">
        <v>0.445073</v>
      </c>
      <c r="DT825">
        <v>5.8981400000000003E-2</v>
      </c>
      <c r="DU825">
        <v>0.40537299999999998</v>
      </c>
      <c r="DV825">
        <v>1.37531</v>
      </c>
      <c r="DW825">
        <v>0.399231</v>
      </c>
      <c r="DX825">
        <v>-8.6264900000000005E-2</v>
      </c>
      <c r="DY825">
        <v>1.9548299999999998E-3</v>
      </c>
      <c r="DZ825" s="15">
        <v>6</v>
      </c>
    </row>
    <row r="826" spans="1:130" x14ac:dyDescent="0.25">
      <c r="A826">
        <v>907</v>
      </c>
      <c r="B826">
        <v>1.34448E-2</v>
      </c>
      <c r="C826">
        <v>7.04165E-3</v>
      </c>
      <c r="D826">
        <v>0.39071099999999997</v>
      </c>
      <c r="E826">
        <v>-0.29468</v>
      </c>
      <c r="F826">
        <v>0.41838999999999998</v>
      </c>
      <c r="G826">
        <v>-0.40472399999999997</v>
      </c>
      <c r="H826">
        <v>-1.0539499999999999</v>
      </c>
      <c r="I826">
        <v>-0.80146200000000001</v>
      </c>
      <c r="J826">
        <v>3.56514E-2</v>
      </c>
      <c r="K826">
        <v>8.3636699999999994E-2</v>
      </c>
      <c r="L826">
        <v>0.4753</v>
      </c>
      <c r="M826">
        <v>7.45619E-2</v>
      </c>
      <c r="N826">
        <v>0.796126</v>
      </c>
      <c r="O826">
        <v>0.71476300000000004</v>
      </c>
      <c r="P826">
        <v>1.8604599999999999E-2</v>
      </c>
      <c r="Q826">
        <v>0.92579999999999996</v>
      </c>
      <c r="R826">
        <v>-0.492865</v>
      </c>
      <c r="S826">
        <v>-0.43737100000000001</v>
      </c>
      <c r="T826">
        <v>-0.38120199999999999</v>
      </c>
      <c r="U826">
        <v>0.29674899999999999</v>
      </c>
      <c r="V826">
        <v>0.36122300000000002</v>
      </c>
      <c r="W826">
        <v>0.33897300000000002</v>
      </c>
      <c r="X826">
        <v>-0.95385299999999995</v>
      </c>
      <c r="Y826">
        <v>-8.0083399999999999E-2</v>
      </c>
      <c r="Z826">
        <v>0.39765899999999998</v>
      </c>
      <c r="AA826">
        <v>-0.40834599999999999</v>
      </c>
      <c r="AB826">
        <v>0.26765899999999998</v>
      </c>
      <c r="AC826">
        <v>-0.48433500000000002</v>
      </c>
      <c r="AD826">
        <v>0.470524</v>
      </c>
      <c r="AE826">
        <v>0.31546400000000002</v>
      </c>
      <c r="AF826">
        <v>-0.44900299999999999</v>
      </c>
      <c r="AG826">
        <v>-0.49106499999999997</v>
      </c>
      <c r="AH826">
        <v>1.6766799999999998E-2</v>
      </c>
      <c r="AI826">
        <v>-0.465864</v>
      </c>
      <c r="AJ826">
        <v>-0.13320399999999999</v>
      </c>
      <c r="AK826">
        <v>2.0709000000000002E-2</v>
      </c>
      <c r="AL826">
        <v>5.8555700000000002E-2</v>
      </c>
      <c r="AM826">
        <v>5.4335799999999997E-2</v>
      </c>
      <c r="AN826">
        <v>8.7978200000000006E-2</v>
      </c>
      <c r="AO826">
        <v>3.3330699999999998E-2</v>
      </c>
      <c r="AP826">
        <v>0.42911700000000003</v>
      </c>
      <c r="AQ826">
        <v>-4.1191700000000001E-3</v>
      </c>
      <c r="AR826">
        <v>0.442909</v>
      </c>
      <c r="AS826">
        <v>0.38028200000000001</v>
      </c>
      <c r="AT826">
        <v>7.8718999999999994E-3</v>
      </c>
      <c r="AU826">
        <v>0.44248999999999999</v>
      </c>
      <c r="AV826">
        <v>-0.32836399999999999</v>
      </c>
      <c r="AW826">
        <v>-3.2620599999999998E-3</v>
      </c>
      <c r="AX826">
        <v>0.38012299999999999</v>
      </c>
      <c r="AY826">
        <v>0.87160599999999999</v>
      </c>
      <c r="AZ826">
        <v>-0.38475100000000001</v>
      </c>
      <c r="BA826">
        <v>-0.69639099999999998</v>
      </c>
      <c r="BB826">
        <v>0.30953599999999998</v>
      </c>
      <c r="BC826">
        <v>0.52298199999999995</v>
      </c>
      <c r="BD826">
        <v>0.26657999999999998</v>
      </c>
      <c r="BE826">
        <v>0.49493599999999999</v>
      </c>
      <c r="BF826">
        <v>2.1831300000000001E-2</v>
      </c>
      <c r="BG826">
        <v>0.42566700000000002</v>
      </c>
      <c r="BH826">
        <v>1.4205199999999999E-2</v>
      </c>
      <c r="BI826">
        <v>0.33127099999999998</v>
      </c>
      <c r="BJ826">
        <v>-0.30000599999999999</v>
      </c>
      <c r="BK826">
        <v>-0.40326800000000002</v>
      </c>
      <c r="BL826">
        <v>-1.06309E-2</v>
      </c>
      <c r="BM826">
        <v>0.30966399999999999</v>
      </c>
      <c r="BN826">
        <v>0.115575</v>
      </c>
      <c r="BO826">
        <v>-2.0494999999999999E-2</v>
      </c>
      <c r="BP826">
        <v>2.47028E-2</v>
      </c>
      <c r="BQ826">
        <v>0.35390100000000002</v>
      </c>
      <c r="BR826">
        <v>-0.44694699999999998</v>
      </c>
      <c r="BS826">
        <v>-0.35051599999999999</v>
      </c>
      <c r="BT826">
        <v>-0.93784199999999995</v>
      </c>
      <c r="BU826">
        <v>2.4416500000000001E-2</v>
      </c>
      <c r="BV826">
        <v>0.28488400000000003</v>
      </c>
      <c r="BW826">
        <v>1.63225E-2</v>
      </c>
      <c r="BX826">
        <v>0.325241</v>
      </c>
      <c r="BY826">
        <v>1.37646E-2</v>
      </c>
      <c r="BZ826">
        <v>9.9665699999999992E-3</v>
      </c>
      <c r="CA826">
        <v>-0.46458700000000003</v>
      </c>
      <c r="CB826">
        <v>-0.37475999999999998</v>
      </c>
      <c r="CC826">
        <v>-0.444274</v>
      </c>
      <c r="CD826">
        <v>0.44027899999999998</v>
      </c>
      <c r="CE826">
        <v>0.30860100000000001</v>
      </c>
      <c r="CF826">
        <v>-0.70782900000000004</v>
      </c>
      <c r="CG826">
        <v>0.52280199999999999</v>
      </c>
      <c r="CH826">
        <v>-0.42054000000000002</v>
      </c>
      <c r="CI826">
        <v>0.36596699999999999</v>
      </c>
      <c r="CJ826">
        <v>0.21132100000000001</v>
      </c>
      <c r="CK826">
        <v>0.64802099999999996</v>
      </c>
      <c r="CL826">
        <v>-9.1148099999999996E-2</v>
      </c>
      <c r="CM826">
        <v>-0.25125799999999998</v>
      </c>
      <c r="CN826">
        <v>1.0576099999999999</v>
      </c>
      <c r="CO826">
        <v>-0.54377600000000004</v>
      </c>
      <c r="CP826">
        <v>-1.06677</v>
      </c>
      <c r="CQ826">
        <v>0.756803</v>
      </c>
      <c r="CR826">
        <v>0.82949600000000001</v>
      </c>
      <c r="CS826">
        <v>0.44000600000000001</v>
      </c>
      <c r="CT826">
        <v>-0.869641</v>
      </c>
      <c r="CU826">
        <v>-8.4088599999999999E-2</v>
      </c>
      <c r="CV826">
        <v>1.16865</v>
      </c>
      <c r="CW826">
        <v>0.91532500000000006</v>
      </c>
      <c r="CX826">
        <v>0.39936300000000002</v>
      </c>
      <c r="CY826">
        <v>-1.5030300000000001</v>
      </c>
      <c r="CZ826">
        <v>-1.21126</v>
      </c>
      <c r="DA826">
        <v>-0.49525000000000002</v>
      </c>
      <c r="DB826">
        <v>1.4963900000000001</v>
      </c>
      <c r="DC826">
        <v>-0.26923000000000002</v>
      </c>
      <c r="DD826">
        <v>1.2459199999999999</v>
      </c>
      <c r="DE826">
        <v>-0.47476000000000002</v>
      </c>
      <c r="DF826">
        <v>-1.01614</v>
      </c>
      <c r="DG826">
        <v>1.01613</v>
      </c>
      <c r="DH826">
        <v>-0.69898199999999999</v>
      </c>
      <c r="DI826">
        <v>-1.0751299999999999</v>
      </c>
      <c r="DJ826">
        <v>0.29920200000000002</v>
      </c>
      <c r="DK826">
        <v>-0.103672</v>
      </c>
      <c r="DL826">
        <v>0.32761400000000002</v>
      </c>
      <c r="DM826">
        <v>-0.31370900000000002</v>
      </c>
      <c r="DN826">
        <v>-0.44062699999999999</v>
      </c>
      <c r="DO826">
        <v>-0.366448</v>
      </c>
      <c r="DP826">
        <v>0.45639600000000002</v>
      </c>
      <c r="DQ826">
        <v>-0.49427900000000002</v>
      </c>
      <c r="DR826">
        <v>0.745336</v>
      </c>
      <c r="DS826">
        <v>0.42998199999999998</v>
      </c>
      <c r="DT826">
        <v>0.37304799999999999</v>
      </c>
      <c r="DU826">
        <v>0.39166099999999998</v>
      </c>
      <c r="DV826">
        <v>0.98950400000000005</v>
      </c>
      <c r="DW826">
        <v>0.27398</v>
      </c>
      <c r="DX826">
        <v>-3.7509800000000003E-2</v>
      </c>
      <c r="DY826">
        <v>2.4675900000000001E-2</v>
      </c>
      <c r="DZ826" s="15">
        <v>3</v>
      </c>
    </row>
    <row r="827" spans="1:130" x14ac:dyDescent="0.25">
      <c r="A827">
        <v>908</v>
      </c>
      <c r="B827">
        <v>-3.9565000000000003E-2</v>
      </c>
      <c r="C827">
        <v>2.1759299999999999E-2</v>
      </c>
      <c r="D827">
        <v>0.38996999999999998</v>
      </c>
      <c r="E827">
        <v>-0.16001899999999999</v>
      </c>
      <c r="F827">
        <v>0.431979</v>
      </c>
      <c r="G827">
        <v>-0.44207400000000002</v>
      </c>
      <c r="H827">
        <v>-1.0404500000000001</v>
      </c>
      <c r="I827">
        <v>-0.88882099999999997</v>
      </c>
      <c r="J827">
        <v>6.5135200000000004E-2</v>
      </c>
      <c r="K827">
        <v>9.55786E-2</v>
      </c>
      <c r="L827">
        <v>0.57793099999999997</v>
      </c>
      <c r="M827">
        <v>4.3342499999999999E-2</v>
      </c>
      <c r="N827">
        <v>0.90994399999999998</v>
      </c>
      <c r="O827">
        <v>0.88327100000000003</v>
      </c>
      <c r="P827">
        <v>-3.1557099999999999E-3</v>
      </c>
      <c r="Q827">
        <v>1.02433</v>
      </c>
      <c r="R827">
        <v>9.8919000000000007E-2</v>
      </c>
      <c r="S827">
        <v>-0.503023</v>
      </c>
      <c r="T827">
        <v>-0.467692</v>
      </c>
      <c r="U827">
        <v>0.14516699999999999</v>
      </c>
      <c r="V827">
        <v>2.5363699999999999E-2</v>
      </c>
      <c r="W827">
        <v>0.111025</v>
      </c>
      <c r="X827">
        <v>-1.00183</v>
      </c>
      <c r="Y827">
        <v>4.0617599999999997E-2</v>
      </c>
      <c r="Z827">
        <v>0.37870100000000001</v>
      </c>
      <c r="AA827">
        <v>-0.46736800000000001</v>
      </c>
      <c r="AB827">
        <v>-5.7004899999999997E-2</v>
      </c>
      <c r="AC827">
        <v>-0.58942099999999997</v>
      </c>
      <c r="AD827">
        <v>0.55356300000000003</v>
      </c>
      <c r="AE827">
        <v>0.17876</v>
      </c>
      <c r="AF827">
        <v>-0.44446000000000002</v>
      </c>
      <c r="AG827">
        <v>-0.53779600000000005</v>
      </c>
      <c r="AH827">
        <v>1.5300100000000001E-2</v>
      </c>
      <c r="AI827">
        <v>-0.53470700000000004</v>
      </c>
      <c r="AJ827">
        <v>-0.27933999999999998</v>
      </c>
      <c r="AK827">
        <v>-1.37749E-2</v>
      </c>
      <c r="AL827">
        <v>3.9132500000000001E-2</v>
      </c>
      <c r="AM827">
        <v>1.2633699999999999E-2</v>
      </c>
      <c r="AN827">
        <v>3.3512199999999999E-2</v>
      </c>
      <c r="AO827">
        <v>-2.10038E-2</v>
      </c>
      <c r="AP827">
        <v>0.46723799999999999</v>
      </c>
      <c r="AQ827">
        <v>1.5247800000000001E-2</v>
      </c>
      <c r="AR827">
        <v>0.475188</v>
      </c>
      <c r="AS827">
        <v>0.20557600000000001</v>
      </c>
      <c r="AT827">
        <v>4.1119700000000002E-2</v>
      </c>
      <c r="AU827">
        <v>0.56918199999999997</v>
      </c>
      <c r="AV827">
        <v>-0.329094</v>
      </c>
      <c r="AW827">
        <v>-8.8524699999999994E-3</v>
      </c>
      <c r="AX827">
        <v>0.13977100000000001</v>
      </c>
      <c r="AY827">
        <v>0.95179999999999998</v>
      </c>
      <c r="AZ827">
        <v>-0.44638600000000001</v>
      </c>
      <c r="BA827">
        <v>-0.81532300000000002</v>
      </c>
      <c r="BB827">
        <v>0.15012800000000001</v>
      </c>
      <c r="BC827">
        <v>0.80179800000000001</v>
      </c>
      <c r="BD827">
        <v>0.113039</v>
      </c>
      <c r="BE827">
        <v>0.97609199999999996</v>
      </c>
      <c r="BF827">
        <v>-6.8335599999999996E-2</v>
      </c>
      <c r="BG827">
        <v>0.68829399999999996</v>
      </c>
      <c r="BH827">
        <v>0.12602099999999999</v>
      </c>
      <c r="BI827">
        <v>0.284771</v>
      </c>
      <c r="BJ827">
        <v>-0.13609299999999999</v>
      </c>
      <c r="BK827">
        <v>-0.40546199999999999</v>
      </c>
      <c r="BL827">
        <v>6.1996600000000001E-3</v>
      </c>
      <c r="BM827">
        <v>0.108447</v>
      </c>
      <c r="BN827">
        <v>0.17138200000000001</v>
      </c>
      <c r="BO827">
        <v>1.3684699999999999E-2</v>
      </c>
      <c r="BP827">
        <v>1.3067799999999999E-2</v>
      </c>
      <c r="BQ827">
        <v>0.27554600000000001</v>
      </c>
      <c r="BR827">
        <v>-0.43999100000000002</v>
      </c>
      <c r="BS827">
        <v>-0.35527799999999998</v>
      </c>
      <c r="BT827">
        <v>-0.96066600000000002</v>
      </c>
      <c r="BU827">
        <v>-4.2465900000000001E-2</v>
      </c>
      <c r="BV827">
        <v>0.19211500000000001</v>
      </c>
      <c r="BW827">
        <v>-4.6093500000000003E-2</v>
      </c>
      <c r="BX827">
        <v>0.38492500000000002</v>
      </c>
      <c r="BY827">
        <v>-2.8521299999999999E-2</v>
      </c>
      <c r="BZ827">
        <v>5.8558600000000002E-2</v>
      </c>
      <c r="CA827">
        <v>-0.58534200000000003</v>
      </c>
      <c r="CB827">
        <v>-0.40607799999999999</v>
      </c>
      <c r="CC827">
        <v>-0.52751999999999999</v>
      </c>
      <c r="CD827">
        <v>0.52736799999999995</v>
      </c>
      <c r="CE827">
        <v>0.13745299999999999</v>
      </c>
      <c r="CF827">
        <v>-0.63501099999999999</v>
      </c>
      <c r="CG827">
        <v>0.50541999999999998</v>
      </c>
      <c r="CH827">
        <v>-0.425701</v>
      </c>
      <c r="CI827">
        <v>0.148144</v>
      </c>
      <c r="CJ827">
        <v>0.17666000000000001</v>
      </c>
      <c r="CK827">
        <v>1.0981000000000001</v>
      </c>
      <c r="CL827">
        <v>-0.36488199999999998</v>
      </c>
      <c r="CM827">
        <v>-9.3994599999999998E-2</v>
      </c>
      <c r="CN827">
        <v>0.77046300000000001</v>
      </c>
      <c r="CO827">
        <v>-1.03637</v>
      </c>
      <c r="CP827">
        <v>-0.77734199999999998</v>
      </c>
      <c r="CQ827">
        <v>0.93826600000000004</v>
      </c>
      <c r="CR827">
        <v>0.45837299999999997</v>
      </c>
      <c r="CS827">
        <v>2.5459599999999999E-2</v>
      </c>
      <c r="CT827">
        <v>-1.1282000000000001</v>
      </c>
      <c r="CU827">
        <v>-0.82153399999999999</v>
      </c>
      <c r="CV827">
        <v>0.97812699999999997</v>
      </c>
      <c r="CW827">
        <v>0.89053000000000004</v>
      </c>
      <c r="CX827">
        <v>-1.4799400000000001E-2</v>
      </c>
      <c r="CY827">
        <v>-1.2283200000000001</v>
      </c>
      <c r="CZ827">
        <v>-0.69977100000000003</v>
      </c>
      <c r="DA827">
        <v>-0.26236100000000001</v>
      </c>
      <c r="DB827">
        <v>1.65316</v>
      </c>
      <c r="DC827">
        <v>-0.23074800000000001</v>
      </c>
      <c r="DD827">
        <v>1.09192</v>
      </c>
      <c r="DE827">
        <v>-0.48874600000000001</v>
      </c>
      <c r="DF827">
        <v>-0.86526400000000003</v>
      </c>
      <c r="DG827">
        <v>0.93174500000000005</v>
      </c>
      <c r="DH827">
        <v>-0.70182</v>
      </c>
      <c r="DI827">
        <v>-0.99424100000000004</v>
      </c>
      <c r="DJ827">
        <v>0.55532000000000004</v>
      </c>
      <c r="DK827">
        <v>0.503664</v>
      </c>
      <c r="DL827">
        <v>0.42390299999999997</v>
      </c>
      <c r="DM827">
        <v>-0.14976900000000001</v>
      </c>
      <c r="DN827">
        <v>-0.543323</v>
      </c>
      <c r="DO827">
        <v>-0.59936599999999995</v>
      </c>
      <c r="DP827">
        <v>0.57277500000000003</v>
      </c>
      <c r="DQ827">
        <v>2.8031199999999999E-2</v>
      </c>
      <c r="DR827">
        <v>0.75085500000000005</v>
      </c>
      <c r="DS827">
        <v>0.35768</v>
      </c>
      <c r="DT827">
        <v>5.8439400000000002E-2</v>
      </c>
      <c r="DU827">
        <v>0.35746600000000001</v>
      </c>
      <c r="DV827">
        <v>1.1350199999999999</v>
      </c>
      <c r="DW827">
        <v>0.28130699999999997</v>
      </c>
      <c r="DX827">
        <v>-5.4488599999999998E-2</v>
      </c>
      <c r="DY827">
        <v>2.23676E-3</v>
      </c>
      <c r="DZ827" s="15">
        <v>3</v>
      </c>
    </row>
    <row r="828" spans="1:130" x14ac:dyDescent="0.25">
      <c r="A828">
        <v>909</v>
      </c>
      <c r="B828">
        <v>-2.0567099999999998E-3</v>
      </c>
      <c r="C828">
        <v>7.9854599999999998E-3</v>
      </c>
      <c r="D828">
        <v>0.40601199999999998</v>
      </c>
      <c r="E828">
        <v>-0.39467400000000002</v>
      </c>
      <c r="F828">
        <v>0.43784899999999999</v>
      </c>
      <c r="G828">
        <v>-0.404918</v>
      </c>
      <c r="H828">
        <v>-0.75754500000000002</v>
      </c>
      <c r="I828">
        <v>-0.73411999999999999</v>
      </c>
      <c r="J828">
        <v>2.9202599999999999E-2</v>
      </c>
      <c r="K828">
        <v>6.9047499999999998E-2</v>
      </c>
      <c r="L828">
        <v>0.46095199999999997</v>
      </c>
      <c r="M828">
        <v>-7.2058800000000006E-2</v>
      </c>
      <c r="N828">
        <v>0.796041</v>
      </c>
      <c r="O828">
        <v>0.689384</v>
      </c>
      <c r="P828">
        <v>-7.1628399999999995E-2</v>
      </c>
      <c r="Q828">
        <v>1.2161200000000001</v>
      </c>
      <c r="R828">
        <v>-0.59722500000000001</v>
      </c>
      <c r="S828">
        <v>-0.425566</v>
      </c>
      <c r="T828">
        <v>-0.39343800000000001</v>
      </c>
      <c r="U828">
        <v>0.28467399999999998</v>
      </c>
      <c r="V828">
        <v>0.54432800000000003</v>
      </c>
      <c r="W828">
        <v>0.49910700000000002</v>
      </c>
      <c r="X828">
        <v>-0.906721</v>
      </c>
      <c r="Y828">
        <v>7.1783400000000001E-3</v>
      </c>
      <c r="Z828">
        <v>0.402443</v>
      </c>
      <c r="AA828">
        <v>-0.46568799999999999</v>
      </c>
      <c r="AB828">
        <v>0.48975800000000003</v>
      </c>
      <c r="AC828">
        <v>-0.42351800000000001</v>
      </c>
      <c r="AD828">
        <v>0.52061100000000005</v>
      </c>
      <c r="AE828">
        <v>0.34106700000000001</v>
      </c>
      <c r="AF828">
        <v>-0.43983</v>
      </c>
      <c r="AG828">
        <v>-0.47328199999999998</v>
      </c>
      <c r="AH828">
        <v>-4.6106400000000001E-3</v>
      </c>
      <c r="AI828">
        <v>-0.42933900000000003</v>
      </c>
      <c r="AJ828">
        <v>-0.215749</v>
      </c>
      <c r="AK828">
        <v>-5.5192699999999997E-2</v>
      </c>
      <c r="AL828">
        <v>4.9320299999999997E-2</v>
      </c>
      <c r="AM828">
        <v>-4.7480099999999997E-2</v>
      </c>
      <c r="AN828">
        <v>2.4476000000000001E-2</v>
      </c>
      <c r="AO828">
        <v>-3.0611800000000002E-3</v>
      </c>
      <c r="AP828">
        <v>0.49339899999999998</v>
      </c>
      <c r="AQ828">
        <v>6.4989899999999996E-3</v>
      </c>
      <c r="AR828">
        <v>0.55426699999999995</v>
      </c>
      <c r="AS828">
        <v>0.39436900000000003</v>
      </c>
      <c r="AT828">
        <v>-4.1470300000000003E-3</v>
      </c>
      <c r="AU828">
        <v>0.396393</v>
      </c>
      <c r="AV828">
        <v>-0.38020799999999999</v>
      </c>
      <c r="AW828">
        <v>-7.3959700000000003E-2</v>
      </c>
      <c r="AX828">
        <v>0.36494700000000002</v>
      </c>
      <c r="AY828">
        <v>0.94217200000000001</v>
      </c>
      <c r="AZ828">
        <v>-0.54708100000000004</v>
      </c>
      <c r="BA828">
        <v>-0.62358100000000005</v>
      </c>
      <c r="BB828">
        <v>0.265708</v>
      </c>
      <c r="BC828">
        <v>0.66225500000000004</v>
      </c>
      <c r="BD828">
        <v>6.7498799999999998E-2</v>
      </c>
      <c r="BE828">
        <v>0.75548499999999996</v>
      </c>
      <c r="BF828">
        <v>0.20863999999999999</v>
      </c>
      <c r="BG828">
        <v>0.39346500000000001</v>
      </c>
      <c r="BH828">
        <v>0.55905000000000005</v>
      </c>
      <c r="BI828">
        <v>0.33779999999999999</v>
      </c>
      <c r="BJ828">
        <v>-0.36211199999999999</v>
      </c>
      <c r="BK828">
        <v>-0.39692100000000002</v>
      </c>
      <c r="BL828">
        <v>-2.8876300000000001E-2</v>
      </c>
      <c r="BM828">
        <v>0.366037</v>
      </c>
      <c r="BN828">
        <v>-0.50671200000000005</v>
      </c>
      <c r="BO828">
        <v>-1.8948599999999999E-2</v>
      </c>
      <c r="BP828">
        <v>-2.4763500000000001E-2</v>
      </c>
      <c r="BQ828">
        <v>0.39810899999999999</v>
      </c>
      <c r="BR828">
        <v>-0.41631800000000002</v>
      </c>
      <c r="BS828">
        <v>-0.37410199999999999</v>
      </c>
      <c r="BT828">
        <v>-0.82819200000000004</v>
      </c>
      <c r="BU828">
        <v>-6.4639600000000005E-2</v>
      </c>
      <c r="BV828">
        <v>0.33197700000000002</v>
      </c>
      <c r="BW828">
        <v>-1.1652600000000001E-2</v>
      </c>
      <c r="BX828">
        <v>0.39957100000000001</v>
      </c>
      <c r="BY828">
        <v>-3.2337900000000003E-2</v>
      </c>
      <c r="BZ828">
        <v>5.9894599999999999E-2</v>
      </c>
      <c r="CA828">
        <v>-0.44178099999999998</v>
      </c>
      <c r="CB828">
        <v>-0.40165200000000001</v>
      </c>
      <c r="CC828">
        <v>-0.50685599999999997</v>
      </c>
      <c r="CD828">
        <v>0.48120099999999999</v>
      </c>
      <c r="CE828">
        <v>0.36280200000000001</v>
      </c>
      <c r="CF828">
        <v>-0.53076000000000001</v>
      </c>
      <c r="CG828">
        <v>0.42827799999999999</v>
      </c>
      <c r="CH828">
        <v>-0.63286299999999995</v>
      </c>
      <c r="CI828">
        <v>0.39039299999999999</v>
      </c>
      <c r="CJ828">
        <v>-5.5831100000000002E-2</v>
      </c>
      <c r="CK828">
        <v>1.0839100000000001E-2</v>
      </c>
      <c r="CL828">
        <v>-0.16838400000000001</v>
      </c>
      <c r="CM828">
        <v>-0.344551</v>
      </c>
      <c r="CN828">
        <v>0.93204299999999995</v>
      </c>
      <c r="CO828">
        <v>-0.69411</v>
      </c>
      <c r="CP828">
        <v>-0.463474</v>
      </c>
      <c r="CQ828">
        <v>0.89747900000000003</v>
      </c>
      <c r="CR828">
        <v>0.94025899999999996</v>
      </c>
      <c r="CS828">
        <v>0.49405399999999999</v>
      </c>
      <c r="CT828">
        <v>-1.1161000000000001</v>
      </c>
      <c r="CU828">
        <v>-0.68934300000000004</v>
      </c>
      <c r="CV828">
        <v>-0.52904099999999998</v>
      </c>
      <c r="CW828">
        <v>1.1105799999999999</v>
      </c>
      <c r="CX828">
        <v>0.41801899999999997</v>
      </c>
      <c r="CY828">
        <v>-0.62657700000000005</v>
      </c>
      <c r="CZ828">
        <v>-0.78269</v>
      </c>
      <c r="DA828">
        <v>-0.350937</v>
      </c>
      <c r="DB828">
        <v>0.71316800000000002</v>
      </c>
      <c r="DC828">
        <v>-0.33541900000000002</v>
      </c>
      <c r="DD828">
        <v>2.2892199999999998</v>
      </c>
      <c r="DE828">
        <v>-0.17715</v>
      </c>
      <c r="DF828">
        <v>5.3174899999999997E-2</v>
      </c>
      <c r="DG828">
        <v>1.1559999999999999</v>
      </c>
      <c r="DH828">
        <v>-0.39464100000000002</v>
      </c>
      <c r="DI828">
        <v>-0.59067599999999998</v>
      </c>
      <c r="DJ828">
        <v>0.71498399999999995</v>
      </c>
      <c r="DK828">
        <v>-0.228295</v>
      </c>
      <c r="DL828">
        <v>0.36588399999999999</v>
      </c>
      <c r="DM828">
        <v>-0.33555099999999999</v>
      </c>
      <c r="DN828">
        <v>-0.36962699999999998</v>
      </c>
      <c r="DO828">
        <v>-0.16419800000000001</v>
      </c>
      <c r="DP828">
        <v>0.29031299999999999</v>
      </c>
      <c r="DQ828">
        <v>-0.67322499999999996</v>
      </c>
      <c r="DR828">
        <v>0.48627100000000001</v>
      </c>
      <c r="DS828">
        <v>0.43343300000000001</v>
      </c>
      <c r="DT828">
        <v>0.36593100000000001</v>
      </c>
      <c r="DU828">
        <v>0.39182400000000001</v>
      </c>
      <c r="DV828">
        <v>0.92097600000000002</v>
      </c>
      <c r="DW828">
        <v>0.36923899999999998</v>
      </c>
      <c r="DX828">
        <v>-1.5169200000000001E-2</v>
      </c>
      <c r="DY828">
        <v>8.7665999999999994E-3</v>
      </c>
      <c r="DZ828" s="15">
        <v>3</v>
      </c>
    </row>
    <row r="829" spans="1:130" x14ac:dyDescent="0.25">
      <c r="A829">
        <v>910</v>
      </c>
      <c r="B829">
        <v>-2.7578200000000001E-2</v>
      </c>
      <c r="C829">
        <v>4.74896E-3</v>
      </c>
      <c r="D829">
        <v>0.39783200000000002</v>
      </c>
      <c r="E829">
        <v>-0.37243700000000002</v>
      </c>
      <c r="F829">
        <v>0.37668200000000002</v>
      </c>
      <c r="G829">
        <v>-0.386185</v>
      </c>
      <c r="H829">
        <v>-0.826959</v>
      </c>
      <c r="I829">
        <v>-0.57985799999999998</v>
      </c>
      <c r="J829">
        <v>1.5070399999999999E-2</v>
      </c>
      <c r="K829">
        <v>-2.58696E-2</v>
      </c>
      <c r="L829">
        <v>0.45562799999999998</v>
      </c>
      <c r="M829">
        <v>-3.6038899999999999E-2</v>
      </c>
      <c r="N829">
        <v>0.59465900000000005</v>
      </c>
      <c r="O829">
        <v>0.56792600000000004</v>
      </c>
      <c r="P829">
        <v>2.0263799999999998E-2</v>
      </c>
      <c r="Q829">
        <v>3.5863600000000002E-2</v>
      </c>
      <c r="R829">
        <v>-0.71056399999999997</v>
      </c>
      <c r="S829">
        <v>-0.438587</v>
      </c>
      <c r="T829">
        <v>-0.481819</v>
      </c>
      <c r="U829">
        <v>0.41888399999999998</v>
      </c>
      <c r="V829">
        <v>0.54453700000000005</v>
      </c>
      <c r="W829">
        <v>0.58693700000000004</v>
      </c>
      <c r="X829">
        <v>-0.73793799999999998</v>
      </c>
      <c r="Y829">
        <v>0.125024</v>
      </c>
      <c r="Z829">
        <v>0.28865000000000002</v>
      </c>
      <c r="AA829">
        <v>-0.42428700000000003</v>
      </c>
      <c r="AB829">
        <v>0.60142099999999998</v>
      </c>
      <c r="AC829">
        <v>-0.46252100000000002</v>
      </c>
      <c r="AD829">
        <v>0.41572500000000001</v>
      </c>
      <c r="AE829">
        <v>0.34822599999999998</v>
      </c>
      <c r="AF829">
        <v>-0.411746</v>
      </c>
      <c r="AG829">
        <v>-0.37873200000000001</v>
      </c>
      <c r="AH829">
        <v>-3.4835400000000002E-2</v>
      </c>
      <c r="AI829">
        <v>-0.42338599999999998</v>
      </c>
      <c r="AJ829">
        <v>-0.17877799999999999</v>
      </c>
      <c r="AK829">
        <v>-1.0646600000000001E-2</v>
      </c>
      <c r="AL829">
        <v>-4.8867000000000001E-2</v>
      </c>
      <c r="AM829">
        <v>-4.5970200000000003E-2</v>
      </c>
      <c r="AN829">
        <v>-6.6401000000000002E-2</v>
      </c>
      <c r="AO829">
        <v>-3.9662899999999999E-3</v>
      </c>
      <c r="AP829">
        <v>0.29480699999999999</v>
      </c>
      <c r="AQ829">
        <v>8.3453699999999995E-3</v>
      </c>
      <c r="AR829">
        <v>0.32842199999999999</v>
      </c>
      <c r="AS829">
        <v>0.37089699999999998</v>
      </c>
      <c r="AT829">
        <v>-1.1174E-2</v>
      </c>
      <c r="AU829">
        <v>0.52999300000000005</v>
      </c>
      <c r="AV829">
        <v>-0.36254599999999998</v>
      </c>
      <c r="AW829">
        <v>3.3793499999999997E-2</v>
      </c>
      <c r="AX829">
        <v>0.32207799999999998</v>
      </c>
      <c r="AY829">
        <v>0.88847600000000004</v>
      </c>
      <c r="AZ829">
        <v>-0.53598100000000004</v>
      </c>
      <c r="BA829">
        <v>-0.42943300000000001</v>
      </c>
      <c r="BB829">
        <v>0.42463400000000001</v>
      </c>
      <c r="BC829">
        <v>0.46600200000000003</v>
      </c>
      <c r="BD829">
        <v>0.23345299999999999</v>
      </c>
      <c r="BE829">
        <v>0.79200099999999996</v>
      </c>
      <c r="BF829">
        <v>4.0214300000000001E-2</v>
      </c>
      <c r="BG829">
        <v>0.39755299999999999</v>
      </c>
      <c r="BH829">
        <v>0.15947700000000001</v>
      </c>
      <c r="BI829">
        <v>0.40434900000000001</v>
      </c>
      <c r="BJ829">
        <v>-0.38560699999999998</v>
      </c>
      <c r="BK829">
        <v>-0.30208000000000002</v>
      </c>
      <c r="BL829">
        <v>-1.9628E-2</v>
      </c>
      <c r="BM829">
        <v>0.38521699999999998</v>
      </c>
      <c r="BN829">
        <v>0.34368199999999999</v>
      </c>
      <c r="BO829">
        <v>-3.2499800000000002E-2</v>
      </c>
      <c r="BP829">
        <v>-1.34804E-2</v>
      </c>
      <c r="BQ829">
        <v>0.39575700000000003</v>
      </c>
      <c r="BR829">
        <v>-0.42707800000000001</v>
      </c>
      <c r="BS829">
        <v>-0.34362799999999999</v>
      </c>
      <c r="BT829">
        <v>-1.17221</v>
      </c>
      <c r="BU829">
        <v>4.2898099999999998E-3</v>
      </c>
      <c r="BV829">
        <v>0.38444899999999999</v>
      </c>
      <c r="BW829">
        <v>-1.52239E-2</v>
      </c>
      <c r="BX829">
        <v>0.37833600000000001</v>
      </c>
      <c r="BY829">
        <v>-2.3458199999999998E-2</v>
      </c>
      <c r="BZ829">
        <v>-1.58704E-2</v>
      </c>
      <c r="CA829">
        <v>-0.36662899999999998</v>
      </c>
      <c r="CB829">
        <v>-0.37664500000000001</v>
      </c>
      <c r="CC829">
        <v>-0.41587299999999999</v>
      </c>
      <c r="CD829">
        <v>0.45833099999999999</v>
      </c>
      <c r="CE829">
        <v>0.47842400000000002</v>
      </c>
      <c r="CF829">
        <v>-0.2278</v>
      </c>
      <c r="CG829">
        <v>0.39413399999999998</v>
      </c>
      <c r="CH829">
        <v>-0.40662199999999998</v>
      </c>
      <c r="CI829">
        <v>0.30248999999999998</v>
      </c>
      <c r="CJ829">
        <v>-0.33811400000000003</v>
      </c>
      <c r="CK829">
        <v>1.3131299999999999</v>
      </c>
      <c r="CL829">
        <v>-0.30948599999999998</v>
      </c>
      <c r="CM829">
        <v>-0.37575900000000001</v>
      </c>
      <c r="CN829">
        <v>1.05172</v>
      </c>
      <c r="CO829">
        <v>-0.98954900000000001</v>
      </c>
      <c r="CP829">
        <v>-0.95651600000000003</v>
      </c>
      <c r="CQ829">
        <v>0.53448899999999999</v>
      </c>
      <c r="CR829">
        <v>0.785188</v>
      </c>
      <c r="CS829">
        <v>0.29850599999999999</v>
      </c>
      <c r="CT829">
        <v>-0.79593400000000003</v>
      </c>
      <c r="CU829">
        <v>-2.1869700000000001</v>
      </c>
      <c r="CV829">
        <v>0.79529099999999997</v>
      </c>
      <c r="CW829">
        <v>1.0403500000000001</v>
      </c>
      <c r="CX829">
        <v>0.89205999999999996</v>
      </c>
      <c r="CY829">
        <v>-1.5023899999999999</v>
      </c>
      <c r="CZ829">
        <v>-0.75676399999999999</v>
      </c>
      <c r="DA829">
        <v>-0.85011199999999998</v>
      </c>
      <c r="DB829">
        <v>0.82078300000000004</v>
      </c>
      <c r="DC829">
        <v>-0.43211100000000002</v>
      </c>
      <c r="DD829">
        <v>1.4027400000000001</v>
      </c>
      <c r="DE829">
        <v>-0.424732</v>
      </c>
      <c r="DF829">
        <v>0.126745</v>
      </c>
      <c r="DG829">
        <v>1.12574</v>
      </c>
      <c r="DH829">
        <v>-0.84048500000000004</v>
      </c>
      <c r="DI829">
        <v>8.8643200000000005E-2</v>
      </c>
      <c r="DJ829">
        <v>0.32459100000000002</v>
      </c>
      <c r="DK829">
        <v>-0.87053800000000003</v>
      </c>
      <c r="DL829">
        <v>0.36712699999999998</v>
      </c>
      <c r="DM829">
        <v>-0.30067300000000002</v>
      </c>
      <c r="DN829">
        <v>-0.294431</v>
      </c>
      <c r="DO829">
        <v>-0.47148600000000002</v>
      </c>
      <c r="DP829">
        <v>0.39768999999999999</v>
      </c>
      <c r="DQ829">
        <v>-0.73000799999999999</v>
      </c>
      <c r="DR829">
        <v>0.34151100000000001</v>
      </c>
      <c r="DS829">
        <v>0.42281400000000002</v>
      </c>
      <c r="DT829">
        <v>0.404615</v>
      </c>
      <c r="DU829">
        <v>0.37991599999999998</v>
      </c>
      <c r="DV829">
        <v>1.45939</v>
      </c>
      <c r="DW829">
        <v>0.39012000000000002</v>
      </c>
      <c r="DX829">
        <v>-5.50936E-2</v>
      </c>
      <c r="DY829">
        <v>3.2618399999999999E-2</v>
      </c>
      <c r="DZ829" s="15">
        <v>3</v>
      </c>
    </row>
    <row r="830" spans="1:130" x14ac:dyDescent="0.25">
      <c r="A830">
        <v>912</v>
      </c>
      <c r="B830">
        <v>2.8143000000000001E-2</v>
      </c>
      <c r="C830">
        <v>5.7502500000000002E-3</v>
      </c>
      <c r="D830">
        <v>0.41437499999999999</v>
      </c>
      <c r="E830">
        <v>-0.27188899999999999</v>
      </c>
      <c r="F830">
        <v>0.41866199999999998</v>
      </c>
      <c r="G830">
        <v>-0.43932599999999999</v>
      </c>
      <c r="H830">
        <v>-0.72249799999999997</v>
      </c>
      <c r="I830">
        <v>-0.70934299999999995</v>
      </c>
      <c r="J830">
        <v>-8.3988299999999995E-3</v>
      </c>
      <c r="K830">
        <v>6.8641599999999997E-2</v>
      </c>
      <c r="L830">
        <v>0.51651599999999998</v>
      </c>
      <c r="M830">
        <v>-5.2487599999999999E-3</v>
      </c>
      <c r="N830">
        <v>0.79985700000000004</v>
      </c>
      <c r="O830">
        <v>0.73892199999999997</v>
      </c>
      <c r="P830">
        <v>-1.9784E-3</v>
      </c>
      <c r="Q830">
        <v>1.25292</v>
      </c>
      <c r="R830">
        <v>-0.13291</v>
      </c>
      <c r="S830">
        <v>-0.42821599999999999</v>
      </c>
      <c r="T830">
        <v>-0.42133999999999999</v>
      </c>
      <c r="U830">
        <v>0.23664199999999999</v>
      </c>
      <c r="V830">
        <v>0.26978000000000002</v>
      </c>
      <c r="W830">
        <v>0.12676399999999999</v>
      </c>
      <c r="X830">
        <v>-0.14330399999999999</v>
      </c>
      <c r="Y830">
        <v>-4.1940499999999999E-2</v>
      </c>
      <c r="Z830">
        <v>0.40290100000000001</v>
      </c>
      <c r="AA830">
        <v>-0.461843</v>
      </c>
      <c r="AB830">
        <v>0.21458099999999999</v>
      </c>
      <c r="AC830">
        <v>-0.47687000000000002</v>
      </c>
      <c r="AD830">
        <v>0.54347199999999996</v>
      </c>
      <c r="AE830">
        <v>0.245619</v>
      </c>
      <c r="AF830">
        <v>-0.46289999999999998</v>
      </c>
      <c r="AG830">
        <v>-0.49701899999999999</v>
      </c>
      <c r="AH830">
        <v>8.7948099999999999E-4</v>
      </c>
      <c r="AI830">
        <v>-0.48072199999999998</v>
      </c>
      <c r="AJ830">
        <v>-5.64121E-2</v>
      </c>
      <c r="AK830">
        <v>-1.70995E-2</v>
      </c>
      <c r="AL830">
        <v>3.9791800000000002E-2</v>
      </c>
      <c r="AM830">
        <v>2.1220900000000001E-2</v>
      </c>
      <c r="AN830">
        <v>-2.0957099999999999E-2</v>
      </c>
      <c r="AO830">
        <v>2.4144599999999999E-2</v>
      </c>
      <c r="AP830">
        <v>0.63170899999999996</v>
      </c>
      <c r="AQ830">
        <v>-5.9351800000000003E-2</v>
      </c>
      <c r="AR830">
        <v>0.46985700000000002</v>
      </c>
      <c r="AS830">
        <v>0.31093100000000001</v>
      </c>
      <c r="AT830">
        <v>-2.7859700000000001E-2</v>
      </c>
      <c r="AU830">
        <v>0.52684799999999998</v>
      </c>
      <c r="AV830">
        <v>-0.36121999999999999</v>
      </c>
      <c r="AW830">
        <v>-1.8273600000000001E-2</v>
      </c>
      <c r="AX830">
        <v>0.239679</v>
      </c>
      <c r="AY830">
        <v>0.71120799999999995</v>
      </c>
      <c r="AZ830">
        <v>-0.37865500000000002</v>
      </c>
      <c r="BA830">
        <v>-0.72238100000000005</v>
      </c>
      <c r="BB830">
        <v>0.32513199999999998</v>
      </c>
      <c r="BC830">
        <v>0.63313900000000001</v>
      </c>
      <c r="BD830">
        <v>0.119313</v>
      </c>
      <c r="BE830">
        <v>0.75987099999999996</v>
      </c>
      <c r="BF830">
        <v>4.1247300000000001E-2</v>
      </c>
      <c r="BG830">
        <v>0.62068400000000001</v>
      </c>
      <c r="BH830">
        <v>8.5905099999999998E-2</v>
      </c>
      <c r="BI830">
        <v>0.30489500000000003</v>
      </c>
      <c r="BJ830">
        <v>-0.25812400000000002</v>
      </c>
      <c r="BK830">
        <v>-0.42031000000000002</v>
      </c>
      <c r="BL830">
        <v>-3.9372299999999999E-2</v>
      </c>
      <c r="BM830">
        <v>0.25208599999999998</v>
      </c>
      <c r="BN830">
        <v>0.201907</v>
      </c>
      <c r="BO830">
        <v>-2.5428300000000001E-2</v>
      </c>
      <c r="BP830">
        <v>5.6688800000000003E-3</v>
      </c>
      <c r="BQ830">
        <v>0.34095300000000001</v>
      </c>
      <c r="BR830">
        <v>-0.4113</v>
      </c>
      <c r="BS830">
        <v>-0.37887100000000001</v>
      </c>
      <c r="BT830">
        <v>-0.746896</v>
      </c>
      <c r="BU830">
        <v>8.7533600000000003E-2</v>
      </c>
      <c r="BV830">
        <v>0.27941300000000002</v>
      </c>
      <c r="BW830">
        <v>1.38678E-2</v>
      </c>
      <c r="BX830">
        <v>0.37350800000000001</v>
      </c>
      <c r="BY830">
        <v>-6.19134E-3</v>
      </c>
      <c r="BZ830">
        <v>-1.99902E-2</v>
      </c>
      <c r="CA830">
        <v>-0.52626799999999996</v>
      </c>
      <c r="CB830">
        <v>-0.40760200000000002</v>
      </c>
      <c r="CC830">
        <v>-0.50847200000000004</v>
      </c>
      <c r="CD830">
        <v>0.480485</v>
      </c>
      <c r="CE830">
        <v>0.276536</v>
      </c>
      <c r="CF830">
        <v>-0.81234899999999999</v>
      </c>
      <c r="CG830">
        <v>0.47434999999999999</v>
      </c>
      <c r="CH830">
        <v>-0.39618599999999998</v>
      </c>
      <c r="CI830">
        <v>0.20105200000000001</v>
      </c>
      <c r="CJ830">
        <v>0.148813</v>
      </c>
      <c r="CK830">
        <v>0.40343200000000001</v>
      </c>
      <c r="CL830">
        <v>-0.44163599999999997</v>
      </c>
      <c r="CM830">
        <v>-0.242427</v>
      </c>
      <c r="CN830">
        <v>1.0138400000000001</v>
      </c>
      <c r="CO830">
        <v>-1.0038499999999999</v>
      </c>
      <c r="CP830">
        <v>0.24415899999999999</v>
      </c>
      <c r="CQ830">
        <v>0.44451400000000002</v>
      </c>
      <c r="CR830">
        <v>0.68506900000000004</v>
      </c>
      <c r="CS830">
        <v>0.24578800000000001</v>
      </c>
      <c r="CT830">
        <v>-0.65820199999999995</v>
      </c>
      <c r="CU830">
        <v>-0.32242799999999999</v>
      </c>
      <c r="CV830">
        <v>0.78125500000000003</v>
      </c>
      <c r="CW830">
        <v>1.50237</v>
      </c>
      <c r="CX830">
        <v>0.42840800000000001</v>
      </c>
      <c r="CY830">
        <v>-0.28498899999999999</v>
      </c>
      <c r="CZ830">
        <v>-0.25247700000000001</v>
      </c>
      <c r="DA830">
        <v>-0.38298100000000002</v>
      </c>
      <c r="DB830">
        <v>1.16025</v>
      </c>
      <c r="DC830">
        <v>-0.27881499999999998</v>
      </c>
      <c r="DD830">
        <v>1.2121</v>
      </c>
      <c r="DE830">
        <v>-0.51191500000000001</v>
      </c>
      <c r="DF830">
        <v>-1.0085599999999999</v>
      </c>
      <c r="DG830">
        <v>1.15438</v>
      </c>
      <c r="DH830">
        <v>-0.55185200000000001</v>
      </c>
      <c r="DI830">
        <v>-1.56131</v>
      </c>
      <c r="DJ830">
        <v>0.45501599999999998</v>
      </c>
      <c r="DK830">
        <v>-0.36808600000000002</v>
      </c>
      <c r="DL830">
        <v>0.40891499999999997</v>
      </c>
      <c r="DM830">
        <v>-0.230158</v>
      </c>
      <c r="DN830">
        <v>-0.48948799999999998</v>
      </c>
      <c r="DO830">
        <v>-0.40550599999999998</v>
      </c>
      <c r="DP830">
        <v>0.51404099999999997</v>
      </c>
      <c r="DQ830">
        <v>-0.38000600000000001</v>
      </c>
      <c r="DR830">
        <v>0.47454099999999999</v>
      </c>
      <c r="DS830">
        <v>0.41103800000000001</v>
      </c>
      <c r="DT830">
        <v>0.22706499999999999</v>
      </c>
      <c r="DU830">
        <v>0.383911</v>
      </c>
      <c r="DV830">
        <v>1.0923700000000001</v>
      </c>
      <c r="DW830">
        <v>0.37692799999999999</v>
      </c>
      <c r="DX830">
        <v>7.7582900000000002E-3</v>
      </c>
      <c r="DY830">
        <v>3.3083500000000002E-2</v>
      </c>
      <c r="DZ830" s="15">
        <v>3</v>
      </c>
    </row>
    <row r="831" spans="1:130" x14ac:dyDescent="0.25">
      <c r="A831">
        <v>914</v>
      </c>
      <c r="B831">
        <v>-8.4303399999999997E-3</v>
      </c>
      <c r="C831">
        <v>2.9069E-3</v>
      </c>
      <c r="D831">
        <v>0.40971999999999997</v>
      </c>
      <c r="E831">
        <v>-0.34237099999999998</v>
      </c>
      <c r="F831">
        <v>0.38962599999999997</v>
      </c>
      <c r="G831">
        <v>-0.38727</v>
      </c>
      <c r="H831">
        <v>-0.99124299999999999</v>
      </c>
      <c r="I831">
        <v>-0.71889599999999998</v>
      </c>
      <c r="J831">
        <v>3.5829699999999999E-2</v>
      </c>
      <c r="K831">
        <v>4.2516999999999999E-2</v>
      </c>
      <c r="L831">
        <v>0.44905800000000001</v>
      </c>
      <c r="M831">
        <v>8.9760199999999998E-2</v>
      </c>
      <c r="N831">
        <v>0.67415499999999995</v>
      </c>
      <c r="O831">
        <v>0.61079399999999995</v>
      </c>
      <c r="P831">
        <v>-1.10987E-2</v>
      </c>
      <c r="Q831">
        <v>1.0242899999999999</v>
      </c>
      <c r="R831">
        <v>-0.69385200000000002</v>
      </c>
      <c r="S831">
        <v>-0.38210699999999997</v>
      </c>
      <c r="T831">
        <v>-0.243751</v>
      </c>
      <c r="U831">
        <v>0.40250999999999998</v>
      </c>
      <c r="V831">
        <v>0.50606600000000002</v>
      </c>
      <c r="W831">
        <v>0.50586699999999996</v>
      </c>
      <c r="X831">
        <v>-1.1904999999999999</v>
      </c>
      <c r="Y831">
        <v>-6.6326700000000002E-2</v>
      </c>
      <c r="Z831">
        <v>0.37294500000000003</v>
      </c>
      <c r="AA831">
        <v>-0.37781300000000001</v>
      </c>
      <c r="AB831">
        <v>0.43232300000000001</v>
      </c>
      <c r="AC831">
        <v>-0.477103</v>
      </c>
      <c r="AD831">
        <v>0.44098799999999999</v>
      </c>
      <c r="AE831">
        <v>0.38848899999999997</v>
      </c>
      <c r="AF831">
        <v>-0.42095399999999999</v>
      </c>
      <c r="AG831">
        <v>-0.41917300000000002</v>
      </c>
      <c r="AH831">
        <v>-3.6255300000000001E-3</v>
      </c>
      <c r="AI831">
        <v>-0.417186</v>
      </c>
      <c r="AJ831">
        <v>-0.19189100000000001</v>
      </c>
      <c r="AK831">
        <v>7.6127500000000001E-2</v>
      </c>
      <c r="AL831">
        <v>2.66412E-2</v>
      </c>
      <c r="AM831">
        <v>3.1631300000000001E-2</v>
      </c>
      <c r="AN831">
        <v>-5.5956800000000001E-2</v>
      </c>
      <c r="AO831">
        <v>8.1704399999999996E-2</v>
      </c>
      <c r="AP831">
        <v>0.55786599999999997</v>
      </c>
      <c r="AQ831">
        <v>-1.0776900000000001E-2</v>
      </c>
      <c r="AR831">
        <v>0.42387000000000002</v>
      </c>
      <c r="AS831">
        <v>0.44822800000000002</v>
      </c>
      <c r="AT831">
        <v>-5.1182800000000002E-3</v>
      </c>
      <c r="AU831">
        <v>0.44893300000000003</v>
      </c>
      <c r="AV831">
        <v>-0.349522</v>
      </c>
      <c r="AW831">
        <v>2.9492600000000001E-2</v>
      </c>
      <c r="AX831">
        <v>0.42890200000000001</v>
      </c>
      <c r="AY831">
        <v>0.83925000000000005</v>
      </c>
      <c r="AZ831">
        <v>-0.34736099999999998</v>
      </c>
      <c r="BA831">
        <v>-0.66445100000000001</v>
      </c>
      <c r="BB831">
        <v>0.466333</v>
      </c>
      <c r="BC831">
        <v>0.47614400000000001</v>
      </c>
      <c r="BD831">
        <v>0.46484999999999999</v>
      </c>
      <c r="BE831">
        <v>0.65119000000000005</v>
      </c>
      <c r="BF831">
        <v>4.1414199999999998E-2</v>
      </c>
      <c r="BG831">
        <v>0.48604399999999998</v>
      </c>
      <c r="BH831">
        <v>-0.16578899999999999</v>
      </c>
      <c r="BI831">
        <v>0.38066499999999998</v>
      </c>
      <c r="BJ831">
        <v>-0.37758900000000001</v>
      </c>
      <c r="BK831">
        <v>-0.34887099999999999</v>
      </c>
      <c r="BL831">
        <v>-4.7807700000000002E-3</v>
      </c>
      <c r="BM831">
        <v>0.42327999999999999</v>
      </c>
      <c r="BN831">
        <v>5.2544899999999999E-2</v>
      </c>
      <c r="BO831">
        <v>-2.0599800000000001E-2</v>
      </c>
      <c r="BP831">
        <v>2.5203799999999998E-2</v>
      </c>
      <c r="BQ831">
        <v>0.36872199999999999</v>
      </c>
      <c r="BR831">
        <v>-0.40110800000000002</v>
      </c>
      <c r="BS831">
        <v>-0.35062700000000002</v>
      </c>
      <c r="BT831">
        <v>-1.27782</v>
      </c>
      <c r="BU831">
        <v>-3.8505999999999999E-2</v>
      </c>
      <c r="BV831">
        <v>0.34447699999999998</v>
      </c>
      <c r="BW831">
        <v>2.5601100000000002E-2</v>
      </c>
      <c r="BX831">
        <v>0.34781400000000001</v>
      </c>
      <c r="BY831">
        <v>-1.8537499999999998E-2</v>
      </c>
      <c r="BZ831">
        <v>-3.2121799999999999E-2</v>
      </c>
      <c r="CA831">
        <v>-0.36979699999999999</v>
      </c>
      <c r="CB831">
        <v>-0.35567599999999999</v>
      </c>
      <c r="CC831">
        <v>-0.37785099999999999</v>
      </c>
      <c r="CD831">
        <v>0.43465300000000001</v>
      </c>
      <c r="CE831">
        <v>0.41579199999999999</v>
      </c>
      <c r="CF831">
        <v>-0.39771299999999998</v>
      </c>
      <c r="CG831">
        <v>0.47066200000000002</v>
      </c>
      <c r="CH831">
        <v>-0.47708</v>
      </c>
      <c r="CI831">
        <v>0.38236900000000001</v>
      </c>
      <c r="CJ831">
        <v>1.5428600000000001E-2</v>
      </c>
      <c r="CK831">
        <v>0.48805999999999999</v>
      </c>
      <c r="CL831">
        <v>-0.44794099999999998</v>
      </c>
      <c r="CM831">
        <v>-0.41278399999999998</v>
      </c>
      <c r="CN831">
        <v>0.95218100000000006</v>
      </c>
      <c r="CO831">
        <v>-1.0730299999999999</v>
      </c>
      <c r="CP831">
        <v>-1.19146</v>
      </c>
      <c r="CQ831">
        <v>0.31558999999999998</v>
      </c>
      <c r="CR831">
        <v>0.90182300000000004</v>
      </c>
      <c r="CS831">
        <v>0.43343500000000001</v>
      </c>
      <c r="CT831">
        <v>-0.76446099999999995</v>
      </c>
      <c r="CU831">
        <v>-1.7943800000000001</v>
      </c>
      <c r="CV831">
        <v>1.0066600000000001</v>
      </c>
      <c r="CW831">
        <v>1.1661900000000001</v>
      </c>
      <c r="CX831">
        <v>1.1553599999999999</v>
      </c>
      <c r="CY831">
        <v>-0.174542</v>
      </c>
      <c r="CZ831">
        <v>-1.07666</v>
      </c>
      <c r="DA831">
        <v>-1.4686900000000001</v>
      </c>
      <c r="DB831">
        <v>1.10056</v>
      </c>
      <c r="DC831">
        <v>-0.51160499999999998</v>
      </c>
      <c r="DD831">
        <v>-0.235704</v>
      </c>
      <c r="DE831">
        <v>-0.40721200000000002</v>
      </c>
      <c r="DF831">
        <v>-1.20583</v>
      </c>
      <c r="DG831">
        <v>0.20496500000000001</v>
      </c>
      <c r="DH831">
        <v>-0.29104799999999997</v>
      </c>
      <c r="DI831">
        <v>-0.72323400000000004</v>
      </c>
      <c r="DJ831">
        <v>0.28459600000000002</v>
      </c>
      <c r="DK831">
        <v>-0.94822799999999996</v>
      </c>
      <c r="DL831">
        <v>0.33079500000000001</v>
      </c>
      <c r="DM831">
        <v>-0.33150200000000002</v>
      </c>
      <c r="DN831">
        <v>-0.37766899999999998</v>
      </c>
      <c r="DO831">
        <v>-0.39832400000000001</v>
      </c>
      <c r="DP831">
        <v>0.381249</v>
      </c>
      <c r="DQ831">
        <v>-0.88732699999999998</v>
      </c>
      <c r="DR831">
        <v>0.28005400000000003</v>
      </c>
      <c r="DS831">
        <v>0.29288700000000001</v>
      </c>
      <c r="DT831">
        <v>0.47378599999999998</v>
      </c>
      <c r="DU831">
        <v>0.36621700000000001</v>
      </c>
      <c r="DV831">
        <v>0.92386100000000004</v>
      </c>
      <c r="DW831">
        <v>0.34964499999999998</v>
      </c>
      <c r="DX831">
        <v>-5.2890100000000002E-2</v>
      </c>
      <c r="DY831">
        <v>-2.42545E-3</v>
      </c>
      <c r="DZ831" s="15">
        <v>3</v>
      </c>
    </row>
    <row r="832" spans="1:130" x14ac:dyDescent="0.25">
      <c r="A832">
        <v>915</v>
      </c>
      <c r="B832">
        <v>1.5934199999999999E-3</v>
      </c>
      <c r="C832">
        <v>-7.3878599999999996E-3</v>
      </c>
      <c r="D832">
        <v>0.43231000000000003</v>
      </c>
      <c r="E832">
        <v>-0.226575</v>
      </c>
      <c r="F832">
        <v>0.41365400000000002</v>
      </c>
      <c r="G832">
        <v>-0.45221699999999998</v>
      </c>
      <c r="H832">
        <v>-0.86737200000000003</v>
      </c>
      <c r="I832">
        <v>-0.711507</v>
      </c>
      <c r="J832">
        <v>1.5218300000000001E-2</v>
      </c>
      <c r="K832">
        <v>7.9328599999999999E-2</v>
      </c>
      <c r="L832">
        <v>0.542516</v>
      </c>
      <c r="M832">
        <v>3.9823200000000003E-2</v>
      </c>
      <c r="N832">
        <v>0.84490900000000002</v>
      </c>
      <c r="O832">
        <v>0.77587899999999999</v>
      </c>
      <c r="P832">
        <v>1.69441E-2</v>
      </c>
      <c r="Q832">
        <v>1.0964100000000001</v>
      </c>
      <c r="R832">
        <v>-2.8159199999999999E-2</v>
      </c>
      <c r="S832">
        <v>-0.44862800000000003</v>
      </c>
      <c r="T832">
        <v>-0.420209</v>
      </c>
      <c r="U832">
        <v>0.230768</v>
      </c>
      <c r="V832">
        <v>0.20544299999999999</v>
      </c>
      <c r="W832">
        <v>8.6221900000000004E-2</v>
      </c>
      <c r="X832">
        <v>-0.361732</v>
      </c>
      <c r="Y832">
        <v>-4.6498200000000003E-2</v>
      </c>
      <c r="Z832">
        <v>0.41400599999999999</v>
      </c>
      <c r="AA832">
        <v>-0.47731099999999999</v>
      </c>
      <c r="AB832">
        <v>0.13702400000000001</v>
      </c>
      <c r="AC832">
        <v>-0.51116799999999996</v>
      </c>
      <c r="AD832">
        <v>0.51207999999999998</v>
      </c>
      <c r="AE832">
        <v>0.25268600000000002</v>
      </c>
      <c r="AF832">
        <v>-0.46127800000000002</v>
      </c>
      <c r="AG832">
        <v>-0.52349900000000005</v>
      </c>
      <c r="AH832">
        <v>1.41408E-2</v>
      </c>
      <c r="AI832">
        <v>-0.50027299999999997</v>
      </c>
      <c r="AJ832">
        <v>-0.111928</v>
      </c>
      <c r="AK832">
        <v>-2.7914200000000002E-3</v>
      </c>
      <c r="AL832">
        <v>1.31021E-2</v>
      </c>
      <c r="AM832">
        <v>-5.6547400000000001E-3</v>
      </c>
      <c r="AN832">
        <v>-1.45974E-2</v>
      </c>
      <c r="AO832">
        <v>9.3651600000000008E-3</v>
      </c>
      <c r="AP832">
        <v>0.454764</v>
      </c>
      <c r="AQ832">
        <v>-1.31678E-2</v>
      </c>
      <c r="AR832">
        <v>0.50785199999999997</v>
      </c>
      <c r="AS832">
        <v>0.34358100000000003</v>
      </c>
      <c r="AT832">
        <v>8.3077399999999992E-3</v>
      </c>
      <c r="AU832">
        <v>0.541771</v>
      </c>
      <c r="AV832">
        <v>-0.36810199999999998</v>
      </c>
      <c r="AW832">
        <v>-1.3429399999999999E-2</v>
      </c>
      <c r="AX832">
        <v>0.155448</v>
      </c>
      <c r="AY832">
        <v>0.76106799999999997</v>
      </c>
      <c r="AZ832">
        <v>-0.37439099999999997</v>
      </c>
      <c r="BA832">
        <v>-0.749247</v>
      </c>
      <c r="BB832">
        <v>0.24831600000000001</v>
      </c>
      <c r="BC832">
        <v>0.47655999999999998</v>
      </c>
      <c r="BD832">
        <v>0.193218</v>
      </c>
      <c r="BE832">
        <v>0.94541299999999995</v>
      </c>
      <c r="BF832">
        <v>3.1096499999999999E-2</v>
      </c>
      <c r="BG832">
        <v>0.61486200000000002</v>
      </c>
      <c r="BH832">
        <v>-6.8790799999999999E-2</v>
      </c>
      <c r="BI832">
        <v>0.32141399999999998</v>
      </c>
      <c r="BJ832">
        <v>-0.212337</v>
      </c>
      <c r="BK832">
        <v>-0.42680299999999999</v>
      </c>
      <c r="BL832">
        <v>-2.1961600000000001E-2</v>
      </c>
      <c r="BM832">
        <v>0.21690799999999999</v>
      </c>
      <c r="BN832">
        <v>0.144182</v>
      </c>
      <c r="BO832">
        <v>-1.07356E-2</v>
      </c>
      <c r="BP832">
        <v>4.1177100000000001E-3</v>
      </c>
      <c r="BQ832">
        <v>0.31860500000000003</v>
      </c>
      <c r="BR832">
        <v>-0.452343</v>
      </c>
      <c r="BS832">
        <v>-0.38696599999999998</v>
      </c>
      <c r="BT832">
        <v>-1.01674</v>
      </c>
      <c r="BU832">
        <v>7.1055499999999994E-2</v>
      </c>
      <c r="BV832">
        <v>0.26804299999999998</v>
      </c>
      <c r="BW832">
        <v>-1.2216400000000001E-2</v>
      </c>
      <c r="BX832">
        <v>0.38989699999999999</v>
      </c>
      <c r="BY832">
        <v>2.7319199999999998E-2</v>
      </c>
      <c r="BZ832">
        <v>2.9983399999999999E-3</v>
      </c>
      <c r="CA832">
        <v>-0.48446499999999998</v>
      </c>
      <c r="CB832">
        <v>-0.41473900000000002</v>
      </c>
      <c r="CC832">
        <v>-0.50187899999999996</v>
      </c>
      <c r="CD832">
        <v>0.476437</v>
      </c>
      <c r="CE832">
        <v>0.20976500000000001</v>
      </c>
      <c r="CF832">
        <v>-0.811612</v>
      </c>
      <c r="CG832">
        <v>0.48112500000000002</v>
      </c>
      <c r="CH832">
        <v>-0.34344000000000002</v>
      </c>
      <c r="CI832">
        <v>0.21345600000000001</v>
      </c>
      <c r="CJ832">
        <v>0.112355</v>
      </c>
      <c r="CK832">
        <v>0.81673799999999996</v>
      </c>
      <c r="CL832">
        <v>-0.45245999999999997</v>
      </c>
      <c r="CM832">
        <v>-0.20571999999999999</v>
      </c>
      <c r="CN832">
        <v>1.2775799999999999</v>
      </c>
      <c r="CO832">
        <v>-1.4191</v>
      </c>
      <c r="CP832">
        <v>5.2764800000000001E-2</v>
      </c>
      <c r="CQ832">
        <v>0.54439199999999999</v>
      </c>
      <c r="CR832">
        <v>0.55118900000000004</v>
      </c>
      <c r="CS832">
        <v>0.25473299999999999</v>
      </c>
      <c r="CT832">
        <v>-0.96214599999999995</v>
      </c>
      <c r="CU832">
        <v>-1.1978800000000001</v>
      </c>
      <c r="CV832">
        <v>0.71123700000000001</v>
      </c>
      <c r="CW832">
        <v>1.1426499999999999</v>
      </c>
      <c r="CX832">
        <v>0.52920299999999998</v>
      </c>
      <c r="CY832">
        <v>-0.36886000000000002</v>
      </c>
      <c r="CZ832">
        <v>-0.77550399999999997</v>
      </c>
      <c r="DA832">
        <v>-0.28481899999999999</v>
      </c>
      <c r="DB832">
        <v>1.37975</v>
      </c>
      <c r="DC832">
        <v>-0.365095</v>
      </c>
      <c r="DD832">
        <v>1.2424999999999999</v>
      </c>
      <c r="DE832">
        <v>-0.43748500000000001</v>
      </c>
      <c r="DF832">
        <v>-0.79370700000000005</v>
      </c>
      <c r="DG832">
        <v>0.92125800000000002</v>
      </c>
      <c r="DH832">
        <v>-0.41639199999999998</v>
      </c>
      <c r="DI832">
        <v>-1.2327399999999999</v>
      </c>
      <c r="DJ832">
        <v>0.27791300000000002</v>
      </c>
      <c r="DK832">
        <v>6.9132600000000002E-2</v>
      </c>
      <c r="DL832">
        <v>0.34580300000000003</v>
      </c>
      <c r="DM832">
        <v>-0.234098</v>
      </c>
      <c r="DN832">
        <v>-0.485182</v>
      </c>
      <c r="DO832">
        <v>-0.46122000000000002</v>
      </c>
      <c r="DP832">
        <v>0.48522900000000002</v>
      </c>
      <c r="DQ832">
        <v>-0.11308799999999999</v>
      </c>
      <c r="DR832">
        <v>0.51594600000000002</v>
      </c>
      <c r="DS832">
        <v>0.428369</v>
      </c>
      <c r="DT832">
        <v>0.18423</v>
      </c>
      <c r="DU832">
        <v>0.38606600000000002</v>
      </c>
      <c r="DV832">
        <v>1.0953599999999999</v>
      </c>
      <c r="DW832">
        <v>0.33455400000000002</v>
      </c>
      <c r="DX832">
        <v>-7.44031E-2</v>
      </c>
      <c r="DY832">
        <v>4.1892199999999996E-3</v>
      </c>
      <c r="DZ832" s="15">
        <v>3</v>
      </c>
    </row>
    <row r="833" spans="1:130" x14ac:dyDescent="0.25">
      <c r="A833">
        <v>916</v>
      </c>
      <c r="B833">
        <v>1.29312E-2</v>
      </c>
      <c r="C833">
        <v>1.6872600000000001E-2</v>
      </c>
      <c r="D833">
        <v>0.40565699999999999</v>
      </c>
      <c r="E833">
        <v>-0.28961500000000001</v>
      </c>
      <c r="F833">
        <v>0.41225299999999998</v>
      </c>
      <c r="G833">
        <v>-0.41931800000000002</v>
      </c>
      <c r="H833">
        <v>-0.71975500000000003</v>
      </c>
      <c r="I833">
        <v>-0.61361900000000003</v>
      </c>
      <c r="J833">
        <v>-6.5498900000000001E-3</v>
      </c>
      <c r="K833">
        <v>-6.1687799999999996E-3</v>
      </c>
      <c r="L833">
        <v>0.48788900000000002</v>
      </c>
      <c r="M833">
        <v>-1.4796E-2</v>
      </c>
      <c r="N833">
        <v>0.71399699999999999</v>
      </c>
      <c r="O833">
        <v>0.688608</v>
      </c>
      <c r="P833">
        <v>5.4622700000000003E-2</v>
      </c>
      <c r="Q833">
        <v>0.59133100000000005</v>
      </c>
      <c r="R833">
        <v>-0.25990799999999997</v>
      </c>
      <c r="S833">
        <v>-0.40858299999999997</v>
      </c>
      <c r="T833">
        <v>-0.49117</v>
      </c>
      <c r="U833">
        <v>0.28690500000000002</v>
      </c>
      <c r="V833">
        <v>0.34580100000000003</v>
      </c>
      <c r="W833">
        <v>0.27147399999999999</v>
      </c>
      <c r="X833">
        <v>-1.18601</v>
      </c>
      <c r="Y833">
        <v>-1.6878500000000001E-2</v>
      </c>
      <c r="Z833">
        <v>0.34847400000000001</v>
      </c>
      <c r="AA833">
        <v>-0.43939600000000001</v>
      </c>
      <c r="AB833">
        <v>0.34534500000000001</v>
      </c>
      <c r="AC833">
        <v>-0.45118599999999998</v>
      </c>
      <c r="AD833">
        <v>0.482437</v>
      </c>
      <c r="AE833">
        <v>0.27753100000000003</v>
      </c>
      <c r="AF833">
        <v>-0.43335699999999999</v>
      </c>
      <c r="AG833">
        <v>-0.44563199999999997</v>
      </c>
      <c r="AH833">
        <v>1.5791699999999999E-2</v>
      </c>
      <c r="AI833">
        <v>-0.464418</v>
      </c>
      <c r="AJ833">
        <v>-1.21038E-2</v>
      </c>
      <c r="AK833">
        <v>-3.07335E-2</v>
      </c>
      <c r="AL833">
        <v>-1.7166799999999999E-2</v>
      </c>
      <c r="AM833">
        <v>5.1761000000000003E-3</v>
      </c>
      <c r="AN833">
        <v>-8.0916100000000005E-2</v>
      </c>
      <c r="AO833">
        <v>1.34824E-2</v>
      </c>
      <c r="AP833">
        <v>0.41622300000000001</v>
      </c>
      <c r="AQ833">
        <v>-2.8013399999999998E-3</v>
      </c>
      <c r="AR833">
        <v>0.32992100000000002</v>
      </c>
      <c r="AS833">
        <v>0.37738699999999997</v>
      </c>
      <c r="AT833">
        <v>-3.0763100000000002E-2</v>
      </c>
      <c r="AU833">
        <v>0.43157800000000002</v>
      </c>
      <c r="AV833">
        <v>-0.36346600000000001</v>
      </c>
      <c r="AW833">
        <v>-7.3723599999999997E-3</v>
      </c>
      <c r="AX833">
        <v>0.46937299999999998</v>
      </c>
      <c r="AY833">
        <v>0.76476</v>
      </c>
      <c r="AZ833">
        <v>-0.45107199999999997</v>
      </c>
      <c r="BA833">
        <v>-0.63252799999999998</v>
      </c>
      <c r="BB833">
        <v>0.231991</v>
      </c>
      <c r="BC833">
        <v>0.67176400000000003</v>
      </c>
      <c r="BD833">
        <v>9.2346700000000004E-2</v>
      </c>
      <c r="BE833">
        <v>0.57554700000000003</v>
      </c>
      <c r="BF833">
        <v>9.9406099999999997E-2</v>
      </c>
      <c r="BG833">
        <v>0.68416900000000003</v>
      </c>
      <c r="BH833">
        <v>0.162213</v>
      </c>
      <c r="BI833">
        <v>0.348161</v>
      </c>
      <c r="BJ833">
        <v>-0.26127899999999998</v>
      </c>
      <c r="BK833">
        <v>-0.36818099999999998</v>
      </c>
      <c r="BL833">
        <v>-3.0071199999999999E-2</v>
      </c>
      <c r="BM833">
        <v>0.31110700000000002</v>
      </c>
      <c r="BN833">
        <v>0.18249399999999999</v>
      </c>
      <c r="BO833">
        <v>4.3390700000000004E-3</v>
      </c>
      <c r="BP833">
        <v>-2.09955E-2</v>
      </c>
      <c r="BQ833">
        <v>0.36241400000000001</v>
      </c>
      <c r="BR833">
        <v>-0.43321799999999999</v>
      </c>
      <c r="BS833">
        <v>-0.396673</v>
      </c>
      <c r="BT833">
        <v>-0.74475999999999998</v>
      </c>
      <c r="BU833">
        <v>0.14429500000000001</v>
      </c>
      <c r="BV833">
        <v>0.296649</v>
      </c>
      <c r="BW833">
        <v>1.6412599999999999E-2</v>
      </c>
      <c r="BX833">
        <v>0.41882799999999998</v>
      </c>
      <c r="BY833">
        <v>-6.93299E-3</v>
      </c>
      <c r="BZ833">
        <v>-7.2086399999999995E-2</v>
      </c>
      <c r="CA833">
        <v>-0.48196299999999997</v>
      </c>
      <c r="CB833">
        <v>-0.40766999999999998</v>
      </c>
      <c r="CC833">
        <v>-0.49863499999999999</v>
      </c>
      <c r="CD833">
        <v>0.46553099999999997</v>
      </c>
      <c r="CE833">
        <v>0.29957899999999998</v>
      </c>
      <c r="CF833">
        <v>-0.72104900000000005</v>
      </c>
      <c r="CG833">
        <v>0.43625000000000003</v>
      </c>
      <c r="CH833">
        <v>-0.63057200000000002</v>
      </c>
      <c r="CI833">
        <v>0.161664</v>
      </c>
      <c r="CJ833">
        <v>-6.4837800000000001E-2</v>
      </c>
      <c r="CK833">
        <v>1.08318</v>
      </c>
      <c r="CL833">
        <v>-0.50372099999999997</v>
      </c>
      <c r="CM833">
        <v>-0.29848400000000003</v>
      </c>
      <c r="CN833">
        <v>0.25732500000000003</v>
      </c>
      <c r="CO833">
        <v>-0.42853000000000002</v>
      </c>
      <c r="CP833">
        <v>-1.0053300000000001</v>
      </c>
      <c r="CQ833">
        <v>0.61645799999999995</v>
      </c>
      <c r="CR833">
        <v>0.63534299999999999</v>
      </c>
      <c r="CS833">
        <v>0.34478399999999998</v>
      </c>
      <c r="CT833">
        <v>-0.89707400000000004</v>
      </c>
      <c r="CU833">
        <v>-0.40015400000000001</v>
      </c>
      <c r="CV833">
        <v>1.3066199999999999</v>
      </c>
      <c r="CW833">
        <v>1.59493</v>
      </c>
      <c r="CX833">
        <v>0.69346600000000003</v>
      </c>
      <c r="CY833">
        <v>-0.38311600000000001</v>
      </c>
      <c r="CZ833">
        <v>-0.97667999999999999</v>
      </c>
      <c r="DA833">
        <v>-0.44382500000000003</v>
      </c>
      <c r="DB833">
        <v>0.94881499999999996</v>
      </c>
      <c r="DC833">
        <v>-0.25172899999999998</v>
      </c>
      <c r="DD833">
        <v>1.4991300000000001</v>
      </c>
      <c r="DE833">
        <v>-0.36193199999999998</v>
      </c>
      <c r="DF833">
        <v>-1.5626800000000001</v>
      </c>
      <c r="DG833">
        <v>0.83767000000000003</v>
      </c>
      <c r="DH833">
        <v>-0.24157999999999999</v>
      </c>
      <c r="DI833">
        <v>-1.6714</v>
      </c>
      <c r="DJ833">
        <v>0.24976699999999999</v>
      </c>
      <c r="DK833">
        <v>-0.129028</v>
      </c>
      <c r="DL833">
        <v>0.41334500000000002</v>
      </c>
      <c r="DM833">
        <v>-0.21446599999999999</v>
      </c>
      <c r="DN833">
        <v>-0.38069399999999998</v>
      </c>
      <c r="DO833">
        <v>-0.43472699999999997</v>
      </c>
      <c r="DP833">
        <v>0.47973100000000002</v>
      </c>
      <c r="DQ833">
        <v>-0.21631</v>
      </c>
      <c r="DR833">
        <v>0.62017900000000004</v>
      </c>
      <c r="DS833">
        <v>0.35311199999999998</v>
      </c>
      <c r="DT833">
        <v>0.21784700000000001</v>
      </c>
      <c r="DU833">
        <v>0.40500599999999998</v>
      </c>
      <c r="DV833">
        <v>0.80810999999999999</v>
      </c>
      <c r="DW833">
        <v>0.43188700000000002</v>
      </c>
      <c r="DX833">
        <v>5.6351400000000003E-3</v>
      </c>
      <c r="DY833">
        <v>2.79435E-2</v>
      </c>
      <c r="DZ833" s="15">
        <v>3</v>
      </c>
    </row>
    <row r="834" spans="1:130" x14ac:dyDescent="0.25">
      <c r="A834">
        <v>917</v>
      </c>
      <c r="B834">
        <v>-2.39475E-2</v>
      </c>
      <c r="C834">
        <v>-9.8414899999999996E-3</v>
      </c>
      <c r="D834">
        <v>0.36002000000000001</v>
      </c>
      <c r="E834">
        <v>-0.35986000000000001</v>
      </c>
      <c r="F834">
        <v>0.38691900000000001</v>
      </c>
      <c r="G834">
        <v>-0.38146200000000002</v>
      </c>
      <c r="H834">
        <v>-0.84287500000000004</v>
      </c>
      <c r="I834">
        <v>-0.66142999999999996</v>
      </c>
      <c r="J834">
        <v>6.2035900000000001E-3</v>
      </c>
      <c r="K834">
        <v>-1.4814900000000001E-2</v>
      </c>
      <c r="L834">
        <v>0.42561300000000002</v>
      </c>
      <c r="M834">
        <v>5.0514899999999998E-4</v>
      </c>
      <c r="N834">
        <v>0.56324399999999997</v>
      </c>
      <c r="O834">
        <v>0.54539400000000005</v>
      </c>
      <c r="P834">
        <v>2.11849E-2</v>
      </c>
      <c r="Q834">
        <v>0.216448</v>
      </c>
      <c r="R834">
        <v>-0.86395699999999997</v>
      </c>
      <c r="S834">
        <v>-0.371921</v>
      </c>
      <c r="T834">
        <v>-0.43235400000000002</v>
      </c>
      <c r="U834">
        <v>0.32443100000000002</v>
      </c>
      <c r="V834">
        <v>0.581955</v>
      </c>
      <c r="W834">
        <v>0.66960200000000003</v>
      </c>
      <c r="X834">
        <v>-0.70396300000000001</v>
      </c>
      <c r="Y834">
        <v>2.3722099999999999E-2</v>
      </c>
      <c r="Z834">
        <v>0.36093999999999998</v>
      </c>
      <c r="AA834">
        <v>-0.37629200000000002</v>
      </c>
      <c r="AB834">
        <v>0.48228599999999999</v>
      </c>
      <c r="AC834">
        <v>-0.40040999999999999</v>
      </c>
      <c r="AD834">
        <v>0.399455</v>
      </c>
      <c r="AE834">
        <v>0.39294600000000002</v>
      </c>
      <c r="AF834">
        <v>-0.37635299999999999</v>
      </c>
      <c r="AG834">
        <v>-0.38020100000000001</v>
      </c>
      <c r="AH834">
        <v>-1.7280400000000001E-2</v>
      </c>
      <c r="AI834">
        <v>-0.44194299999999997</v>
      </c>
      <c r="AJ834">
        <v>-0.19871</v>
      </c>
      <c r="AK834">
        <v>-4.2638900000000002E-3</v>
      </c>
      <c r="AL834">
        <v>-2.89483E-2</v>
      </c>
      <c r="AM834">
        <v>-1.8154899999999999E-3</v>
      </c>
      <c r="AN834">
        <v>0.133439</v>
      </c>
      <c r="AO834">
        <v>3.5929900000000001E-2</v>
      </c>
      <c r="AP834">
        <v>0.352215</v>
      </c>
      <c r="AQ834">
        <v>-3.7513199999999997E-2</v>
      </c>
      <c r="AR834">
        <v>0.38265300000000002</v>
      </c>
      <c r="AS834">
        <v>0.36943100000000001</v>
      </c>
      <c r="AT834">
        <v>1.4782999999999999E-2</v>
      </c>
      <c r="AU834">
        <v>0.40717100000000001</v>
      </c>
      <c r="AV834">
        <v>-0.35465099999999999</v>
      </c>
      <c r="AW834">
        <v>-5.0037999999999999E-2</v>
      </c>
      <c r="AX834">
        <v>0.54718900000000004</v>
      </c>
      <c r="AY834">
        <v>0.84238000000000002</v>
      </c>
      <c r="AZ834">
        <v>-0.40861799999999998</v>
      </c>
      <c r="BA834">
        <v>-0.46022800000000003</v>
      </c>
      <c r="BB834">
        <v>0.412244</v>
      </c>
      <c r="BC834">
        <v>0.55064299999999999</v>
      </c>
      <c r="BD834">
        <v>5.3918099999999997E-2</v>
      </c>
      <c r="BE834">
        <v>0.60251999999999994</v>
      </c>
      <c r="BF834">
        <v>2.03009E-3</v>
      </c>
      <c r="BG834">
        <v>0.375502</v>
      </c>
      <c r="BH834">
        <v>-0.27658899999999997</v>
      </c>
      <c r="BI834">
        <v>0.36329400000000001</v>
      </c>
      <c r="BJ834">
        <v>-0.39505499999999999</v>
      </c>
      <c r="BK834">
        <v>-0.33052900000000002</v>
      </c>
      <c r="BL834">
        <v>-3.0431699999999999E-2</v>
      </c>
      <c r="BM834">
        <v>0.397615</v>
      </c>
      <c r="BN834">
        <v>8.4986900000000004E-2</v>
      </c>
      <c r="BO834">
        <v>6.9374099999999998E-3</v>
      </c>
      <c r="BP834">
        <v>6.7241499999999999E-4</v>
      </c>
      <c r="BQ834">
        <v>0.38899600000000001</v>
      </c>
      <c r="BR834">
        <v>-0.39726600000000001</v>
      </c>
      <c r="BS834">
        <v>-0.34352899999999997</v>
      </c>
      <c r="BT834">
        <v>-0.46140999999999999</v>
      </c>
      <c r="BU834">
        <v>-0.10406799999999999</v>
      </c>
      <c r="BV834">
        <v>0.333034</v>
      </c>
      <c r="BW834">
        <v>-1.23328E-2</v>
      </c>
      <c r="BX834">
        <v>0.39582000000000001</v>
      </c>
      <c r="BY834">
        <v>3.0289199999999999E-2</v>
      </c>
      <c r="BZ834">
        <v>2.5318199999999999E-2</v>
      </c>
      <c r="CA834">
        <v>-0.40217900000000001</v>
      </c>
      <c r="CB834">
        <v>-0.381573</v>
      </c>
      <c r="CC834">
        <v>-0.43557499999999999</v>
      </c>
      <c r="CD834">
        <v>0.41504799999999997</v>
      </c>
      <c r="CE834">
        <v>0.42360199999999998</v>
      </c>
      <c r="CF834">
        <v>-0.60722699999999996</v>
      </c>
      <c r="CG834">
        <v>0.331343</v>
      </c>
      <c r="CH834">
        <v>-0.31351299999999999</v>
      </c>
      <c r="CI834">
        <v>0.42153600000000002</v>
      </c>
      <c r="CJ834">
        <v>0.102117</v>
      </c>
      <c r="CK834">
        <v>1.46844</v>
      </c>
      <c r="CL834">
        <v>-0.24182600000000001</v>
      </c>
      <c r="CM834">
        <v>-0.3523</v>
      </c>
      <c r="CN834">
        <v>1.0363599999999999</v>
      </c>
      <c r="CO834">
        <v>-1.3897999999999999</v>
      </c>
      <c r="CP834">
        <v>-0.81031399999999998</v>
      </c>
      <c r="CQ834">
        <v>0.30720199999999998</v>
      </c>
      <c r="CR834">
        <v>1.0004599999999999</v>
      </c>
      <c r="CS834">
        <v>0.50066299999999997</v>
      </c>
      <c r="CT834">
        <v>-0.67544899999999997</v>
      </c>
      <c r="CU834">
        <v>-0.76453599999999999</v>
      </c>
      <c r="CV834">
        <v>2.1497999999999999</v>
      </c>
      <c r="CW834">
        <v>-5.2202800000000001E-2</v>
      </c>
      <c r="CX834">
        <v>0.94942899999999997</v>
      </c>
      <c r="CY834">
        <v>-1.149</v>
      </c>
      <c r="CZ834">
        <v>-0.98770500000000006</v>
      </c>
      <c r="DA834">
        <v>-0.476794</v>
      </c>
      <c r="DB834">
        <v>0.90170700000000004</v>
      </c>
      <c r="DC834">
        <v>-0.28674699999999997</v>
      </c>
      <c r="DD834">
        <v>1.2655099999999999</v>
      </c>
      <c r="DE834">
        <v>-0.51473999999999998</v>
      </c>
      <c r="DF834">
        <v>-0.65227999999999997</v>
      </c>
      <c r="DG834">
        <v>1.6455</v>
      </c>
      <c r="DH834">
        <v>-0.67870699999999995</v>
      </c>
      <c r="DI834">
        <v>-1.48017</v>
      </c>
      <c r="DJ834">
        <v>0.76381900000000003</v>
      </c>
      <c r="DK834">
        <v>-0.340833</v>
      </c>
      <c r="DL834">
        <v>0.33089200000000002</v>
      </c>
      <c r="DM834">
        <v>-0.34938000000000002</v>
      </c>
      <c r="DN834">
        <v>-0.42734499999999997</v>
      </c>
      <c r="DO834">
        <v>-0.52804499999999999</v>
      </c>
      <c r="DP834">
        <v>0.38891100000000001</v>
      </c>
      <c r="DQ834">
        <v>-0.63958400000000004</v>
      </c>
      <c r="DR834">
        <v>0.45467299999999999</v>
      </c>
      <c r="DS834">
        <v>0.38402900000000001</v>
      </c>
      <c r="DT834">
        <v>0.46294800000000003</v>
      </c>
      <c r="DU834">
        <v>0.38872800000000002</v>
      </c>
      <c r="DV834">
        <v>0.70397399999999999</v>
      </c>
      <c r="DW834">
        <v>0.32844699999999999</v>
      </c>
      <c r="DX834">
        <v>1.49642E-3</v>
      </c>
      <c r="DY834">
        <v>-1.46058E-2</v>
      </c>
      <c r="DZ834" s="15">
        <v>3</v>
      </c>
    </row>
    <row r="835" spans="1:130" x14ac:dyDescent="0.25">
      <c r="A835">
        <v>918</v>
      </c>
      <c r="B835">
        <v>-1.8060099999999999E-2</v>
      </c>
      <c r="C835">
        <v>1.5671400000000001E-3</v>
      </c>
      <c r="D835">
        <v>0.40567900000000001</v>
      </c>
      <c r="E835">
        <v>-0.33190599999999998</v>
      </c>
      <c r="F835">
        <v>0.40492099999999998</v>
      </c>
      <c r="G835">
        <v>-0.38919300000000001</v>
      </c>
      <c r="H835">
        <v>-0.98843899999999996</v>
      </c>
      <c r="I835">
        <v>-0.73554600000000003</v>
      </c>
      <c r="J835">
        <v>4.1330800000000001E-2</v>
      </c>
      <c r="K835">
        <v>5.3842800000000003E-2</v>
      </c>
      <c r="L835">
        <v>0.45199</v>
      </c>
      <c r="M835">
        <v>9.6319000000000002E-2</v>
      </c>
      <c r="N835">
        <v>0.68234799999999995</v>
      </c>
      <c r="O835">
        <v>0.62507199999999996</v>
      </c>
      <c r="P835">
        <v>-8.7054699999999999E-3</v>
      </c>
      <c r="Q835">
        <v>0.88105800000000001</v>
      </c>
      <c r="R835">
        <v>-0.80398400000000003</v>
      </c>
      <c r="S835">
        <v>-0.38662099999999999</v>
      </c>
      <c r="T835">
        <v>-0.274955</v>
      </c>
      <c r="U835">
        <v>0.37566300000000002</v>
      </c>
      <c r="V835">
        <v>0.50403799999999999</v>
      </c>
      <c r="W835">
        <v>0.57701100000000005</v>
      </c>
      <c r="X835">
        <v>-1.05308</v>
      </c>
      <c r="Y835">
        <v>-2.6445100000000002E-4</v>
      </c>
      <c r="Z835">
        <v>0.32894099999999998</v>
      </c>
      <c r="AA835">
        <v>-0.38398399999999999</v>
      </c>
      <c r="AB835">
        <v>0.46977999999999998</v>
      </c>
      <c r="AC835">
        <v>-0.48766700000000002</v>
      </c>
      <c r="AD835">
        <v>0.43296200000000001</v>
      </c>
      <c r="AE835">
        <v>0.37046400000000002</v>
      </c>
      <c r="AF835">
        <v>-0.41106999999999999</v>
      </c>
      <c r="AG835">
        <v>-0.42244199999999998</v>
      </c>
      <c r="AH835">
        <v>-7.1798900000000004E-3</v>
      </c>
      <c r="AI835">
        <v>-0.42268899999999998</v>
      </c>
      <c r="AJ835">
        <v>-0.22434100000000001</v>
      </c>
      <c r="AK835">
        <v>7.6399900000000007E-2</v>
      </c>
      <c r="AL835">
        <v>-3.74407E-4</v>
      </c>
      <c r="AM835">
        <v>1.9111900000000001E-2</v>
      </c>
      <c r="AN835">
        <v>-5.6424299999999997E-2</v>
      </c>
      <c r="AO835">
        <v>6.5305500000000002E-2</v>
      </c>
      <c r="AP835">
        <v>0.46249000000000001</v>
      </c>
      <c r="AQ835">
        <v>-1.21837E-2</v>
      </c>
      <c r="AR835">
        <v>0.42959599999999998</v>
      </c>
      <c r="AS835">
        <v>0.394065</v>
      </c>
      <c r="AT835">
        <v>2.34784E-2</v>
      </c>
      <c r="AU835">
        <v>0.51758099999999996</v>
      </c>
      <c r="AV835">
        <v>-0.34424300000000002</v>
      </c>
      <c r="AW835">
        <v>-1.81862E-2</v>
      </c>
      <c r="AX835">
        <v>0.32700899999999999</v>
      </c>
      <c r="AY835">
        <v>0.88224000000000002</v>
      </c>
      <c r="AZ835">
        <v>-0.37617</v>
      </c>
      <c r="BA835">
        <v>-0.66285799999999995</v>
      </c>
      <c r="BB835">
        <v>0.430979</v>
      </c>
      <c r="BC835">
        <v>0.50522100000000003</v>
      </c>
      <c r="BD835">
        <v>0.39528099999999999</v>
      </c>
      <c r="BE835">
        <v>0.66491599999999995</v>
      </c>
      <c r="BF835">
        <v>4.4696100000000002E-2</v>
      </c>
      <c r="BG835">
        <v>0.46511200000000003</v>
      </c>
      <c r="BH835">
        <v>-0.157668</v>
      </c>
      <c r="BI835">
        <v>0.36125600000000002</v>
      </c>
      <c r="BJ835">
        <v>-0.373888</v>
      </c>
      <c r="BK835">
        <v>-0.34767900000000002</v>
      </c>
      <c r="BL835">
        <v>-1.4927899999999999E-2</v>
      </c>
      <c r="BM835">
        <v>0.410547</v>
      </c>
      <c r="BN835">
        <v>4.2616800000000003E-2</v>
      </c>
      <c r="BO835">
        <v>-1.2691600000000001E-2</v>
      </c>
      <c r="BP835">
        <v>1.4861299999999999E-2</v>
      </c>
      <c r="BQ835">
        <v>0.36318899999999998</v>
      </c>
      <c r="BR835">
        <v>-0.398671</v>
      </c>
      <c r="BS835">
        <v>-0.36632900000000002</v>
      </c>
      <c r="BT835">
        <v>-1.2648600000000001</v>
      </c>
      <c r="BU835">
        <v>-7.8499399999999997E-2</v>
      </c>
      <c r="BV835">
        <v>0.34219300000000002</v>
      </c>
      <c r="BW835">
        <v>1.32227E-2</v>
      </c>
      <c r="BX835">
        <v>0.36797400000000002</v>
      </c>
      <c r="BY835">
        <v>-2.5883400000000002E-3</v>
      </c>
      <c r="BZ835">
        <v>-3.2647099999999998E-2</v>
      </c>
      <c r="CA835">
        <v>-0.37533499999999997</v>
      </c>
      <c r="CB835">
        <v>-0.36363299999999998</v>
      </c>
      <c r="CC835">
        <v>-0.40367700000000001</v>
      </c>
      <c r="CD835">
        <v>0.45088299999999998</v>
      </c>
      <c r="CE835">
        <v>0.42560799999999999</v>
      </c>
      <c r="CF835">
        <v>-0.31276199999999998</v>
      </c>
      <c r="CG835">
        <v>0.45101999999999998</v>
      </c>
      <c r="CH835">
        <v>-0.464061</v>
      </c>
      <c r="CI835">
        <v>0.37583299999999997</v>
      </c>
      <c r="CJ835">
        <v>-3.68589E-2</v>
      </c>
      <c r="CK835">
        <v>0.58571300000000004</v>
      </c>
      <c r="CL835">
        <v>-0.46487499999999998</v>
      </c>
      <c r="CM835">
        <v>-0.41755100000000001</v>
      </c>
      <c r="CN835">
        <v>0.76237900000000003</v>
      </c>
      <c r="CO835">
        <v>-0.93859199999999998</v>
      </c>
      <c r="CP835">
        <v>-1.2809600000000001</v>
      </c>
      <c r="CQ835">
        <v>0.33543499999999998</v>
      </c>
      <c r="CR835">
        <v>0.91912700000000003</v>
      </c>
      <c r="CS835">
        <v>0.26863900000000002</v>
      </c>
      <c r="CT835">
        <v>-0.70109299999999997</v>
      </c>
      <c r="CU835">
        <v>-1.21336</v>
      </c>
      <c r="CV835">
        <v>1.2255499999999999</v>
      </c>
      <c r="CW835">
        <v>0.77674699999999997</v>
      </c>
      <c r="CX835">
        <v>1.5436399999999999</v>
      </c>
      <c r="CY835">
        <v>-0.26158300000000001</v>
      </c>
      <c r="CZ835">
        <v>-1.20445</v>
      </c>
      <c r="DA835">
        <v>-1.5517399999999999</v>
      </c>
      <c r="DB835">
        <v>1.07637</v>
      </c>
      <c r="DC835">
        <v>-0.56168799999999997</v>
      </c>
      <c r="DD835">
        <v>4.1401599999999997E-2</v>
      </c>
      <c r="DE835">
        <v>-0.43504199999999998</v>
      </c>
      <c r="DF835">
        <v>-1.29342</v>
      </c>
      <c r="DG835">
        <v>0.42869499999999999</v>
      </c>
      <c r="DH835">
        <v>-0.46132899999999999</v>
      </c>
      <c r="DI835">
        <v>-0.89377700000000004</v>
      </c>
      <c r="DJ835">
        <v>0.56733299999999998</v>
      </c>
      <c r="DK835">
        <v>-0.72304900000000005</v>
      </c>
      <c r="DL835">
        <v>0.362369</v>
      </c>
      <c r="DM835">
        <v>-0.30572899999999997</v>
      </c>
      <c r="DN835">
        <v>-0.26599</v>
      </c>
      <c r="DO835">
        <v>-0.37864599999999998</v>
      </c>
      <c r="DP835">
        <v>0.32353599999999999</v>
      </c>
      <c r="DQ835">
        <v>-0.71630000000000005</v>
      </c>
      <c r="DR835">
        <v>0.55923299999999998</v>
      </c>
      <c r="DS835">
        <v>0.33463199999999999</v>
      </c>
      <c r="DT835">
        <v>0.42888199999999999</v>
      </c>
      <c r="DU835">
        <v>0.36597800000000003</v>
      </c>
      <c r="DV835">
        <v>0.83967700000000001</v>
      </c>
      <c r="DW835">
        <v>0.33874500000000002</v>
      </c>
      <c r="DX835">
        <v>-3.6436099999999999E-2</v>
      </c>
      <c r="DY835">
        <v>-2.0276000000000001E-3</v>
      </c>
      <c r="DZ835" s="15">
        <v>3</v>
      </c>
    </row>
    <row r="836" spans="1:130" x14ac:dyDescent="0.25">
      <c r="A836">
        <v>919</v>
      </c>
      <c r="B836">
        <v>-8.29651E-3</v>
      </c>
      <c r="C836">
        <v>1.9951000000000001E-3</v>
      </c>
      <c r="D836">
        <v>0.38355800000000001</v>
      </c>
      <c r="E836">
        <v>-0.36115399999999998</v>
      </c>
      <c r="F836">
        <v>0.41427900000000001</v>
      </c>
      <c r="G836">
        <v>-0.422375</v>
      </c>
      <c r="H836">
        <v>-0.91395700000000002</v>
      </c>
      <c r="I836">
        <v>-0.67303800000000003</v>
      </c>
      <c r="J836">
        <v>2.37039E-2</v>
      </c>
      <c r="K836">
        <v>5.4616400000000002E-2</v>
      </c>
      <c r="L836">
        <v>0.44258199999999998</v>
      </c>
      <c r="M836">
        <v>2.0600199999999999E-2</v>
      </c>
      <c r="N836">
        <v>0.69615000000000005</v>
      </c>
      <c r="O836">
        <v>0.64207099999999995</v>
      </c>
      <c r="P836">
        <v>5.8966599999999997E-3</v>
      </c>
      <c r="Q836">
        <v>1.13764</v>
      </c>
      <c r="R836">
        <v>-0.84470999999999996</v>
      </c>
      <c r="S836">
        <v>-0.38327699999999998</v>
      </c>
      <c r="T836">
        <v>-0.41694500000000001</v>
      </c>
      <c r="U836">
        <v>0.33577600000000002</v>
      </c>
      <c r="V836">
        <v>0.594661</v>
      </c>
      <c r="W836">
        <v>0.62124599999999996</v>
      </c>
      <c r="X836">
        <v>-0.48461799999999999</v>
      </c>
      <c r="Y836">
        <v>8.2424000000000004E-3</v>
      </c>
      <c r="Z836">
        <v>0.33964</v>
      </c>
      <c r="AA836">
        <v>-0.39751500000000001</v>
      </c>
      <c r="AB836">
        <v>0.50855700000000004</v>
      </c>
      <c r="AC836">
        <v>-0.48175899999999999</v>
      </c>
      <c r="AD836">
        <v>0.444994</v>
      </c>
      <c r="AE836">
        <v>0.34666400000000003</v>
      </c>
      <c r="AF836">
        <v>-0.40675</v>
      </c>
      <c r="AG836">
        <v>-0.421626</v>
      </c>
      <c r="AH836">
        <v>1.6429900000000001E-2</v>
      </c>
      <c r="AI836">
        <v>-0.43535600000000002</v>
      </c>
      <c r="AJ836">
        <v>-0.19991200000000001</v>
      </c>
      <c r="AK836">
        <v>4.78967E-2</v>
      </c>
      <c r="AL836">
        <v>-1.25465E-2</v>
      </c>
      <c r="AM836">
        <v>-2.2908400000000002E-3</v>
      </c>
      <c r="AN836">
        <v>-2.09237E-2</v>
      </c>
      <c r="AO836">
        <v>-8.3728799999999992E-3</v>
      </c>
      <c r="AP836">
        <v>0.39308599999999999</v>
      </c>
      <c r="AQ836">
        <v>-2.7928600000000001E-2</v>
      </c>
      <c r="AR836">
        <v>0.45387899999999998</v>
      </c>
      <c r="AS836">
        <v>0.36943399999999998</v>
      </c>
      <c r="AT836">
        <v>-1.01225E-2</v>
      </c>
      <c r="AU836">
        <v>0.40420099999999998</v>
      </c>
      <c r="AV836">
        <v>-0.34790100000000002</v>
      </c>
      <c r="AW836">
        <v>-6.5269899999999999E-3</v>
      </c>
      <c r="AX836">
        <v>0.53813200000000005</v>
      </c>
      <c r="AY836">
        <v>0.76151400000000002</v>
      </c>
      <c r="AZ836">
        <v>-0.400785</v>
      </c>
      <c r="BA836">
        <v>-0.79036799999999996</v>
      </c>
      <c r="BB836">
        <v>0.26488</v>
      </c>
      <c r="BC836">
        <v>0.528721</v>
      </c>
      <c r="BD836">
        <v>0.56880500000000001</v>
      </c>
      <c r="BE836">
        <v>0.47290300000000002</v>
      </c>
      <c r="BF836">
        <v>0.150367</v>
      </c>
      <c r="BG836">
        <v>0.448876</v>
      </c>
      <c r="BH836">
        <v>0.278109</v>
      </c>
      <c r="BI836">
        <v>0.36686999999999997</v>
      </c>
      <c r="BJ836">
        <v>-0.34614600000000001</v>
      </c>
      <c r="BK836">
        <v>-0.364898</v>
      </c>
      <c r="BL836">
        <v>-2.92935E-2</v>
      </c>
      <c r="BM836">
        <v>0.36401299999999998</v>
      </c>
      <c r="BN836">
        <v>0.169295</v>
      </c>
      <c r="BO836">
        <v>-1.20343E-2</v>
      </c>
      <c r="BP836">
        <v>-2.08005E-2</v>
      </c>
      <c r="BQ836">
        <v>0.38634299999999999</v>
      </c>
      <c r="BR836">
        <v>-0.41165299999999999</v>
      </c>
      <c r="BS836">
        <v>-0.380888</v>
      </c>
      <c r="BT836">
        <v>-1.4976700000000001</v>
      </c>
      <c r="BU836">
        <v>-7.3475200000000004E-2</v>
      </c>
      <c r="BV836">
        <v>0.331287</v>
      </c>
      <c r="BW836">
        <v>1.0145400000000001E-2</v>
      </c>
      <c r="BX836">
        <v>0.41745399999999999</v>
      </c>
      <c r="BY836">
        <v>-5.3091900000000001E-3</v>
      </c>
      <c r="BZ836">
        <v>-8.3699499999999993E-3</v>
      </c>
      <c r="CA836">
        <v>-0.44497599999999998</v>
      </c>
      <c r="CB836">
        <v>-0.392571</v>
      </c>
      <c r="CC836">
        <v>-0.45401200000000003</v>
      </c>
      <c r="CD836">
        <v>0.47263699999999997</v>
      </c>
      <c r="CE836">
        <v>0.41674600000000001</v>
      </c>
      <c r="CF836">
        <v>-0.65967200000000004</v>
      </c>
      <c r="CG836">
        <v>0.43288399999999999</v>
      </c>
      <c r="CH836">
        <v>-0.45668999999999998</v>
      </c>
      <c r="CI836">
        <v>0.28965299999999999</v>
      </c>
      <c r="CJ836">
        <v>-5.7612200000000002E-2</v>
      </c>
      <c r="CK836">
        <v>1.0606899999999999</v>
      </c>
      <c r="CL836">
        <v>-0.56189599999999995</v>
      </c>
      <c r="CM836">
        <v>-0.35149200000000003</v>
      </c>
      <c r="CN836">
        <v>0.40886299999999998</v>
      </c>
      <c r="CO836">
        <v>-0.83368200000000003</v>
      </c>
      <c r="CP836">
        <v>-9.4694700000000007E-2</v>
      </c>
      <c r="CQ836">
        <v>0.29307699999999998</v>
      </c>
      <c r="CR836">
        <v>0.92083800000000005</v>
      </c>
      <c r="CS836">
        <v>0.31270500000000001</v>
      </c>
      <c r="CT836">
        <v>-0.90611200000000003</v>
      </c>
      <c r="CU836">
        <v>-0.68842000000000003</v>
      </c>
      <c r="CV836">
        <v>1.5833200000000001</v>
      </c>
      <c r="CW836">
        <v>1.06742</v>
      </c>
      <c r="CX836">
        <v>0.85555000000000003</v>
      </c>
      <c r="CY836">
        <v>-1.4752000000000001</v>
      </c>
      <c r="CZ836">
        <v>-0.67052599999999996</v>
      </c>
      <c r="DA836">
        <v>-1.79471</v>
      </c>
      <c r="DB836">
        <v>0.86918399999999996</v>
      </c>
      <c r="DC836">
        <v>-0.39808100000000002</v>
      </c>
      <c r="DD836">
        <v>0.39920600000000001</v>
      </c>
      <c r="DE836">
        <v>-0.23560600000000001</v>
      </c>
      <c r="DF836">
        <v>-0.68414900000000001</v>
      </c>
      <c r="DG836">
        <v>0.143265</v>
      </c>
      <c r="DH836">
        <v>-0.43866699999999997</v>
      </c>
      <c r="DI836">
        <v>-1.0263500000000001</v>
      </c>
      <c r="DJ836">
        <v>0.49213000000000001</v>
      </c>
      <c r="DK836">
        <v>-0.47769200000000001</v>
      </c>
      <c r="DL836">
        <v>0.38033800000000001</v>
      </c>
      <c r="DM836">
        <v>-0.31909500000000002</v>
      </c>
      <c r="DN836">
        <v>-0.39053500000000002</v>
      </c>
      <c r="DO836">
        <v>-0.56216500000000003</v>
      </c>
      <c r="DP836">
        <v>0.366068</v>
      </c>
      <c r="DQ836">
        <v>-0.42371300000000001</v>
      </c>
      <c r="DR836">
        <v>0.61800299999999997</v>
      </c>
      <c r="DS836">
        <v>0.39347799999999999</v>
      </c>
      <c r="DT836">
        <v>0.36958400000000002</v>
      </c>
      <c r="DU836">
        <v>0.40175699999999998</v>
      </c>
      <c r="DV836">
        <v>0.79385499999999998</v>
      </c>
      <c r="DW836">
        <v>0.42153600000000002</v>
      </c>
      <c r="DX836">
        <v>-5.6621600000000003E-3</v>
      </c>
      <c r="DY836">
        <v>2.5366099999999999E-2</v>
      </c>
      <c r="DZ836" s="15">
        <v>3</v>
      </c>
    </row>
    <row r="837" spans="1:130" x14ac:dyDescent="0.25">
      <c r="A837">
        <v>920</v>
      </c>
      <c r="B837">
        <v>2.2486300000000001E-2</v>
      </c>
      <c r="C837">
        <v>9.1756700000000004E-3</v>
      </c>
      <c r="D837">
        <v>0.41781299999999999</v>
      </c>
      <c r="E837">
        <v>-0.26077600000000001</v>
      </c>
      <c r="F837">
        <v>0.41341299999999997</v>
      </c>
      <c r="G837">
        <v>-0.42851899999999998</v>
      </c>
      <c r="H837">
        <v>-0.74293600000000004</v>
      </c>
      <c r="I837">
        <v>-0.70850500000000005</v>
      </c>
      <c r="J837">
        <v>-9.6457599999999998E-3</v>
      </c>
      <c r="K837">
        <v>5.3918599999999997E-2</v>
      </c>
      <c r="L837">
        <v>0.52531300000000003</v>
      </c>
      <c r="M837">
        <v>-8.4856700000000007E-3</v>
      </c>
      <c r="N837">
        <v>0.78624400000000005</v>
      </c>
      <c r="O837">
        <v>0.73139900000000002</v>
      </c>
      <c r="P837">
        <v>8.6139400000000005E-3</v>
      </c>
      <c r="Q837">
        <v>1.0488</v>
      </c>
      <c r="R837">
        <v>-0.11904099999999999</v>
      </c>
      <c r="S837">
        <v>-0.442527</v>
      </c>
      <c r="T837">
        <v>-0.42665999999999998</v>
      </c>
      <c r="U837">
        <v>0.24987799999999999</v>
      </c>
      <c r="V837">
        <v>0.23769000000000001</v>
      </c>
      <c r="W837">
        <v>0.12604699999999999</v>
      </c>
      <c r="X837">
        <v>-0.34367700000000001</v>
      </c>
      <c r="Y837">
        <v>-2.58765E-2</v>
      </c>
      <c r="Z837">
        <v>0.38320500000000002</v>
      </c>
      <c r="AA837">
        <v>-0.45468799999999998</v>
      </c>
      <c r="AB837">
        <v>0.20596600000000001</v>
      </c>
      <c r="AC837">
        <v>-0.47204499999999999</v>
      </c>
      <c r="AD837">
        <v>0.54131499999999999</v>
      </c>
      <c r="AE837">
        <v>0.24993699999999999</v>
      </c>
      <c r="AF837">
        <v>-0.46416000000000002</v>
      </c>
      <c r="AG837">
        <v>-0.49116100000000001</v>
      </c>
      <c r="AH837">
        <v>8.3629799999999997E-4</v>
      </c>
      <c r="AI837">
        <v>-0.488423</v>
      </c>
      <c r="AJ837">
        <v>-4.1483199999999998E-2</v>
      </c>
      <c r="AK837">
        <v>-1.1816500000000001E-2</v>
      </c>
      <c r="AL837">
        <v>2.92895E-2</v>
      </c>
      <c r="AM837">
        <v>1.48881E-2</v>
      </c>
      <c r="AN837">
        <v>-2.32605E-2</v>
      </c>
      <c r="AO837">
        <v>3.2968200000000003E-2</v>
      </c>
      <c r="AP837">
        <v>0.597553</v>
      </c>
      <c r="AQ837">
        <v>-4.1192699999999999E-2</v>
      </c>
      <c r="AR837">
        <v>0.45026500000000003</v>
      </c>
      <c r="AS837">
        <v>0.32961099999999999</v>
      </c>
      <c r="AT837">
        <v>-2.2480300000000002E-2</v>
      </c>
      <c r="AU837">
        <v>0.55335400000000001</v>
      </c>
      <c r="AV837">
        <v>-0.36503600000000003</v>
      </c>
      <c r="AW837">
        <v>-3.2635900000000002E-2</v>
      </c>
      <c r="AX837">
        <v>0.20879900000000001</v>
      </c>
      <c r="AY837">
        <v>0.75157600000000002</v>
      </c>
      <c r="AZ837">
        <v>-0.39393899999999998</v>
      </c>
      <c r="BA837">
        <v>-0.70236699999999996</v>
      </c>
      <c r="BB837">
        <v>0.31814199999999998</v>
      </c>
      <c r="BC837">
        <v>0.63875800000000005</v>
      </c>
      <c r="BD837">
        <v>7.2843599999999994E-2</v>
      </c>
      <c r="BE837">
        <v>0.85203899999999999</v>
      </c>
      <c r="BF837">
        <v>-1.20435E-2</v>
      </c>
      <c r="BG837">
        <v>0.63627800000000001</v>
      </c>
      <c r="BH837">
        <v>1.9456299999999999E-2</v>
      </c>
      <c r="BI837">
        <v>0.29961700000000002</v>
      </c>
      <c r="BJ837">
        <v>-0.25892199999999999</v>
      </c>
      <c r="BK837">
        <v>-0.41858899999999999</v>
      </c>
      <c r="BL837">
        <v>-3.3505399999999998E-2</v>
      </c>
      <c r="BM837">
        <v>0.255718</v>
      </c>
      <c r="BN837">
        <v>0.161855</v>
      </c>
      <c r="BO837">
        <v>-1.72584E-2</v>
      </c>
      <c r="BP837">
        <v>9.0313900000000003E-3</v>
      </c>
      <c r="BQ837">
        <v>0.33849600000000002</v>
      </c>
      <c r="BR837">
        <v>-0.41871199999999997</v>
      </c>
      <c r="BS837">
        <v>-0.38494699999999998</v>
      </c>
      <c r="BT837">
        <v>-0.79418299999999997</v>
      </c>
      <c r="BU837">
        <v>0.129051</v>
      </c>
      <c r="BV837">
        <v>0.27841700000000003</v>
      </c>
      <c r="BW837">
        <v>1.12301E-2</v>
      </c>
      <c r="BX837">
        <v>0.36736400000000002</v>
      </c>
      <c r="BY837">
        <v>-5.9799299999999996E-3</v>
      </c>
      <c r="BZ837">
        <v>-2.3255700000000001E-2</v>
      </c>
      <c r="CA837">
        <v>-0.52781800000000001</v>
      </c>
      <c r="CB837">
        <v>-0.40716799999999997</v>
      </c>
      <c r="CC837">
        <v>-0.50410999999999995</v>
      </c>
      <c r="CD837">
        <v>0.47118500000000002</v>
      </c>
      <c r="CE837">
        <v>0.269264</v>
      </c>
      <c r="CF837">
        <v>-0.70922499999999999</v>
      </c>
      <c r="CG837">
        <v>0.47501399999999999</v>
      </c>
      <c r="CH837">
        <v>-0.38716800000000001</v>
      </c>
      <c r="CI837">
        <v>0.24051500000000001</v>
      </c>
      <c r="CJ837">
        <v>0.172733</v>
      </c>
      <c r="CK837">
        <v>0.93601599999999996</v>
      </c>
      <c r="CL837">
        <v>-0.413163</v>
      </c>
      <c r="CM837">
        <v>-0.234376</v>
      </c>
      <c r="CN837">
        <v>1.03759</v>
      </c>
      <c r="CO837">
        <v>-1.26369</v>
      </c>
      <c r="CP837">
        <v>0.24826500000000001</v>
      </c>
      <c r="CQ837">
        <v>0.46998099999999998</v>
      </c>
      <c r="CR837">
        <v>0.65794299999999994</v>
      </c>
      <c r="CS837">
        <v>0.25095200000000001</v>
      </c>
      <c r="CT837">
        <v>-0.69136600000000004</v>
      </c>
      <c r="CU837">
        <v>-0.450687</v>
      </c>
      <c r="CV837">
        <v>0.72014599999999995</v>
      </c>
      <c r="CW837">
        <v>1.4117999999999999</v>
      </c>
      <c r="CX837">
        <v>0.71649399999999996</v>
      </c>
      <c r="CY837">
        <v>-8.2197000000000006E-2</v>
      </c>
      <c r="CZ837">
        <v>-0.52352200000000004</v>
      </c>
      <c r="DA837">
        <v>-0.35027799999999998</v>
      </c>
      <c r="DB837">
        <v>1.1761200000000001</v>
      </c>
      <c r="DC837">
        <v>-0.26588099999999998</v>
      </c>
      <c r="DD837">
        <v>1.18974</v>
      </c>
      <c r="DE837">
        <v>-0.56271899999999997</v>
      </c>
      <c r="DF837">
        <v>-0.50981799999999999</v>
      </c>
      <c r="DG837">
        <v>1.2105300000000001</v>
      </c>
      <c r="DH837">
        <v>-0.50218300000000005</v>
      </c>
      <c r="DI837">
        <v>-1.56873</v>
      </c>
      <c r="DJ837">
        <v>0.40043299999999998</v>
      </c>
      <c r="DK837">
        <v>-0.24396300000000001</v>
      </c>
      <c r="DL837">
        <v>0.42279299999999997</v>
      </c>
      <c r="DM837">
        <v>-0.23635300000000001</v>
      </c>
      <c r="DN837">
        <v>-0.45740700000000001</v>
      </c>
      <c r="DO837">
        <v>-0.46366600000000002</v>
      </c>
      <c r="DP837">
        <v>0.53855399999999998</v>
      </c>
      <c r="DQ837">
        <v>-0.40529199999999999</v>
      </c>
      <c r="DR837">
        <v>0.44471699999999997</v>
      </c>
      <c r="DS837">
        <v>0.37406200000000001</v>
      </c>
      <c r="DT837">
        <v>0.22306999999999999</v>
      </c>
      <c r="DU837">
        <v>0.38063399999999997</v>
      </c>
      <c r="DV837">
        <v>1.0058</v>
      </c>
      <c r="DW837">
        <v>0.348107</v>
      </c>
      <c r="DX837">
        <v>-3.19884E-2</v>
      </c>
      <c r="DY837">
        <v>3.5479499999999997E-2</v>
      </c>
      <c r="DZ837" s="15">
        <v>3</v>
      </c>
    </row>
    <row r="838" spans="1:130" x14ac:dyDescent="0.25">
      <c r="A838">
        <v>921</v>
      </c>
      <c r="B838">
        <v>3.7494300000000001E-2</v>
      </c>
      <c r="C838">
        <v>2.24982E-3</v>
      </c>
      <c r="D838">
        <v>0.41295300000000001</v>
      </c>
      <c r="E838">
        <v>-0.31917400000000001</v>
      </c>
      <c r="F838">
        <v>0.42099599999999998</v>
      </c>
      <c r="G838">
        <v>-0.44444899999999998</v>
      </c>
      <c r="H838">
        <v>-0.927624</v>
      </c>
      <c r="I838">
        <v>-0.75642399999999999</v>
      </c>
      <c r="J838">
        <v>5.1334500000000003E-3</v>
      </c>
      <c r="K838">
        <v>6.4635799999999993E-2</v>
      </c>
      <c r="L838">
        <v>0.452407</v>
      </c>
      <c r="M838">
        <v>9.9096199999999995E-2</v>
      </c>
      <c r="N838">
        <v>0.75474300000000005</v>
      </c>
      <c r="O838">
        <v>0.70355500000000004</v>
      </c>
      <c r="P838">
        <v>7.8593299999999994E-3</v>
      </c>
      <c r="Q838">
        <v>1.05524</v>
      </c>
      <c r="R838">
        <v>-0.55288000000000004</v>
      </c>
      <c r="S838">
        <v>-0.40357900000000002</v>
      </c>
      <c r="T838">
        <v>-0.34911799999999998</v>
      </c>
      <c r="U838">
        <v>0.38427499999999998</v>
      </c>
      <c r="V838">
        <v>0.44956200000000002</v>
      </c>
      <c r="W838">
        <v>0.54741300000000004</v>
      </c>
      <c r="X838">
        <v>-0.44859500000000002</v>
      </c>
      <c r="Y838">
        <v>8.6242899999999997E-3</v>
      </c>
      <c r="Z838">
        <v>0.36596099999999998</v>
      </c>
      <c r="AA838">
        <v>-0.42813299999999999</v>
      </c>
      <c r="AB838">
        <v>0.49684699999999998</v>
      </c>
      <c r="AC838">
        <v>-0.447268</v>
      </c>
      <c r="AD838">
        <v>0.49416300000000002</v>
      </c>
      <c r="AE838">
        <v>0.36722700000000003</v>
      </c>
      <c r="AF838">
        <v>-0.41423399999999999</v>
      </c>
      <c r="AG838">
        <v>-0.45122400000000001</v>
      </c>
      <c r="AH838">
        <v>1.6511499999999998E-2</v>
      </c>
      <c r="AI838">
        <v>-0.39307700000000001</v>
      </c>
      <c r="AJ838">
        <v>-0.14457</v>
      </c>
      <c r="AK838">
        <v>9.4435400000000003E-3</v>
      </c>
      <c r="AL838">
        <v>6.8351200000000001E-3</v>
      </c>
      <c r="AM838">
        <v>-8.1876799999999993E-3</v>
      </c>
      <c r="AN838">
        <v>-6.8344000000000002E-2</v>
      </c>
      <c r="AO838">
        <v>3.9722399999999998E-2</v>
      </c>
      <c r="AP838">
        <v>0.43856299999999998</v>
      </c>
      <c r="AQ838">
        <v>-3.3681100000000001E-3</v>
      </c>
      <c r="AR838">
        <v>0.42339599999999999</v>
      </c>
      <c r="AS838">
        <v>0.40571699999999999</v>
      </c>
      <c r="AT838">
        <v>7.7814499999999997E-3</v>
      </c>
      <c r="AU838">
        <v>0.49806600000000001</v>
      </c>
      <c r="AV838">
        <v>-0.34078999999999998</v>
      </c>
      <c r="AW838">
        <v>1.25244E-2</v>
      </c>
      <c r="AX838">
        <v>0.28976800000000003</v>
      </c>
      <c r="AY838">
        <v>0.96220899999999998</v>
      </c>
      <c r="AZ838">
        <v>-0.24474799999999999</v>
      </c>
      <c r="BA838">
        <v>-0.55656000000000005</v>
      </c>
      <c r="BB838">
        <v>0.40080100000000002</v>
      </c>
      <c r="BC838">
        <v>0.43655899999999997</v>
      </c>
      <c r="BD838">
        <v>0.195211</v>
      </c>
      <c r="BE838">
        <v>0.55981400000000003</v>
      </c>
      <c r="BF838">
        <v>-4.4309899999999999E-2</v>
      </c>
      <c r="BG838">
        <v>0.51149500000000003</v>
      </c>
      <c r="BH838">
        <v>7.5246800000000003E-2</v>
      </c>
      <c r="BI838">
        <v>0.33578999999999998</v>
      </c>
      <c r="BJ838">
        <v>-0.33988600000000002</v>
      </c>
      <c r="BK838">
        <v>-0.38889200000000002</v>
      </c>
      <c r="BL838">
        <v>-3.20878E-2</v>
      </c>
      <c r="BM838">
        <v>0.35293799999999997</v>
      </c>
      <c r="BN838">
        <v>8.2311800000000004E-2</v>
      </c>
      <c r="BO838">
        <v>1.25965E-3</v>
      </c>
      <c r="BP838">
        <v>-1.15242E-2</v>
      </c>
      <c r="BQ838">
        <v>0.355184</v>
      </c>
      <c r="BR838">
        <v>-0.41348499999999999</v>
      </c>
      <c r="BS838">
        <v>-0.37478299999999998</v>
      </c>
      <c r="BT838">
        <v>-0.834175</v>
      </c>
      <c r="BU838">
        <v>1.66216E-2</v>
      </c>
      <c r="BV838">
        <v>0.31223899999999999</v>
      </c>
      <c r="BW838">
        <v>1.64242E-2</v>
      </c>
      <c r="BX838">
        <v>0.35427900000000001</v>
      </c>
      <c r="BY838">
        <v>5.28453E-3</v>
      </c>
      <c r="BZ838">
        <v>-3.5909200000000002E-2</v>
      </c>
      <c r="CA838">
        <v>-0.47592499999999999</v>
      </c>
      <c r="CB838">
        <v>-0.37805899999999998</v>
      </c>
      <c r="CC838">
        <v>-0.42033100000000001</v>
      </c>
      <c r="CD838">
        <v>0.43584000000000001</v>
      </c>
      <c r="CE838">
        <v>0.36689699999999997</v>
      </c>
      <c r="CF838">
        <v>-0.43972899999999998</v>
      </c>
      <c r="CG838">
        <v>0.481271</v>
      </c>
      <c r="CH838">
        <v>-0.44317400000000001</v>
      </c>
      <c r="CI838">
        <v>0.357238</v>
      </c>
      <c r="CJ838">
        <v>0.108613</v>
      </c>
      <c r="CK838">
        <v>1.29312</v>
      </c>
      <c r="CL838">
        <v>-0.32107400000000003</v>
      </c>
      <c r="CM838">
        <v>-0.372865</v>
      </c>
      <c r="CN838">
        <v>0.34098899999999999</v>
      </c>
      <c r="CO838">
        <v>-0.84423499999999996</v>
      </c>
      <c r="CP838">
        <v>-1.8237699999999999</v>
      </c>
      <c r="CQ838">
        <v>0.66218299999999997</v>
      </c>
      <c r="CR838">
        <v>0.78557399999999999</v>
      </c>
      <c r="CS838">
        <v>0.18987599999999999</v>
      </c>
      <c r="CT838">
        <v>-0.705874</v>
      </c>
      <c r="CU838">
        <v>-0.44323600000000002</v>
      </c>
      <c r="CV838">
        <v>0.72215099999999999</v>
      </c>
      <c r="CW838">
        <v>0.88318600000000003</v>
      </c>
      <c r="CX838">
        <v>0.888687</v>
      </c>
      <c r="CY838">
        <v>-1.0035499999999999</v>
      </c>
      <c r="CZ838">
        <v>-0.84977899999999995</v>
      </c>
      <c r="DA838">
        <v>-0.33554899999999999</v>
      </c>
      <c r="DB838">
        <v>1.2773000000000001</v>
      </c>
      <c r="DC838">
        <v>-0.59864899999999999</v>
      </c>
      <c r="DD838">
        <v>1.55308</v>
      </c>
      <c r="DE838">
        <v>-0.17279900000000001</v>
      </c>
      <c r="DF838">
        <v>-1.4024300000000001</v>
      </c>
      <c r="DG838">
        <v>1.24153</v>
      </c>
      <c r="DH838">
        <v>-0.898146</v>
      </c>
      <c r="DI838">
        <v>-0.38185200000000002</v>
      </c>
      <c r="DJ838">
        <v>0.61356599999999994</v>
      </c>
      <c r="DK838">
        <v>-0.49568000000000001</v>
      </c>
      <c r="DL838">
        <v>0.36951200000000001</v>
      </c>
      <c r="DM838">
        <v>-0.31696800000000003</v>
      </c>
      <c r="DN838">
        <v>-0.40464099999999997</v>
      </c>
      <c r="DO838">
        <v>-0.505768</v>
      </c>
      <c r="DP838">
        <v>0.38051400000000002</v>
      </c>
      <c r="DQ838">
        <v>-0.24498200000000001</v>
      </c>
      <c r="DR838">
        <v>0.70087500000000003</v>
      </c>
      <c r="DS838">
        <v>0.33695999999999998</v>
      </c>
      <c r="DT838">
        <v>0.40215200000000001</v>
      </c>
      <c r="DU838">
        <v>0.35580899999999999</v>
      </c>
      <c r="DV838">
        <v>0.86895</v>
      </c>
      <c r="DW838">
        <v>0.28609499999999999</v>
      </c>
      <c r="DX838">
        <v>-1.24531E-2</v>
      </c>
      <c r="DY838">
        <v>4.3900700000000001E-2</v>
      </c>
      <c r="DZ838" s="15">
        <v>3</v>
      </c>
    </row>
    <row r="839" spans="1:130" x14ac:dyDescent="0.25">
      <c r="A839">
        <v>922</v>
      </c>
      <c r="B839">
        <v>9.21283E-3</v>
      </c>
      <c r="C839">
        <v>7.8829099999999999E-3</v>
      </c>
      <c r="D839">
        <v>0.38453300000000001</v>
      </c>
      <c r="E839">
        <v>-0.311944</v>
      </c>
      <c r="F839">
        <v>0.41773399999999999</v>
      </c>
      <c r="G839">
        <v>-0.41149999999999998</v>
      </c>
      <c r="H839">
        <v>-0.79757400000000001</v>
      </c>
      <c r="I839">
        <v>-0.71071200000000001</v>
      </c>
      <c r="J839">
        <v>6.3871700000000002E-3</v>
      </c>
      <c r="K839">
        <v>3.2635499999999998E-2</v>
      </c>
      <c r="L839">
        <v>0.48224699999999998</v>
      </c>
      <c r="M839">
        <v>-1.6651099999999999E-2</v>
      </c>
      <c r="N839">
        <v>0.71370400000000001</v>
      </c>
      <c r="O839">
        <v>0.700739</v>
      </c>
      <c r="P839">
        <v>-9.3228400000000006E-3</v>
      </c>
      <c r="Q839">
        <v>0.76818200000000003</v>
      </c>
      <c r="R839">
        <v>-0.36844700000000002</v>
      </c>
      <c r="S839">
        <v>-0.41484300000000002</v>
      </c>
      <c r="T839">
        <v>-0.47262799999999999</v>
      </c>
      <c r="U839">
        <v>0.243475</v>
      </c>
      <c r="V839">
        <v>0.38356600000000002</v>
      </c>
      <c r="W839">
        <v>0.40085199999999999</v>
      </c>
      <c r="X839">
        <v>-0.95089699999999999</v>
      </c>
      <c r="Y839">
        <v>-5.9797400000000001E-2</v>
      </c>
      <c r="Z839">
        <v>0.35442699999999999</v>
      </c>
      <c r="AA839">
        <v>-0.43781500000000001</v>
      </c>
      <c r="AB839">
        <v>0.26650600000000002</v>
      </c>
      <c r="AC839">
        <v>-0.44531999999999999</v>
      </c>
      <c r="AD839">
        <v>0.46378399999999997</v>
      </c>
      <c r="AE839">
        <v>0.25430000000000003</v>
      </c>
      <c r="AF839">
        <v>-0.43546800000000002</v>
      </c>
      <c r="AG839">
        <v>-0.461976</v>
      </c>
      <c r="AH839">
        <v>-5.4555699999999999E-3</v>
      </c>
      <c r="AI839">
        <v>-0.46107599999999999</v>
      </c>
      <c r="AJ839">
        <v>-7.0710899999999993E-2</v>
      </c>
      <c r="AK839">
        <v>-2.9680399999999999E-2</v>
      </c>
      <c r="AL839">
        <v>-5.6853500000000001E-2</v>
      </c>
      <c r="AM839">
        <v>-1.1376600000000001E-2</v>
      </c>
      <c r="AN839">
        <v>-7.2520200000000007E-2</v>
      </c>
      <c r="AO839">
        <v>1.9825599999999999E-2</v>
      </c>
      <c r="AP839">
        <v>0.47695799999999999</v>
      </c>
      <c r="AQ839">
        <v>-1.8352299999999998E-2</v>
      </c>
      <c r="AR839">
        <v>0.36634</v>
      </c>
      <c r="AS839">
        <v>0.35924800000000001</v>
      </c>
      <c r="AT839">
        <v>-4.22244E-3</v>
      </c>
      <c r="AU839">
        <v>0.46854000000000001</v>
      </c>
      <c r="AV839">
        <v>-0.34780899999999998</v>
      </c>
      <c r="AW839">
        <v>8.2050299999999999E-4</v>
      </c>
      <c r="AX839">
        <v>0.42239900000000002</v>
      </c>
      <c r="AY839">
        <v>0.84431100000000003</v>
      </c>
      <c r="AZ839">
        <v>-0.46272400000000002</v>
      </c>
      <c r="BA839">
        <v>-0.71489599999999998</v>
      </c>
      <c r="BB839">
        <v>0.25238699999999997</v>
      </c>
      <c r="BC839">
        <v>0.70147899999999996</v>
      </c>
      <c r="BD839">
        <v>0.126388</v>
      </c>
      <c r="BE839">
        <v>0.56145500000000004</v>
      </c>
      <c r="BF839">
        <v>-1.369E-3</v>
      </c>
      <c r="BG839">
        <v>0.74507000000000001</v>
      </c>
      <c r="BH839">
        <v>-3.1308599999999999E-2</v>
      </c>
      <c r="BI839">
        <v>0.357736</v>
      </c>
      <c r="BJ839">
        <v>-0.26961499999999999</v>
      </c>
      <c r="BK839">
        <v>-0.340499</v>
      </c>
      <c r="BL839">
        <v>-2.6015699999999999E-2</v>
      </c>
      <c r="BM839">
        <v>0.28824499999999997</v>
      </c>
      <c r="BN839">
        <v>1.5153E-2</v>
      </c>
      <c r="BO839">
        <v>1.4065599999999999E-2</v>
      </c>
      <c r="BP839">
        <v>1.09298E-2</v>
      </c>
      <c r="BQ839">
        <v>0.35646699999999998</v>
      </c>
      <c r="BR839">
        <v>-0.41503200000000001</v>
      </c>
      <c r="BS839">
        <v>-0.38425999999999999</v>
      </c>
      <c r="BT839">
        <v>-1.1927099999999999</v>
      </c>
      <c r="BU839">
        <v>9.9476099999999998E-2</v>
      </c>
      <c r="BV839">
        <v>0.27230300000000002</v>
      </c>
      <c r="BW839">
        <v>-6.89618E-3</v>
      </c>
      <c r="BX839">
        <v>0.40241399999999999</v>
      </c>
      <c r="BY839">
        <v>-1.4375799999999999E-2</v>
      </c>
      <c r="BZ839">
        <v>-5.67637E-2</v>
      </c>
      <c r="CA839">
        <v>-0.47301100000000001</v>
      </c>
      <c r="CB839">
        <v>-0.40335100000000002</v>
      </c>
      <c r="CC839">
        <v>-0.48587599999999997</v>
      </c>
      <c r="CD839">
        <v>0.46637499999999998</v>
      </c>
      <c r="CE839">
        <v>0.28025299999999997</v>
      </c>
      <c r="CF839">
        <v>-0.89954100000000004</v>
      </c>
      <c r="CG839">
        <v>0.43573400000000001</v>
      </c>
      <c r="CH839">
        <v>-0.47262500000000002</v>
      </c>
      <c r="CI839">
        <v>0.21850600000000001</v>
      </c>
      <c r="CJ839">
        <v>-4.4436199999999997E-3</v>
      </c>
      <c r="CK839">
        <v>0.11676499999999999</v>
      </c>
      <c r="CL839">
        <v>-0.42136899999999999</v>
      </c>
      <c r="CM839">
        <v>-0.28037800000000002</v>
      </c>
      <c r="CN839">
        <v>0.25184200000000001</v>
      </c>
      <c r="CO839">
        <v>-0.79294100000000001</v>
      </c>
      <c r="CP839">
        <v>-1.0603199999999999</v>
      </c>
      <c r="CQ839">
        <v>0.49899100000000002</v>
      </c>
      <c r="CR839">
        <v>0.67339599999999999</v>
      </c>
      <c r="CS839">
        <v>0.34482000000000002</v>
      </c>
      <c r="CT839">
        <v>-0.74240899999999999</v>
      </c>
      <c r="CU839">
        <v>-0.56457999999999997</v>
      </c>
      <c r="CV839">
        <v>1.39859</v>
      </c>
      <c r="CW839">
        <v>1.7004699999999999</v>
      </c>
      <c r="CX839">
        <v>0.33972799999999997</v>
      </c>
      <c r="CY839">
        <v>-0.69430199999999997</v>
      </c>
      <c r="CZ839">
        <v>-1.1773499999999999</v>
      </c>
      <c r="DA839">
        <v>-0.468669</v>
      </c>
      <c r="DB839">
        <v>1.05155</v>
      </c>
      <c r="DC839">
        <v>-0.23116900000000001</v>
      </c>
      <c r="DD839">
        <v>1.45021</v>
      </c>
      <c r="DE839">
        <v>-0.50220699999999996</v>
      </c>
      <c r="DF839">
        <v>-0.88704700000000003</v>
      </c>
      <c r="DG839">
        <v>1.12334</v>
      </c>
      <c r="DH839">
        <v>-0.857769</v>
      </c>
      <c r="DI839">
        <v>-0.22814300000000001</v>
      </c>
      <c r="DJ839">
        <v>0.38639600000000002</v>
      </c>
      <c r="DK839">
        <v>-0.40483999999999998</v>
      </c>
      <c r="DL839">
        <v>0.38865899999999998</v>
      </c>
      <c r="DM839">
        <v>-0.173125</v>
      </c>
      <c r="DN839">
        <v>-0.57600399999999996</v>
      </c>
      <c r="DO839">
        <v>-0.34092499999999998</v>
      </c>
      <c r="DP839">
        <v>0.50240799999999997</v>
      </c>
      <c r="DQ839">
        <v>-0.20923</v>
      </c>
      <c r="DR839">
        <v>0.55991400000000002</v>
      </c>
      <c r="DS839">
        <v>0.28866199999999997</v>
      </c>
      <c r="DT839">
        <v>0.22922000000000001</v>
      </c>
      <c r="DU839">
        <v>0.38226900000000003</v>
      </c>
      <c r="DV839">
        <v>0.90370600000000001</v>
      </c>
      <c r="DW839">
        <v>0.42005199999999998</v>
      </c>
      <c r="DX839">
        <v>-3.0972599999999999E-2</v>
      </c>
      <c r="DY839">
        <v>1.7314199999999998E-2</v>
      </c>
      <c r="DZ839" s="15">
        <v>3</v>
      </c>
    </row>
    <row r="840" spans="1:130" x14ac:dyDescent="0.25">
      <c r="A840">
        <v>923</v>
      </c>
      <c r="B840">
        <v>2.1418199999999998E-2</v>
      </c>
      <c r="C840">
        <v>5.7227199999999997E-3</v>
      </c>
      <c r="D840">
        <v>0.39251999999999998</v>
      </c>
      <c r="E840">
        <v>-0.32821499999999998</v>
      </c>
      <c r="F840">
        <v>0.43512000000000001</v>
      </c>
      <c r="G840">
        <v>-0.437886</v>
      </c>
      <c r="H840">
        <v>-0.91796900000000003</v>
      </c>
      <c r="I840">
        <v>-0.79618500000000003</v>
      </c>
      <c r="J840">
        <v>2.2918000000000001E-2</v>
      </c>
      <c r="K840">
        <v>8.2595199999999994E-2</v>
      </c>
      <c r="L840">
        <v>0.46827099999999999</v>
      </c>
      <c r="M840">
        <v>1.0896299999999999E-2</v>
      </c>
      <c r="N840">
        <v>0.82128599999999996</v>
      </c>
      <c r="O840">
        <v>0.74161200000000005</v>
      </c>
      <c r="P840">
        <v>6.6983700000000004E-3</v>
      </c>
      <c r="Q840">
        <v>1.57297</v>
      </c>
      <c r="R840">
        <v>-0.49007000000000001</v>
      </c>
      <c r="S840">
        <v>-0.403727</v>
      </c>
      <c r="T840">
        <v>-0.391988</v>
      </c>
      <c r="U840">
        <v>0.332455</v>
      </c>
      <c r="V840">
        <v>0.46713300000000002</v>
      </c>
      <c r="W840">
        <v>0.44870500000000002</v>
      </c>
      <c r="X840">
        <v>-0.61074899999999999</v>
      </c>
      <c r="Y840">
        <v>-2.93508E-2</v>
      </c>
      <c r="Z840">
        <v>0.360454</v>
      </c>
      <c r="AA840">
        <v>-0.449735</v>
      </c>
      <c r="AB840">
        <v>0.44443199999999999</v>
      </c>
      <c r="AC840">
        <v>-0.48546099999999998</v>
      </c>
      <c r="AD840">
        <v>0.51012900000000005</v>
      </c>
      <c r="AE840">
        <v>0.317328</v>
      </c>
      <c r="AF840">
        <v>-0.426981</v>
      </c>
      <c r="AG840">
        <v>-0.44453700000000002</v>
      </c>
      <c r="AH840">
        <v>7.4426099999999997E-3</v>
      </c>
      <c r="AI840">
        <v>-0.41278100000000001</v>
      </c>
      <c r="AJ840">
        <v>-0.21165500000000001</v>
      </c>
      <c r="AK840">
        <v>8.7906700000000004E-3</v>
      </c>
      <c r="AL840">
        <v>-1.25317E-2</v>
      </c>
      <c r="AM840">
        <v>-3.5784799999999999E-2</v>
      </c>
      <c r="AN840">
        <v>-0.153138</v>
      </c>
      <c r="AO840">
        <v>-4.0835000000000003E-3</v>
      </c>
      <c r="AP840">
        <v>0.50540099999999999</v>
      </c>
      <c r="AQ840">
        <v>1.25857E-2</v>
      </c>
      <c r="AR840">
        <v>0.46670499999999998</v>
      </c>
      <c r="AS840">
        <v>0.38518000000000002</v>
      </c>
      <c r="AT840">
        <v>1.8089600000000001E-2</v>
      </c>
      <c r="AU840">
        <v>0.43768499999999999</v>
      </c>
      <c r="AV840">
        <v>-0.335891</v>
      </c>
      <c r="AW840">
        <v>1.85327E-3</v>
      </c>
      <c r="AX840">
        <v>0.312135</v>
      </c>
      <c r="AY840">
        <v>0.96383600000000003</v>
      </c>
      <c r="AZ840">
        <v>-0.32827299999999998</v>
      </c>
      <c r="BA840">
        <v>-0.72977400000000003</v>
      </c>
      <c r="BB840">
        <v>0.32332100000000003</v>
      </c>
      <c r="BC840">
        <v>0.45694699999999999</v>
      </c>
      <c r="BD840">
        <v>0.359317</v>
      </c>
      <c r="BE840">
        <v>0.67903000000000002</v>
      </c>
      <c r="BF840">
        <v>6.0026999999999997E-2</v>
      </c>
      <c r="BG840">
        <v>0.57955699999999999</v>
      </c>
      <c r="BH840">
        <v>7.7628899999999997E-3</v>
      </c>
      <c r="BI840">
        <v>0.33863399999999999</v>
      </c>
      <c r="BJ840">
        <v>-0.30399700000000002</v>
      </c>
      <c r="BK840">
        <v>-0.373915</v>
      </c>
      <c r="BL840">
        <v>4.9852100000000003E-3</v>
      </c>
      <c r="BM840">
        <v>0.30325999999999997</v>
      </c>
      <c r="BN840">
        <v>6.7943600000000007E-2</v>
      </c>
      <c r="BO840">
        <v>-3.8047100000000002E-3</v>
      </c>
      <c r="BP840">
        <v>-2.0066799999999999E-2</v>
      </c>
      <c r="BQ840">
        <v>0.35978399999999999</v>
      </c>
      <c r="BR840">
        <v>-0.39577899999999999</v>
      </c>
      <c r="BS840">
        <v>-0.36422399999999999</v>
      </c>
      <c r="BT840">
        <v>-0.78280400000000006</v>
      </c>
      <c r="BU840">
        <v>-2.81782E-2</v>
      </c>
      <c r="BV840">
        <v>0.29112700000000002</v>
      </c>
      <c r="BW840">
        <v>-2.55944E-2</v>
      </c>
      <c r="BX840">
        <v>0.397675</v>
      </c>
      <c r="BY840">
        <v>-1.8231000000000001E-2</v>
      </c>
      <c r="BZ840">
        <v>-1.6570999999999999E-2</v>
      </c>
      <c r="CA840">
        <v>-0.48434300000000002</v>
      </c>
      <c r="CB840">
        <v>-0.39288899999999999</v>
      </c>
      <c r="CC840">
        <v>-0.464638</v>
      </c>
      <c r="CD840">
        <v>0.46407500000000002</v>
      </c>
      <c r="CE840">
        <v>0.33713199999999999</v>
      </c>
      <c r="CF840">
        <v>-0.69919699999999996</v>
      </c>
      <c r="CG840">
        <v>0.44562200000000002</v>
      </c>
      <c r="CH840">
        <v>-0.47358699999999998</v>
      </c>
      <c r="CI840">
        <v>0.31615799999999999</v>
      </c>
      <c r="CJ840">
        <v>9.3043100000000004E-2</v>
      </c>
      <c r="CK840">
        <v>0.72108000000000005</v>
      </c>
      <c r="CL840">
        <v>-0.57868600000000003</v>
      </c>
      <c r="CM840">
        <v>-0.31914999999999999</v>
      </c>
      <c r="CN840">
        <v>0.578457</v>
      </c>
      <c r="CO840">
        <v>-1.1400600000000001</v>
      </c>
      <c r="CP840">
        <v>-1.37157</v>
      </c>
      <c r="CQ840">
        <v>0.33296199999999998</v>
      </c>
      <c r="CR840">
        <v>0.947268</v>
      </c>
      <c r="CS840">
        <v>-3.70324E-4</v>
      </c>
      <c r="CT840">
        <v>-0.78307000000000004</v>
      </c>
      <c r="CU840">
        <v>-0.86003099999999999</v>
      </c>
      <c r="CV840">
        <v>0.68271599999999999</v>
      </c>
      <c r="CW840">
        <v>0.21356700000000001</v>
      </c>
      <c r="CX840">
        <v>-0.15067900000000001</v>
      </c>
      <c r="CY840">
        <v>-0.74657499999999999</v>
      </c>
      <c r="CZ840">
        <v>-0.60398200000000002</v>
      </c>
      <c r="DA840">
        <v>-0.69133100000000003</v>
      </c>
      <c r="DB840">
        <v>1.27685</v>
      </c>
      <c r="DC840">
        <v>-0.474383</v>
      </c>
      <c r="DD840">
        <v>1.6206199999999999</v>
      </c>
      <c r="DE840">
        <v>-0.34783700000000001</v>
      </c>
      <c r="DF840">
        <v>-0.57974099999999995</v>
      </c>
      <c r="DG840">
        <v>0.89548399999999995</v>
      </c>
      <c r="DH840">
        <v>-0.67511900000000002</v>
      </c>
      <c r="DI840">
        <v>-0.743834</v>
      </c>
      <c r="DJ840">
        <v>0.53019899999999998</v>
      </c>
      <c r="DK840">
        <v>-0.64684299999999995</v>
      </c>
      <c r="DL840">
        <v>0.41589700000000002</v>
      </c>
      <c r="DM840">
        <v>-0.25287300000000001</v>
      </c>
      <c r="DN840">
        <v>-0.48253400000000002</v>
      </c>
      <c r="DO840">
        <v>-0.46690500000000001</v>
      </c>
      <c r="DP840">
        <v>0.33337099999999997</v>
      </c>
      <c r="DQ840">
        <v>-0.18961800000000001</v>
      </c>
      <c r="DR840">
        <v>0.47063100000000002</v>
      </c>
      <c r="DS840">
        <v>0.315025</v>
      </c>
      <c r="DT840">
        <v>0.34499299999999999</v>
      </c>
      <c r="DU840">
        <v>0.36348999999999998</v>
      </c>
      <c r="DV840">
        <v>0.99608799999999997</v>
      </c>
      <c r="DW840">
        <v>0.35247200000000001</v>
      </c>
      <c r="DX840">
        <v>3.0718800000000001E-2</v>
      </c>
      <c r="DY840">
        <v>1.7457500000000001E-2</v>
      </c>
      <c r="DZ840" s="15">
        <v>3</v>
      </c>
    </row>
    <row r="841" spans="1:130" x14ac:dyDescent="0.25">
      <c r="A841">
        <v>924</v>
      </c>
      <c r="B841">
        <v>4.1631500000000002E-2</v>
      </c>
      <c r="C841">
        <v>1.5667299999999999E-2</v>
      </c>
      <c r="D841">
        <v>0.40364800000000001</v>
      </c>
      <c r="E841">
        <v>-0.29135499999999998</v>
      </c>
      <c r="F841">
        <v>0.41760900000000001</v>
      </c>
      <c r="G841">
        <v>-0.443303</v>
      </c>
      <c r="H841">
        <v>-0.96362099999999995</v>
      </c>
      <c r="I841">
        <v>-0.75602100000000005</v>
      </c>
      <c r="J841">
        <v>2.1733599999999999E-2</v>
      </c>
      <c r="K841">
        <v>5.8092100000000001E-2</v>
      </c>
      <c r="L841">
        <v>0.49525999999999998</v>
      </c>
      <c r="M841">
        <v>2.1089900000000002E-2</v>
      </c>
      <c r="N841">
        <v>0.81945599999999996</v>
      </c>
      <c r="O841">
        <v>0.74875100000000006</v>
      </c>
      <c r="P841">
        <v>1.8E-3</v>
      </c>
      <c r="Q841">
        <v>1.01647</v>
      </c>
      <c r="R841">
        <v>-0.24682799999999999</v>
      </c>
      <c r="S841">
        <v>-0.42068</v>
      </c>
      <c r="T841">
        <v>-0.43926100000000001</v>
      </c>
      <c r="U841">
        <v>0.25078899999999998</v>
      </c>
      <c r="V841">
        <v>0.33588400000000002</v>
      </c>
      <c r="W841">
        <v>0.22593099999999999</v>
      </c>
      <c r="X841">
        <v>-0.67142800000000002</v>
      </c>
      <c r="Y841">
        <v>-3.2712499999999999E-3</v>
      </c>
      <c r="Z841">
        <v>0.37066199999999999</v>
      </c>
      <c r="AA841">
        <v>-0.467914</v>
      </c>
      <c r="AB841">
        <v>0.34525600000000001</v>
      </c>
      <c r="AC841">
        <v>-0.50544100000000003</v>
      </c>
      <c r="AD841">
        <v>0.47995900000000002</v>
      </c>
      <c r="AE841">
        <v>0.29565000000000002</v>
      </c>
      <c r="AF841">
        <v>-0.44929400000000003</v>
      </c>
      <c r="AG841">
        <v>-0.50124800000000003</v>
      </c>
      <c r="AH841">
        <v>1.0152100000000001E-2</v>
      </c>
      <c r="AI841">
        <v>-0.47773300000000002</v>
      </c>
      <c r="AJ841">
        <v>-0.13383200000000001</v>
      </c>
      <c r="AK841">
        <v>9.5782999999999997E-3</v>
      </c>
      <c r="AL841">
        <v>6.4609799999999998E-3</v>
      </c>
      <c r="AM841">
        <v>1.7982000000000001E-2</v>
      </c>
      <c r="AN841">
        <v>-5.1554200000000001E-2</v>
      </c>
      <c r="AO841">
        <v>-2.6925199999999999E-3</v>
      </c>
      <c r="AP841">
        <v>0.41270200000000001</v>
      </c>
      <c r="AQ841">
        <v>-3.9614300000000002E-3</v>
      </c>
      <c r="AR841">
        <v>0.423595</v>
      </c>
      <c r="AS841">
        <v>0.31967400000000001</v>
      </c>
      <c r="AT841">
        <v>-1.09747E-2</v>
      </c>
      <c r="AU841">
        <v>0.45779500000000001</v>
      </c>
      <c r="AV841">
        <v>-0.35436899999999999</v>
      </c>
      <c r="AW841">
        <v>-4.5390300000000003E-3</v>
      </c>
      <c r="AX841">
        <v>0.26704</v>
      </c>
      <c r="AY841">
        <v>0.85443999999999998</v>
      </c>
      <c r="AZ841">
        <v>-0.39577800000000002</v>
      </c>
      <c r="BA841">
        <v>-0.69094</v>
      </c>
      <c r="BB841">
        <v>0.20646400000000001</v>
      </c>
      <c r="BC841">
        <v>0.46095999999999998</v>
      </c>
      <c r="BD841">
        <v>0.22731999999999999</v>
      </c>
      <c r="BE841">
        <v>0.89901500000000001</v>
      </c>
      <c r="BF841">
        <v>8.4338700000000003E-2</v>
      </c>
      <c r="BG841">
        <v>0.64788400000000002</v>
      </c>
      <c r="BH841">
        <v>-1.50013E-2</v>
      </c>
      <c r="BI841">
        <v>0.34270499999999998</v>
      </c>
      <c r="BJ841">
        <v>-0.25153700000000001</v>
      </c>
      <c r="BK841">
        <v>-0.40662999999999999</v>
      </c>
      <c r="BL841">
        <v>-1.8423999999999999E-2</v>
      </c>
      <c r="BM841">
        <v>0.26938299999999998</v>
      </c>
      <c r="BN841">
        <v>0.14238300000000001</v>
      </c>
      <c r="BO841">
        <v>1.1482300000000001E-2</v>
      </c>
      <c r="BP841">
        <v>7.6501099999999999E-3</v>
      </c>
      <c r="BQ841">
        <v>0.35380800000000001</v>
      </c>
      <c r="BR841">
        <v>-0.43864599999999998</v>
      </c>
      <c r="BS841">
        <v>-0.385546</v>
      </c>
      <c r="BT841">
        <v>-1.0387900000000001</v>
      </c>
      <c r="BU841">
        <v>6.5810099999999996E-2</v>
      </c>
      <c r="BV841">
        <v>0.27445999999999998</v>
      </c>
      <c r="BW841">
        <v>-5.2743900000000003E-3</v>
      </c>
      <c r="BX841">
        <v>0.41037699999999999</v>
      </c>
      <c r="BY841">
        <v>1.56588E-2</v>
      </c>
      <c r="BZ841">
        <v>-5.3052799999999997E-2</v>
      </c>
      <c r="CA841">
        <v>-0.50183299999999997</v>
      </c>
      <c r="CB841">
        <v>-0.42288999999999999</v>
      </c>
      <c r="CC841">
        <v>-0.51594300000000004</v>
      </c>
      <c r="CD841">
        <v>0.46936600000000001</v>
      </c>
      <c r="CE841">
        <v>0.26205800000000001</v>
      </c>
      <c r="CF841">
        <v>-0.57877299999999998</v>
      </c>
      <c r="CG841">
        <v>0.50114999999999998</v>
      </c>
      <c r="CH841">
        <v>-0.387849</v>
      </c>
      <c r="CI841">
        <v>0.259627</v>
      </c>
      <c r="CJ841">
        <v>0.12879399999999999</v>
      </c>
      <c r="CK841">
        <v>0.44421300000000002</v>
      </c>
      <c r="CL841">
        <v>-0.53193299999999999</v>
      </c>
      <c r="CM841">
        <v>-0.25733699999999998</v>
      </c>
      <c r="CN841">
        <v>0.68463399999999996</v>
      </c>
      <c r="CO841">
        <v>-1.2005600000000001</v>
      </c>
      <c r="CP841">
        <v>-0.37385400000000002</v>
      </c>
      <c r="CQ841">
        <v>0.60764799999999997</v>
      </c>
      <c r="CR841">
        <v>0.69317799999999996</v>
      </c>
      <c r="CS841">
        <v>0.28903600000000002</v>
      </c>
      <c r="CT841">
        <v>-0.95637899999999998</v>
      </c>
      <c r="CU841">
        <v>-1.0042599999999999</v>
      </c>
      <c r="CV841">
        <v>1.00003</v>
      </c>
      <c r="CW841">
        <v>1.32179</v>
      </c>
      <c r="CX841">
        <v>0.28260400000000002</v>
      </c>
      <c r="CY841">
        <v>-1.5289699999999999</v>
      </c>
      <c r="CZ841">
        <v>-0.69847599999999999</v>
      </c>
      <c r="DA841">
        <v>-0.22952700000000001</v>
      </c>
      <c r="DB841">
        <v>1.37294</v>
      </c>
      <c r="DC841">
        <v>-0.20863799999999999</v>
      </c>
      <c r="DD841">
        <v>1.23689</v>
      </c>
      <c r="DE841">
        <v>-0.24707799999999999</v>
      </c>
      <c r="DF841">
        <v>-0.79328100000000001</v>
      </c>
      <c r="DG841">
        <v>1.1626700000000001</v>
      </c>
      <c r="DH841">
        <v>-0.313857</v>
      </c>
      <c r="DI841">
        <v>-1.37601</v>
      </c>
      <c r="DJ841">
        <v>0.37606699999999998</v>
      </c>
      <c r="DK841">
        <v>-7.8955700000000004E-2</v>
      </c>
      <c r="DL841">
        <v>0.39594200000000002</v>
      </c>
      <c r="DM841">
        <v>-0.33888600000000002</v>
      </c>
      <c r="DN841">
        <v>-0.54572399999999999</v>
      </c>
      <c r="DO841">
        <v>-0.36605399999999999</v>
      </c>
      <c r="DP841">
        <v>0.479856</v>
      </c>
      <c r="DQ841">
        <v>-0.195767</v>
      </c>
      <c r="DR841">
        <v>0.52153899999999997</v>
      </c>
      <c r="DS841">
        <v>0.34519699999999998</v>
      </c>
      <c r="DT841">
        <v>0.27573300000000001</v>
      </c>
      <c r="DU841">
        <v>0.39603100000000002</v>
      </c>
      <c r="DV841">
        <v>1.18764</v>
      </c>
      <c r="DW841">
        <v>0.351852</v>
      </c>
      <c r="DX841">
        <v>-5.3513699999999997E-2</v>
      </c>
      <c r="DY841">
        <v>3.0492499999999999E-2</v>
      </c>
      <c r="DZ841" s="15">
        <v>3</v>
      </c>
    </row>
    <row r="842" spans="1:130" x14ac:dyDescent="0.25">
      <c r="A842">
        <v>925</v>
      </c>
      <c r="B842">
        <v>3.2163900000000002E-2</v>
      </c>
      <c r="C842">
        <v>1.72216E-2</v>
      </c>
      <c r="D842">
        <v>0.411636</v>
      </c>
      <c r="E842">
        <v>-0.28458899999999998</v>
      </c>
      <c r="F842">
        <v>0.43531900000000001</v>
      </c>
      <c r="G842">
        <v>-0.44731900000000002</v>
      </c>
      <c r="H842">
        <v>-0.74300699999999997</v>
      </c>
      <c r="I842">
        <v>-0.69605099999999998</v>
      </c>
      <c r="J842">
        <v>-5.2834199999999996E-3</v>
      </c>
      <c r="K842">
        <v>6.9432300000000002E-2</v>
      </c>
      <c r="L842">
        <v>0.51177700000000004</v>
      </c>
      <c r="M842">
        <v>3.1609699999999998E-2</v>
      </c>
      <c r="N842">
        <v>0.77980400000000005</v>
      </c>
      <c r="O842">
        <v>0.76609300000000002</v>
      </c>
      <c r="P842">
        <v>5.1580699999999998E-3</v>
      </c>
      <c r="Q842">
        <v>0.92621399999999998</v>
      </c>
      <c r="R842">
        <v>-0.23752799999999999</v>
      </c>
      <c r="S842">
        <v>-0.47948800000000003</v>
      </c>
      <c r="T842">
        <v>-0.45960200000000001</v>
      </c>
      <c r="U842">
        <v>0.262542</v>
      </c>
      <c r="V842">
        <v>0.23066500000000001</v>
      </c>
      <c r="W842">
        <v>0.30265700000000001</v>
      </c>
      <c r="X842">
        <v>-0.45340399999999997</v>
      </c>
      <c r="Y842">
        <v>1.5814000000000002E-2</v>
      </c>
      <c r="Z842">
        <v>0.37724099999999999</v>
      </c>
      <c r="AA842">
        <v>-0.442214</v>
      </c>
      <c r="AB842">
        <v>0.230824</v>
      </c>
      <c r="AC842">
        <v>-0.47573399999999999</v>
      </c>
      <c r="AD842">
        <v>0.52492899999999998</v>
      </c>
      <c r="AE842">
        <v>0.27312500000000001</v>
      </c>
      <c r="AF842">
        <v>-0.45771800000000001</v>
      </c>
      <c r="AG842">
        <v>-0.50059100000000001</v>
      </c>
      <c r="AH842">
        <v>-6.3331399999999995E-4</v>
      </c>
      <c r="AI842">
        <v>-0.474912</v>
      </c>
      <c r="AJ842">
        <v>-5.7860099999999998E-2</v>
      </c>
      <c r="AK842">
        <v>-5.7792399999999997E-3</v>
      </c>
      <c r="AL842">
        <v>1.5474699999999999E-2</v>
      </c>
      <c r="AM842">
        <v>-4.2591499999999997E-3</v>
      </c>
      <c r="AN842">
        <v>1.6248700000000001E-2</v>
      </c>
      <c r="AO842">
        <v>-5.9947999999999998E-3</v>
      </c>
      <c r="AP842">
        <v>0.52374299999999996</v>
      </c>
      <c r="AQ842">
        <v>-2.6280299999999999E-2</v>
      </c>
      <c r="AR842">
        <v>0.51618299999999995</v>
      </c>
      <c r="AS842">
        <v>0.29881799999999997</v>
      </c>
      <c r="AT842">
        <v>-3.81278E-3</v>
      </c>
      <c r="AU842">
        <v>0.64774900000000002</v>
      </c>
      <c r="AV842">
        <v>-0.367649</v>
      </c>
      <c r="AW842">
        <v>-2.4576899999999998E-3</v>
      </c>
      <c r="AX842">
        <v>0.143849</v>
      </c>
      <c r="AY842">
        <v>0.73449500000000001</v>
      </c>
      <c r="AZ842">
        <v>-0.407165</v>
      </c>
      <c r="BA842">
        <v>-0.71023000000000003</v>
      </c>
      <c r="BB842">
        <v>0.29786499999999999</v>
      </c>
      <c r="BC842">
        <v>0.64142200000000005</v>
      </c>
      <c r="BD842">
        <v>0.14517099999999999</v>
      </c>
      <c r="BE842">
        <v>0.58821500000000004</v>
      </c>
      <c r="BF842">
        <v>5.9113200000000003E-3</v>
      </c>
      <c r="BG842">
        <v>0.58908899999999997</v>
      </c>
      <c r="BH842">
        <v>0.218835</v>
      </c>
      <c r="BI842">
        <v>0.31765300000000002</v>
      </c>
      <c r="BJ842">
        <v>-0.27727099999999999</v>
      </c>
      <c r="BK842">
        <v>-0.421427</v>
      </c>
      <c r="BL842">
        <v>-3.8427700000000002E-2</v>
      </c>
      <c r="BM842">
        <v>0.24709500000000001</v>
      </c>
      <c r="BN842">
        <v>0.248975</v>
      </c>
      <c r="BO842">
        <v>-5.0374899999999995E-4</v>
      </c>
      <c r="BP842">
        <v>-7.8187399999999994E-3</v>
      </c>
      <c r="BQ842">
        <v>0.34914600000000001</v>
      </c>
      <c r="BR842">
        <v>-0.41258099999999998</v>
      </c>
      <c r="BS842">
        <v>-0.39813900000000002</v>
      </c>
      <c r="BT842">
        <v>-0.56577599999999995</v>
      </c>
      <c r="BU842">
        <v>7.7953599999999998E-2</v>
      </c>
      <c r="BV842">
        <v>0.27445399999999998</v>
      </c>
      <c r="BW842">
        <v>-5.5430799999999999E-4</v>
      </c>
      <c r="BX842">
        <v>0.36484299999999997</v>
      </c>
      <c r="BY842">
        <v>-1.3284900000000001E-2</v>
      </c>
      <c r="BZ842">
        <v>-3.7806599999999999E-3</v>
      </c>
      <c r="CA842">
        <v>-0.53455600000000003</v>
      </c>
      <c r="CB842">
        <v>-0.41388999999999998</v>
      </c>
      <c r="CC842">
        <v>-0.46107799999999999</v>
      </c>
      <c r="CD842">
        <v>0.48186000000000001</v>
      </c>
      <c r="CE842">
        <v>0.28609200000000001</v>
      </c>
      <c r="CF842">
        <v>-0.47027799999999997</v>
      </c>
      <c r="CG842">
        <v>0.51089600000000002</v>
      </c>
      <c r="CH842">
        <v>-0.34364699999999998</v>
      </c>
      <c r="CI842">
        <v>0.28362100000000001</v>
      </c>
      <c r="CJ842">
        <v>9.4001299999999996E-3</v>
      </c>
      <c r="CK842">
        <v>1.2595799999999999</v>
      </c>
      <c r="CL842">
        <v>-0.35880800000000002</v>
      </c>
      <c r="CM842">
        <v>-0.22758200000000001</v>
      </c>
      <c r="CN842">
        <v>0.52099099999999998</v>
      </c>
      <c r="CO842">
        <v>-0.303699</v>
      </c>
      <c r="CP842">
        <v>-2.1322399999999999</v>
      </c>
      <c r="CQ842">
        <v>0.75611300000000004</v>
      </c>
      <c r="CR842">
        <v>0.55739799999999995</v>
      </c>
      <c r="CS842">
        <v>0.34367199999999998</v>
      </c>
      <c r="CT842">
        <v>-0.55873799999999996</v>
      </c>
      <c r="CU842">
        <v>-0.85832900000000001</v>
      </c>
      <c r="CV842">
        <v>0.68830800000000003</v>
      </c>
      <c r="CW842">
        <v>0.96230899999999997</v>
      </c>
      <c r="CX842">
        <v>0.17532500000000001</v>
      </c>
      <c r="CY842">
        <v>-0.93288700000000002</v>
      </c>
      <c r="CZ842">
        <v>-0.28089900000000001</v>
      </c>
      <c r="DA842">
        <v>-0.36324800000000002</v>
      </c>
      <c r="DB842">
        <v>1.15334</v>
      </c>
      <c r="DC842">
        <v>-0.37358599999999997</v>
      </c>
      <c r="DD842">
        <v>1.18129</v>
      </c>
      <c r="DE842">
        <v>-0.34012199999999998</v>
      </c>
      <c r="DF842">
        <v>-1.08874</v>
      </c>
      <c r="DG842">
        <v>1.0939099999999999</v>
      </c>
      <c r="DH842">
        <v>-1.24075</v>
      </c>
      <c r="DI842">
        <v>-0.55280700000000005</v>
      </c>
      <c r="DJ842">
        <v>0.34138600000000002</v>
      </c>
      <c r="DK842">
        <v>-0.299039</v>
      </c>
      <c r="DL842">
        <v>0.35922300000000001</v>
      </c>
      <c r="DM842">
        <v>-0.24448500000000001</v>
      </c>
      <c r="DN842">
        <v>-0.33248100000000003</v>
      </c>
      <c r="DO842">
        <v>-0.47967900000000002</v>
      </c>
      <c r="DP842">
        <v>0.472806</v>
      </c>
      <c r="DQ842">
        <v>-0.155781</v>
      </c>
      <c r="DR842">
        <v>0.81435400000000002</v>
      </c>
      <c r="DS842">
        <v>0.45110499999999998</v>
      </c>
      <c r="DT842">
        <v>0.232321</v>
      </c>
      <c r="DU842">
        <v>0.380247</v>
      </c>
      <c r="DV842">
        <v>0.81141600000000003</v>
      </c>
      <c r="DW842">
        <v>0.33089000000000002</v>
      </c>
      <c r="DX842">
        <v>-5.7383599999999996E-3</v>
      </c>
      <c r="DY842">
        <v>3.9704000000000003E-2</v>
      </c>
      <c r="DZ842" s="15">
        <v>3</v>
      </c>
    </row>
    <row r="843" spans="1:130" x14ac:dyDescent="0.25">
      <c r="A843">
        <v>926</v>
      </c>
      <c r="B843">
        <v>5.3562199999999997E-2</v>
      </c>
      <c r="C843">
        <v>4.9945299999999996E-3</v>
      </c>
      <c r="D843">
        <v>0.38520700000000002</v>
      </c>
      <c r="E843">
        <v>-0.29884500000000003</v>
      </c>
      <c r="F843">
        <v>0.41775600000000002</v>
      </c>
      <c r="G843">
        <v>-0.39261800000000002</v>
      </c>
      <c r="H843">
        <v>-1.09585</v>
      </c>
      <c r="I843">
        <v>-0.83572999999999997</v>
      </c>
      <c r="J843">
        <v>5.1165799999999997E-2</v>
      </c>
      <c r="K843">
        <v>6.9401500000000005E-2</v>
      </c>
      <c r="L843">
        <v>0.46953899999999998</v>
      </c>
      <c r="M843">
        <v>8.0874799999999997E-2</v>
      </c>
      <c r="N843">
        <v>0.79473499999999997</v>
      </c>
      <c r="O843">
        <v>0.69831600000000005</v>
      </c>
      <c r="P843">
        <v>1.9386400000000002E-2</v>
      </c>
      <c r="Q843">
        <v>1.0930200000000001</v>
      </c>
      <c r="R843">
        <v>-0.71537700000000004</v>
      </c>
      <c r="S843">
        <v>-0.41289700000000001</v>
      </c>
      <c r="T843">
        <v>-0.46797800000000001</v>
      </c>
      <c r="U843">
        <v>0.33195999999999998</v>
      </c>
      <c r="V843">
        <v>0.46304499999999998</v>
      </c>
      <c r="W843">
        <v>0.56215000000000004</v>
      </c>
      <c r="X843">
        <v>-0.91983800000000004</v>
      </c>
      <c r="Y843">
        <v>-4.7909599999999997E-2</v>
      </c>
      <c r="Z843">
        <v>0.40731499999999998</v>
      </c>
      <c r="AA843">
        <v>-0.38959100000000002</v>
      </c>
      <c r="AB843">
        <v>0.286078</v>
      </c>
      <c r="AC843">
        <v>-0.429033</v>
      </c>
      <c r="AD843">
        <v>0.44518099999999999</v>
      </c>
      <c r="AE843">
        <v>0.35212199999999999</v>
      </c>
      <c r="AF843">
        <v>-0.43510199999999999</v>
      </c>
      <c r="AG843">
        <v>-0.45780399999999999</v>
      </c>
      <c r="AH843">
        <v>2.3294700000000002E-2</v>
      </c>
      <c r="AI843">
        <v>-0.44543100000000002</v>
      </c>
      <c r="AJ843">
        <v>-0.16298000000000001</v>
      </c>
      <c r="AK843">
        <v>2.0923899999999999E-2</v>
      </c>
      <c r="AL843">
        <v>7.8089700000000001E-3</v>
      </c>
      <c r="AM843">
        <v>6.6404500000000005E-2</v>
      </c>
      <c r="AN843">
        <v>9.0573699999999993E-2</v>
      </c>
      <c r="AO843">
        <v>4.2604499999999997E-2</v>
      </c>
      <c r="AP843">
        <v>0.42456700000000003</v>
      </c>
      <c r="AQ843">
        <v>1.0792E-2</v>
      </c>
      <c r="AR843">
        <v>0.51647299999999996</v>
      </c>
      <c r="AS843">
        <v>0.42596699999999998</v>
      </c>
      <c r="AT843">
        <v>2.8319299999999999E-2</v>
      </c>
      <c r="AU843">
        <v>0.41542800000000002</v>
      </c>
      <c r="AV843">
        <v>-0.31962800000000002</v>
      </c>
      <c r="AW843">
        <v>1.45063E-2</v>
      </c>
      <c r="AX843">
        <v>0.39602799999999999</v>
      </c>
      <c r="AY843">
        <v>0.92102799999999996</v>
      </c>
      <c r="AZ843">
        <v>-0.342142</v>
      </c>
      <c r="BA843">
        <v>-0.69057599999999997</v>
      </c>
      <c r="BB843">
        <v>0.29692400000000002</v>
      </c>
      <c r="BC843">
        <v>0.49569000000000002</v>
      </c>
      <c r="BD843">
        <v>0.262903</v>
      </c>
      <c r="BE843">
        <v>0.48747000000000001</v>
      </c>
      <c r="BF843">
        <v>1.0037300000000001E-2</v>
      </c>
      <c r="BG843">
        <v>0.40023300000000001</v>
      </c>
      <c r="BH843">
        <v>-3.3400499999999998E-3</v>
      </c>
      <c r="BI843">
        <v>0.36281200000000002</v>
      </c>
      <c r="BJ843">
        <v>-0.29623899999999997</v>
      </c>
      <c r="BK843">
        <v>-0.37581700000000001</v>
      </c>
      <c r="BL843">
        <v>-2.9548600000000001E-2</v>
      </c>
      <c r="BM843">
        <v>0.31065900000000002</v>
      </c>
      <c r="BN843">
        <v>0.105614</v>
      </c>
      <c r="BO843">
        <v>-4.7450800000000001E-2</v>
      </c>
      <c r="BP843">
        <v>2.8825099999999999E-2</v>
      </c>
      <c r="BQ843">
        <v>0.36428100000000002</v>
      </c>
      <c r="BR843">
        <v>-0.43618699999999999</v>
      </c>
      <c r="BS843">
        <v>-0.39847100000000002</v>
      </c>
      <c r="BT843">
        <v>-0.97514400000000001</v>
      </c>
      <c r="BU843">
        <v>3.5532899999999999E-2</v>
      </c>
      <c r="BV843">
        <v>0.28651799999999999</v>
      </c>
      <c r="BW843">
        <v>6.4302600000000001E-2</v>
      </c>
      <c r="BX843">
        <v>0.33706199999999997</v>
      </c>
      <c r="BY843">
        <v>5.4764599999999998E-3</v>
      </c>
      <c r="BZ843">
        <v>-5.3764700000000004E-3</v>
      </c>
      <c r="CA843">
        <v>-0.48659000000000002</v>
      </c>
      <c r="CB843">
        <v>-0.34896899999999997</v>
      </c>
      <c r="CC843">
        <v>-0.42282999999999998</v>
      </c>
      <c r="CD843">
        <v>0.42035400000000001</v>
      </c>
      <c r="CE843">
        <v>0.293651</v>
      </c>
      <c r="CF843">
        <v>-0.603827</v>
      </c>
      <c r="CG843">
        <v>0.52441099999999996</v>
      </c>
      <c r="CH843">
        <v>-0.36272199999999999</v>
      </c>
      <c r="CI843">
        <v>0.32204300000000002</v>
      </c>
      <c r="CJ843">
        <v>0.132356</v>
      </c>
      <c r="CK843">
        <v>0.69361399999999995</v>
      </c>
      <c r="CL843">
        <v>-0.11319</v>
      </c>
      <c r="CM843">
        <v>-0.24348</v>
      </c>
      <c r="CN843">
        <v>1.1452899999999999</v>
      </c>
      <c r="CO843">
        <v>-0.583704</v>
      </c>
      <c r="CP843">
        <v>-1.09178</v>
      </c>
      <c r="CQ843">
        <v>0.66668000000000005</v>
      </c>
      <c r="CR843">
        <v>0.97564399999999996</v>
      </c>
      <c r="CS843">
        <v>0.337866</v>
      </c>
      <c r="CT843">
        <v>-0.77966800000000003</v>
      </c>
      <c r="CU843">
        <v>0.35713299999999998</v>
      </c>
      <c r="CV843">
        <v>1.2294799999999999</v>
      </c>
      <c r="CW843">
        <v>0.78384500000000001</v>
      </c>
      <c r="CX843">
        <v>0.78259000000000001</v>
      </c>
      <c r="CY843">
        <v>-1.54938</v>
      </c>
      <c r="CZ843">
        <v>-1.2374099999999999</v>
      </c>
      <c r="DA843">
        <v>-0.48702400000000001</v>
      </c>
      <c r="DB843">
        <v>1.4956799999999999</v>
      </c>
      <c r="DC843">
        <v>-0.29677399999999998</v>
      </c>
      <c r="DD843">
        <v>1.2899799999999999</v>
      </c>
      <c r="DE843">
        <v>-0.43920799999999999</v>
      </c>
      <c r="DF843">
        <v>-1.0084500000000001</v>
      </c>
      <c r="DG843">
        <v>1.0480499999999999</v>
      </c>
      <c r="DH843">
        <v>-0.71716100000000005</v>
      </c>
      <c r="DI843">
        <v>-1.0341899999999999</v>
      </c>
      <c r="DJ843">
        <v>0.32435700000000001</v>
      </c>
      <c r="DK843">
        <v>-0.16166800000000001</v>
      </c>
      <c r="DL843">
        <v>0.25686300000000001</v>
      </c>
      <c r="DM843">
        <v>-0.28812100000000002</v>
      </c>
      <c r="DN843">
        <v>-0.425012</v>
      </c>
      <c r="DO843">
        <v>-0.35193200000000002</v>
      </c>
      <c r="DP843">
        <v>0.30653200000000003</v>
      </c>
      <c r="DQ843">
        <v>-0.54593700000000001</v>
      </c>
      <c r="DR843">
        <v>0.80300000000000005</v>
      </c>
      <c r="DS843">
        <v>0.37959100000000001</v>
      </c>
      <c r="DT843">
        <v>0.42097299999999999</v>
      </c>
      <c r="DU843">
        <v>0.40370299999999998</v>
      </c>
      <c r="DV843">
        <v>0.955063</v>
      </c>
      <c r="DW843">
        <v>0.31013499999999999</v>
      </c>
      <c r="DX843">
        <v>-3.2100900000000002E-2</v>
      </c>
      <c r="DY843">
        <v>2.75257E-2</v>
      </c>
      <c r="DZ843" s="15">
        <v>3</v>
      </c>
    </row>
    <row r="844" spans="1:130" x14ac:dyDescent="0.25">
      <c r="A844">
        <v>927</v>
      </c>
      <c r="B844">
        <v>2.3706000000000001E-2</v>
      </c>
      <c r="C844">
        <v>1.4562500000000001E-3</v>
      </c>
      <c r="D844">
        <v>0.34781600000000001</v>
      </c>
      <c r="E844">
        <v>-0.43198399999999998</v>
      </c>
      <c r="F844">
        <v>0.44980999999999999</v>
      </c>
      <c r="G844">
        <v>-0.37531700000000001</v>
      </c>
      <c r="H844">
        <v>-0.87741599999999997</v>
      </c>
      <c r="I844">
        <v>-0.71975900000000004</v>
      </c>
      <c r="J844">
        <v>6.4877799999999999E-2</v>
      </c>
      <c r="K844">
        <v>4.48285E-2</v>
      </c>
      <c r="L844">
        <v>0.37961800000000001</v>
      </c>
      <c r="M844">
        <v>-7.5764399999999996E-2</v>
      </c>
      <c r="N844">
        <v>0.69958500000000001</v>
      </c>
      <c r="O844">
        <v>0.61617299999999997</v>
      </c>
      <c r="P844">
        <v>-3.8968200000000001E-2</v>
      </c>
      <c r="Q844">
        <v>1.31267</v>
      </c>
      <c r="R844">
        <v>-0.97806300000000002</v>
      </c>
      <c r="S844">
        <v>-0.40101900000000001</v>
      </c>
      <c r="T844">
        <v>-0.48836600000000002</v>
      </c>
      <c r="U844">
        <v>0.36163000000000001</v>
      </c>
      <c r="V844">
        <v>0.69876799999999994</v>
      </c>
      <c r="W844">
        <v>0.80627099999999996</v>
      </c>
      <c r="X844">
        <v>-0.72556799999999999</v>
      </c>
      <c r="Y844">
        <v>1.3077800000000001E-2</v>
      </c>
      <c r="Z844">
        <v>0.37794499999999998</v>
      </c>
      <c r="AA844">
        <v>-0.40094800000000003</v>
      </c>
      <c r="AB844">
        <v>0.51318399999999997</v>
      </c>
      <c r="AC844">
        <v>-0.33063799999999999</v>
      </c>
      <c r="AD844">
        <v>0.43557899999999999</v>
      </c>
      <c r="AE844">
        <v>0.41463899999999998</v>
      </c>
      <c r="AF844">
        <v>-0.41076000000000001</v>
      </c>
      <c r="AG844">
        <v>-0.414412</v>
      </c>
      <c r="AH844">
        <v>-2.7866499999999999E-2</v>
      </c>
      <c r="AI844">
        <v>-0.40743299999999999</v>
      </c>
      <c r="AJ844">
        <v>-0.221502</v>
      </c>
      <c r="AK844">
        <v>-4.3939100000000002E-4</v>
      </c>
      <c r="AL844">
        <v>-2.5068799999999999E-2</v>
      </c>
      <c r="AM844">
        <v>-3.54743E-2</v>
      </c>
      <c r="AN844">
        <v>8.6859699999999998E-2</v>
      </c>
      <c r="AO844">
        <v>-1.4656199999999999E-2</v>
      </c>
      <c r="AP844">
        <v>0.40775800000000001</v>
      </c>
      <c r="AQ844">
        <v>1.52991E-2</v>
      </c>
      <c r="AR844">
        <v>0.43829600000000002</v>
      </c>
      <c r="AS844">
        <v>0.42258800000000002</v>
      </c>
      <c r="AT844">
        <v>7.4078299999999998E-3</v>
      </c>
      <c r="AU844">
        <v>0.34281800000000001</v>
      </c>
      <c r="AV844">
        <v>-0.36188599999999999</v>
      </c>
      <c r="AW844">
        <v>-1.0380800000000001E-2</v>
      </c>
      <c r="AX844">
        <v>0.39336500000000002</v>
      </c>
      <c r="AY844">
        <v>0.78618900000000003</v>
      </c>
      <c r="AZ844">
        <v>-0.37843100000000002</v>
      </c>
      <c r="BA844">
        <v>-0.45743699999999998</v>
      </c>
      <c r="BB844">
        <v>0.40122999999999998</v>
      </c>
      <c r="BC844">
        <v>0.43917400000000001</v>
      </c>
      <c r="BD844">
        <v>0.49330299999999999</v>
      </c>
      <c r="BE844">
        <v>0.62529199999999996</v>
      </c>
      <c r="BF844">
        <v>1.2671900000000001E-3</v>
      </c>
      <c r="BG844">
        <v>0.38147900000000001</v>
      </c>
      <c r="BH844">
        <v>-1.1744699999999999</v>
      </c>
      <c r="BI844">
        <v>0.40965499999999999</v>
      </c>
      <c r="BJ844">
        <v>-0.36165199999999997</v>
      </c>
      <c r="BK844">
        <v>-0.385237</v>
      </c>
      <c r="BL844">
        <v>-1.47507E-2</v>
      </c>
      <c r="BM844">
        <v>0.36686099999999999</v>
      </c>
      <c r="BN844">
        <v>0.73131999999999997</v>
      </c>
      <c r="BO844">
        <v>-4.4775599999999999E-2</v>
      </c>
      <c r="BP844">
        <v>5.6698499999999997E-3</v>
      </c>
      <c r="BQ844">
        <v>0.42231400000000002</v>
      </c>
      <c r="BR844">
        <v>-0.40875699999999998</v>
      </c>
      <c r="BS844">
        <v>-0.38494800000000001</v>
      </c>
      <c r="BT844">
        <v>-0.98727399999999998</v>
      </c>
      <c r="BU844">
        <v>-1.14793E-2</v>
      </c>
      <c r="BV844">
        <v>0.33438200000000001</v>
      </c>
      <c r="BW844">
        <v>1.7071200000000002E-2</v>
      </c>
      <c r="BX844">
        <v>0.39706599999999997</v>
      </c>
      <c r="BY844">
        <v>-4.2646000000000003E-2</v>
      </c>
      <c r="BZ844">
        <v>1.3256499999999999E-2</v>
      </c>
      <c r="CA844">
        <v>-0.49931300000000001</v>
      </c>
      <c r="CB844">
        <v>-0.35619699999999999</v>
      </c>
      <c r="CC844">
        <v>-0.42711399999999999</v>
      </c>
      <c r="CD844">
        <v>0.45049699999999998</v>
      </c>
      <c r="CE844">
        <v>0.39543899999999998</v>
      </c>
      <c r="CF844">
        <v>-0.52210400000000001</v>
      </c>
      <c r="CG844">
        <v>0.44018499999999999</v>
      </c>
      <c r="CH844">
        <v>-0.38073400000000002</v>
      </c>
      <c r="CI844">
        <v>0.46139400000000003</v>
      </c>
      <c r="CJ844">
        <v>0.19459699999999999</v>
      </c>
      <c r="CK844">
        <v>0.112959</v>
      </c>
      <c r="CL844">
        <v>-0.41784100000000002</v>
      </c>
      <c r="CM844">
        <v>-0.33035300000000001</v>
      </c>
      <c r="CN844">
        <v>0.68383799999999995</v>
      </c>
      <c r="CO844">
        <v>-0.959588</v>
      </c>
      <c r="CP844">
        <v>-0.14671100000000001</v>
      </c>
      <c r="CQ844">
        <v>0.54432800000000003</v>
      </c>
      <c r="CR844">
        <v>1.2542500000000001</v>
      </c>
      <c r="CS844">
        <v>0.75732100000000002</v>
      </c>
      <c r="CT844">
        <v>-0.55039199999999999</v>
      </c>
      <c r="CU844">
        <v>-0.165606</v>
      </c>
      <c r="CV844">
        <v>0.25631100000000001</v>
      </c>
      <c r="CW844">
        <v>0.14777499999999999</v>
      </c>
      <c r="CX844">
        <v>0.80840800000000002</v>
      </c>
      <c r="CY844">
        <v>-0.390376</v>
      </c>
      <c r="CZ844">
        <v>-0.81478099999999998</v>
      </c>
      <c r="DA844">
        <v>-0.42032700000000001</v>
      </c>
      <c r="DB844">
        <v>0.71206800000000003</v>
      </c>
      <c r="DC844">
        <v>-0.28464099999999998</v>
      </c>
      <c r="DD844">
        <v>1.04277</v>
      </c>
      <c r="DE844">
        <v>-0.64114000000000004</v>
      </c>
      <c r="DF844">
        <v>-0.12848200000000001</v>
      </c>
      <c r="DG844">
        <v>1.8354700000000001E-3</v>
      </c>
      <c r="DH844">
        <v>-0.90249900000000005</v>
      </c>
      <c r="DI844">
        <v>-1.0143899999999999</v>
      </c>
      <c r="DJ844">
        <v>0.462225</v>
      </c>
      <c r="DK844">
        <v>-0.43792199999999998</v>
      </c>
      <c r="DL844">
        <v>0.32158900000000001</v>
      </c>
      <c r="DM844">
        <v>-0.37021599999999999</v>
      </c>
      <c r="DN844">
        <v>-0.255413</v>
      </c>
      <c r="DO844">
        <v>-0.49226399999999998</v>
      </c>
      <c r="DP844">
        <v>0.40554299999999999</v>
      </c>
      <c r="DQ844">
        <v>-0.53582700000000005</v>
      </c>
      <c r="DR844">
        <v>0.58207900000000001</v>
      </c>
      <c r="DS844">
        <v>0.31952599999999998</v>
      </c>
      <c r="DT844">
        <v>0.51104799999999995</v>
      </c>
      <c r="DU844">
        <v>0.39749499999999999</v>
      </c>
      <c r="DV844">
        <v>1.1451100000000001</v>
      </c>
      <c r="DW844">
        <v>0.398424</v>
      </c>
      <c r="DX844">
        <v>4.1487099999999999E-3</v>
      </c>
      <c r="DY844">
        <v>1.12052E-2</v>
      </c>
      <c r="DZ844" s="15">
        <v>3</v>
      </c>
    </row>
    <row r="845" spans="1:130" x14ac:dyDescent="0.25">
      <c r="A845">
        <v>928</v>
      </c>
      <c r="B845">
        <v>-6.9817400000000002E-2</v>
      </c>
      <c r="C845">
        <v>9.8621000000000004E-3</v>
      </c>
      <c r="D845">
        <v>0.37487900000000002</v>
      </c>
      <c r="E845">
        <v>-0.38196200000000002</v>
      </c>
      <c r="F845">
        <v>0.407115</v>
      </c>
      <c r="G845">
        <v>-0.36688599999999999</v>
      </c>
      <c r="H845">
        <v>-0.75187800000000005</v>
      </c>
      <c r="I845">
        <v>-0.59911999999999999</v>
      </c>
      <c r="J845">
        <v>2.51188E-2</v>
      </c>
      <c r="K845">
        <v>4.9999000000000002E-2</v>
      </c>
      <c r="L845">
        <v>0.45741999999999999</v>
      </c>
      <c r="M845">
        <v>2.6306199999999998E-2</v>
      </c>
      <c r="N845">
        <v>0.68513900000000005</v>
      </c>
      <c r="O845">
        <v>0.59965299999999999</v>
      </c>
      <c r="P845">
        <v>1.20336E-2</v>
      </c>
      <c r="Q845">
        <v>1.19452</v>
      </c>
      <c r="R845">
        <v>-0.88444100000000003</v>
      </c>
      <c r="S845">
        <v>-0.381158</v>
      </c>
      <c r="T845">
        <v>-0.32339699999999999</v>
      </c>
      <c r="U845">
        <v>0.39915099999999998</v>
      </c>
      <c r="V845">
        <v>0.503633</v>
      </c>
      <c r="W845">
        <v>0.56831799999999999</v>
      </c>
      <c r="X845">
        <v>-0.891316</v>
      </c>
      <c r="Y845">
        <v>-3.50257E-2</v>
      </c>
      <c r="Z845">
        <v>0.35128900000000002</v>
      </c>
      <c r="AA845">
        <v>-0.39788600000000002</v>
      </c>
      <c r="AB845">
        <v>0.52575899999999998</v>
      </c>
      <c r="AC845">
        <v>-0.42577500000000001</v>
      </c>
      <c r="AD845">
        <v>0.44705600000000001</v>
      </c>
      <c r="AE845">
        <v>0.37189800000000001</v>
      </c>
      <c r="AF845">
        <v>-0.40611599999999998</v>
      </c>
      <c r="AG845">
        <v>-0.40971200000000002</v>
      </c>
      <c r="AH845">
        <v>-3.6134600000000003E-2</v>
      </c>
      <c r="AI845">
        <v>-0.40808899999999998</v>
      </c>
      <c r="AJ845">
        <v>-0.235592</v>
      </c>
      <c r="AK845">
        <v>-2.8338599999999999E-2</v>
      </c>
      <c r="AL845">
        <v>3.79764E-2</v>
      </c>
      <c r="AM845">
        <v>-4.41625E-2</v>
      </c>
      <c r="AN845">
        <v>-0.14282</v>
      </c>
      <c r="AO845">
        <v>1.20214E-2</v>
      </c>
      <c r="AP845">
        <v>0.31801200000000002</v>
      </c>
      <c r="AQ845">
        <v>-4.6262899999999999E-3</v>
      </c>
      <c r="AR845">
        <v>0.344281</v>
      </c>
      <c r="AS845">
        <v>0.43812200000000001</v>
      </c>
      <c r="AT845">
        <v>1.9851899999999999E-2</v>
      </c>
      <c r="AU845">
        <v>0.39148500000000003</v>
      </c>
      <c r="AV845">
        <v>-0.35376600000000002</v>
      </c>
      <c r="AW845">
        <v>-0.106248</v>
      </c>
      <c r="AX845">
        <v>0.47725899999999999</v>
      </c>
      <c r="AY845">
        <v>0.22525400000000001</v>
      </c>
      <c r="AZ845">
        <v>-0.44542599999999999</v>
      </c>
      <c r="BA845">
        <v>-0.64365000000000006</v>
      </c>
      <c r="BB845">
        <v>0.43927699999999997</v>
      </c>
      <c r="BC845">
        <v>0.279057</v>
      </c>
      <c r="BD845">
        <v>6.7545800000000003E-2</v>
      </c>
      <c r="BE845">
        <v>1.0108699999999999</v>
      </c>
      <c r="BF845">
        <v>-3.7135599999999999E-3</v>
      </c>
      <c r="BG845">
        <v>0.58534399999999998</v>
      </c>
      <c r="BH845">
        <v>0.34068300000000001</v>
      </c>
      <c r="BI845">
        <v>0.36201</v>
      </c>
      <c r="BJ845">
        <v>-0.35824699999999998</v>
      </c>
      <c r="BK845">
        <v>-0.32732800000000001</v>
      </c>
      <c r="BL845">
        <v>-3.46466E-2</v>
      </c>
      <c r="BM845">
        <v>0.40367399999999998</v>
      </c>
      <c r="BN845">
        <v>0.338121</v>
      </c>
      <c r="BO845">
        <v>-2.5265300000000001E-2</v>
      </c>
      <c r="BP845">
        <v>-1.6520099999999999E-2</v>
      </c>
      <c r="BQ845">
        <v>0.38372699999999998</v>
      </c>
      <c r="BR845">
        <v>-0.41363800000000001</v>
      </c>
      <c r="BS845">
        <v>-0.337731</v>
      </c>
      <c r="BT845">
        <v>-1.6852199999999999</v>
      </c>
      <c r="BU845">
        <v>-7.0833999999999994E-2</v>
      </c>
      <c r="BV845">
        <v>0.35944999999999999</v>
      </c>
      <c r="BW845">
        <v>-3.8703700000000001E-2</v>
      </c>
      <c r="BX845">
        <v>0.358456</v>
      </c>
      <c r="BY845">
        <v>2.27371E-2</v>
      </c>
      <c r="BZ845">
        <v>2.74113E-2</v>
      </c>
      <c r="CA845">
        <v>-0.39116600000000001</v>
      </c>
      <c r="CB845">
        <v>-0.36868600000000001</v>
      </c>
      <c r="CC845">
        <v>-0.37960899999999997</v>
      </c>
      <c r="CD845">
        <v>0.43891200000000002</v>
      </c>
      <c r="CE845">
        <v>0.415935</v>
      </c>
      <c r="CF845">
        <v>-0.370504</v>
      </c>
      <c r="CG845">
        <v>0.48006300000000002</v>
      </c>
      <c r="CH845">
        <v>-0.48513200000000001</v>
      </c>
      <c r="CI845">
        <v>0.45509500000000003</v>
      </c>
      <c r="CJ845">
        <v>6.8753300000000003E-2</v>
      </c>
      <c r="CK845">
        <v>-0.170796</v>
      </c>
      <c r="CL845">
        <v>-0.43793100000000001</v>
      </c>
      <c r="CM845">
        <v>-0.33646300000000001</v>
      </c>
      <c r="CN845">
        <v>0.62688600000000005</v>
      </c>
      <c r="CO845">
        <v>-0.85829500000000003</v>
      </c>
      <c r="CP845">
        <v>-0.48777599999999999</v>
      </c>
      <c r="CQ845">
        <v>0.24618399999999999</v>
      </c>
      <c r="CR845">
        <v>0.86665599999999998</v>
      </c>
      <c r="CS845">
        <v>0.162662</v>
      </c>
      <c r="CT845">
        <v>-0.45428000000000002</v>
      </c>
      <c r="CU845">
        <v>-0.60722900000000002</v>
      </c>
      <c r="CV845">
        <v>1.1606399999999999</v>
      </c>
      <c r="CW845">
        <v>1.19922</v>
      </c>
      <c r="CX845">
        <v>1.10328</v>
      </c>
      <c r="CY845">
        <v>9.3441700000000003E-2</v>
      </c>
      <c r="CZ845">
        <v>-0.98956100000000002</v>
      </c>
      <c r="DA845">
        <v>-0.565743</v>
      </c>
      <c r="DB845">
        <v>0.60810600000000004</v>
      </c>
      <c r="DC845">
        <v>-0.56791100000000005</v>
      </c>
      <c r="DD845">
        <v>1.61602</v>
      </c>
      <c r="DE845">
        <v>-0.48682300000000001</v>
      </c>
      <c r="DF845">
        <v>-0.19258600000000001</v>
      </c>
      <c r="DG845">
        <v>1.19807</v>
      </c>
      <c r="DH845">
        <v>-0.53931300000000004</v>
      </c>
      <c r="DI845">
        <v>-0.38738299999999998</v>
      </c>
      <c r="DJ845">
        <v>0.83760400000000002</v>
      </c>
      <c r="DK845">
        <v>-0.64508799999999999</v>
      </c>
      <c r="DL845">
        <v>0.28597099999999998</v>
      </c>
      <c r="DM845">
        <v>-0.36247699999999999</v>
      </c>
      <c r="DN845">
        <v>-0.36457000000000001</v>
      </c>
      <c r="DO845">
        <v>-0.55297799999999997</v>
      </c>
      <c r="DP845">
        <v>0.42028100000000002</v>
      </c>
      <c r="DQ845">
        <v>-0.87904899999999997</v>
      </c>
      <c r="DR845">
        <v>0.59235000000000004</v>
      </c>
      <c r="DS845">
        <v>0.390405</v>
      </c>
      <c r="DT845">
        <v>0.45569399999999999</v>
      </c>
      <c r="DU845">
        <v>0.35400199999999998</v>
      </c>
      <c r="DV845">
        <v>0.93134899999999998</v>
      </c>
      <c r="DW845">
        <v>0.32830700000000002</v>
      </c>
      <c r="DX845">
        <v>-0.10351</v>
      </c>
      <c r="DY845">
        <v>-1.9360100000000002E-2</v>
      </c>
      <c r="DZ845" s="15">
        <v>3</v>
      </c>
    </row>
    <row r="846" spans="1:130" x14ac:dyDescent="0.25">
      <c r="A846">
        <v>929</v>
      </c>
      <c r="B846">
        <v>-1.63167E-2</v>
      </c>
      <c r="C846">
        <v>4.6347799999999998E-3</v>
      </c>
      <c r="D846">
        <v>0.36879400000000001</v>
      </c>
      <c r="E846">
        <v>-0.32148500000000002</v>
      </c>
      <c r="F846">
        <v>0.41242099999999998</v>
      </c>
      <c r="G846">
        <v>-0.39644499999999999</v>
      </c>
      <c r="H846">
        <v>-0.88349299999999997</v>
      </c>
      <c r="I846">
        <v>-0.75059799999999999</v>
      </c>
      <c r="J846">
        <v>1.1757099999999999E-2</v>
      </c>
      <c r="K846">
        <v>5.5882899999999999E-2</v>
      </c>
      <c r="L846">
        <v>0.46521899999999999</v>
      </c>
      <c r="M846">
        <v>1.66111E-2</v>
      </c>
      <c r="N846">
        <v>0.74311899999999997</v>
      </c>
      <c r="O846">
        <v>0.69393199999999999</v>
      </c>
      <c r="P846">
        <v>3.46196E-3</v>
      </c>
      <c r="Q846">
        <v>0.92190499999999997</v>
      </c>
      <c r="R846">
        <v>-0.46488200000000002</v>
      </c>
      <c r="S846">
        <v>-0.38348900000000002</v>
      </c>
      <c r="T846">
        <v>-0.35944799999999999</v>
      </c>
      <c r="U846">
        <v>0.26778099999999999</v>
      </c>
      <c r="V846">
        <v>0.393318</v>
      </c>
      <c r="W846">
        <v>0.46319399999999999</v>
      </c>
      <c r="X846">
        <v>-0.83287299999999997</v>
      </c>
      <c r="Y846">
        <v>-6.2286900000000003E-3</v>
      </c>
      <c r="Z846">
        <v>0.33740900000000001</v>
      </c>
      <c r="AA846">
        <v>-0.43429899999999999</v>
      </c>
      <c r="AB846">
        <v>0.292798</v>
      </c>
      <c r="AC846">
        <v>-0.47512799999999999</v>
      </c>
      <c r="AD846">
        <v>0.480769</v>
      </c>
      <c r="AE846">
        <v>0.27839599999999998</v>
      </c>
      <c r="AF846">
        <v>-0.40433999999999998</v>
      </c>
      <c r="AG846">
        <v>-0.46221699999999999</v>
      </c>
      <c r="AH846">
        <v>1.07566E-2</v>
      </c>
      <c r="AI846">
        <v>-0.43225599999999997</v>
      </c>
      <c r="AJ846">
        <v>-0.17427100000000001</v>
      </c>
      <c r="AK846">
        <v>-2.0578300000000001E-2</v>
      </c>
      <c r="AL846">
        <v>-1.13297E-2</v>
      </c>
      <c r="AM846">
        <v>1.41736E-2</v>
      </c>
      <c r="AN846">
        <v>0.111675</v>
      </c>
      <c r="AO846">
        <v>2.5936899999999999E-2</v>
      </c>
      <c r="AP846">
        <v>0.51043499999999997</v>
      </c>
      <c r="AQ846">
        <v>-2.2191200000000001E-2</v>
      </c>
      <c r="AR846">
        <v>0.44040899999999999</v>
      </c>
      <c r="AS846">
        <v>0.39612799999999998</v>
      </c>
      <c r="AT846">
        <v>1.53043E-2</v>
      </c>
      <c r="AU846">
        <v>0.443907</v>
      </c>
      <c r="AV846">
        <v>-0.34161599999999998</v>
      </c>
      <c r="AW846">
        <v>1.9239599999999999E-2</v>
      </c>
      <c r="AX846">
        <v>0.44525799999999999</v>
      </c>
      <c r="AY846">
        <v>0.88917199999999996</v>
      </c>
      <c r="AZ846">
        <v>-0.44617800000000002</v>
      </c>
      <c r="BA846">
        <v>-0.63207599999999997</v>
      </c>
      <c r="BB846">
        <v>0.26546599999999998</v>
      </c>
      <c r="BC846">
        <v>0.69539700000000004</v>
      </c>
      <c r="BD846">
        <v>0.206091</v>
      </c>
      <c r="BE846">
        <v>0.40066000000000002</v>
      </c>
      <c r="BF846">
        <v>3.8755100000000001E-2</v>
      </c>
      <c r="BG846">
        <v>0.66870300000000005</v>
      </c>
      <c r="BH846">
        <v>0.149641</v>
      </c>
      <c r="BI846">
        <v>0.29976599999999998</v>
      </c>
      <c r="BJ846">
        <v>-0.29771599999999998</v>
      </c>
      <c r="BK846">
        <v>-0.32288600000000001</v>
      </c>
      <c r="BL846">
        <v>-2.9959099999999999E-2</v>
      </c>
      <c r="BM846">
        <v>0.31549500000000003</v>
      </c>
      <c r="BN846">
        <v>9.0972800000000006E-2</v>
      </c>
      <c r="BO846">
        <v>3.6071899999999997E-2</v>
      </c>
      <c r="BP846">
        <v>1.0052999999999999E-2</v>
      </c>
      <c r="BQ846">
        <v>0.34136</v>
      </c>
      <c r="BR846">
        <v>-0.38333800000000001</v>
      </c>
      <c r="BS846">
        <v>-0.37118499999999999</v>
      </c>
      <c r="BT846">
        <v>-0.67155900000000002</v>
      </c>
      <c r="BU846">
        <v>-6.0325999999999998E-2</v>
      </c>
      <c r="BV846">
        <v>0.26195000000000002</v>
      </c>
      <c r="BW846">
        <v>-3.4168499999999999E-3</v>
      </c>
      <c r="BX846">
        <v>0.40306900000000001</v>
      </c>
      <c r="BY846">
        <v>-1.1649899999999999E-2</v>
      </c>
      <c r="BZ846">
        <v>3.6805900000000001E-3</v>
      </c>
      <c r="CA846">
        <v>-0.41378700000000002</v>
      </c>
      <c r="CB846">
        <v>-0.37448300000000001</v>
      </c>
      <c r="CC846">
        <v>-0.48068100000000002</v>
      </c>
      <c r="CD846">
        <v>0.44952799999999998</v>
      </c>
      <c r="CE846">
        <v>0.32474199999999998</v>
      </c>
      <c r="CF846">
        <v>-0.64375400000000005</v>
      </c>
      <c r="CG846">
        <v>0.403082</v>
      </c>
      <c r="CH846">
        <v>-0.43460399999999999</v>
      </c>
      <c r="CI846">
        <v>0.25392799999999999</v>
      </c>
      <c r="CJ846">
        <v>5.49696E-2</v>
      </c>
      <c r="CK846">
        <v>0.195023</v>
      </c>
      <c r="CL846">
        <v>-0.33329999999999999</v>
      </c>
      <c r="CM846">
        <v>-0.287385</v>
      </c>
      <c r="CN846">
        <v>0.81246399999999996</v>
      </c>
      <c r="CO846">
        <v>-0.65118900000000002</v>
      </c>
      <c r="CP846">
        <v>-0.71592999999999996</v>
      </c>
      <c r="CQ846">
        <v>0.60129699999999997</v>
      </c>
      <c r="CR846">
        <v>0.79867299999999997</v>
      </c>
      <c r="CS846">
        <v>0.39434399999999997</v>
      </c>
      <c r="CT846">
        <v>-0.97925899999999999</v>
      </c>
      <c r="CU846">
        <v>-0.56357100000000004</v>
      </c>
      <c r="CV846">
        <v>2.1033200000000001</v>
      </c>
      <c r="CW846">
        <v>-0.154808</v>
      </c>
      <c r="CX846">
        <v>0.61701099999999998</v>
      </c>
      <c r="CY846">
        <v>-1.0059499999999999</v>
      </c>
      <c r="CZ846">
        <v>-1.27288</v>
      </c>
      <c r="DA846">
        <v>-0.51809799999999995</v>
      </c>
      <c r="DB846">
        <v>1.07172</v>
      </c>
      <c r="DC846">
        <v>-0.30843799999999999</v>
      </c>
      <c r="DD846">
        <v>1.6584300000000001</v>
      </c>
      <c r="DE846">
        <v>-0.442326</v>
      </c>
      <c r="DF846">
        <v>-0.73896200000000001</v>
      </c>
      <c r="DG846">
        <v>0.89660700000000004</v>
      </c>
      <c r="DH846">
        <v>-0.88892300000000002</v>
      </c>
      <c r="DI846">
        <v>8.5166900000000004E-2</v>
      </c>
      <c r="DJ846">
        <v>0.60308700000000004</v>
      </c>
      <c r="DK846">
        <v>-0.37685000000000002</v>
      </c>
      <c r="DL846">
        <v>0.46201900000000001</v>
      </c>
      <c r="DM846">
        <v>-0.24083299999999999</v>
      </c>
      <c r="DN846">
        <v>-0.52806399999999998</v>
      </c>
      <c r="DO846">
        <v>-0.37564399999999998</v>
      </c>
      <c r="DP846">
        <v>0.283383</v>
      </c>
      <c r="DQ846">
        <v>-0.33302900000000002</v>
      </c>
      <c r="DR846">
        <v>0.44799800000000001</v>
      </c>
      <c r="DS846">
        <v>0.28797</v>
      </c>
      <c r="DT846">
        <v>0.26539499999999999</v>
      </c>
      <c r="DU846">
        <v>0.338565</v>
      </c>
      <c r="DV846">
        <v>1.1929399999999999</v>
      </c>
      <c r="DW846">
        <v>0.33353300000000002</v>
      </c>
      <c r="DX846">
        <v>1.00115E-2</v>
      </c>
      <c r="DY846">
        <v>4.8321299999999996E-3</v>
      </c>
      <c r="DZ846" s="15">
        <v>3</v>
      </c>
    </row>
    <row r="847" spans="1:130" x14ac:dyDescent="0.25">
      <c r="A847">
        <v>930</v>
      </c>
      <c r="B847">
        <v>3.2053499999999999E-2</v>
      </c>
      <c r="C847">
        <v>1.23888E-2</v>
      </c>
      <c r="D847">
        <v>0.38701400000000002</v>
      </c>
      <c r="E847">
        <v>-0.32654</v>
      </c>
      <c r="F847">
        <v>0.42530800000000002</v>
      </c>
      <c r="G847">
        <v>-0.38229200000000002</v>
      </c>
      <c r="H847">
        <v>-0.73967899999999998</v>
      </c>
      <c r="I847">
        <v>-0.69527399999999995</v>
      </c>
      <c r="J847">
        <v>2.1074800000000001E-2</v>
      </c>
      <c r="K847">
        <v>6.14491E-2</v>
      </c>
      <c r="L847">
        <v>0.46068700000000001</v>
      </c>
      <c r="M847">
        <v>-5.4254999999999998E-2</v>
      </c>
      <c r="N847">
        <v>0.80212099999999997</v>
      </c>
      <c r="O847">
        <v>0.70319100000000001</v>
      </c>
      <c r="P847">
        <v>1.1405E-2</v>
      </c>
      <c r="Q847">
        <v>1.0727</v>
      </c>
      <c r="R847">
        <v>-0.42263400000000001</v>
      </c>
      <c r="S847">
        <v>-0.42157800000000001</v>
      </c>
      <c r="T847">
        <v>-0.47593099999999999</v>
      </c>
      <c r="U847">
        <v>0.26411499999999999</v>
      </c>
      <c r="V847">
        <v>0.42695699999999998</v>
      </c>
      <c r="W847">
        <v>0.52388999999999997</v>
      </c>
      <c r="X847">
        <v>-0.61211199999999999</v>
      </c>
      <c r="Y847">
        <v>4.7188099999999997E-2</v>
      </c>
      <c r="Z847">
        <v>0.34180300000000002</v>
      </c>
      <c r="AA847">
        <v>-0.46215600000000001</v>
      </c>
      <c r="AB847">
        <v>0.31501699999999999</v>
      </c>
      <c r="AC847">
        <v>-0.420823</v>
      </c>
      <c r="AD847">
        <v>0.46309400000000001</v>
      </c>
      <c r="AE847">
        <v>0.30730800000000003</v>
      </c>
      <c r="AF847">
        <v>-0.420381</v>
      </c>
      <c r="AG847">
        <v>-0.45737100000000003</v>
      </c>
      <c r="AH847">
        <v>-1.17567E-2</v>
      </c>
      <c r="AI847">
        <v>-0.44418099999999999</v>
      </c>
      <c r="AJ847">
        <v>-9.7374600000000006E-2</v>
      </c>
      <c r="AK847">
        <v>-5.6652399999999999E-2</v>
      </c>
      <c r="AL847">
        <v>-4.8556299999999997E-2</v>
      </c>
      <c r="AM847">
        <v>-9.50055E-3</v>
      </c>
      <c r="AN847">
        <v>2.5682799999999999E-2</v>
      </c>
      <c r="AO847">
        <v>-6.48487E-4</v>
      </c>
      <c r="AP847">
        <v>0.43745099999999998</v>
      </c>
      <c r="AQ847">
        <v>1.23388E-2</v>
      </c>
      <c r="AR847">
        <v>0.45052799999999998</v>
      </c>
      <c r="AS847">
        <v>0.34109099999999998</v>
      </c>
      <c r="AT847">
        <v>6.7882400000000001E-3</v>
      </c>
      <c r="AU847">
        <v>0.47300199999999998</v>
      </c>
      <c r="AV847">
        <v>-0.349441</v>
      </c>
      <c r="AW847">
        <v>1.53133E-2</v>
      </c>
      <c r="AX847">
        <v>0.23611799999999999</v>
      </c>
      <c r="AY847">
        <v>0.87118600000000002</v>
      </c>
      <c r="AZ847">
        <v>-0.46262700000000001</v>
      </c>
      <c r="BA847">
        <v>-0.462677</v>
      </c>
      <c r="BB847">
        <v>0.27430500000000002</v>
      </c>
      <c r="BC847">
        <v>0.60519000000000001</v>
      </c>
      <c r="BD847">
        <v>6.6127199999999997E-2</v>
      </c>
      <c r="BE847">
        <v>0.53462200000000004</v>
      </c>
      <c r="BF847">
        <v>9.5326800000000003E-2</v>
      </c>
      <c r="BG847">
        <v>0.42598200000000003</v>
      </c>
      <c r="BH847">
        <v>-0.667578</v>
      </c>
      <c r="BI847">
        <v>0.39123000000000002</v>
      </c>
      <c r="BJ847">
        <v>-0.25337799999999999</v>
      </c>
      <c r="BK847">
        <v>-0.35003000000000001</v>
      </c>
      <c r="BL847">
        <v>-2.1915500000000001E-2</v>
      </c>
      <c r="BM847">
        <v>0.27182800000000001</v>
      </c>
      <c r="BN847">
        <v>1.6932300000000001E-2</v>
      </c>
      <c r="BO847">
        <v>-4.6235600000000002E-2</v>
      </c>
      <c r="BP847">
        <v>-4.6243500000000002E-3</v>
      </c>
      <c r="BQ847">
        <v>0.37144300000000002</v>
      </c>
      <c r="BR847">
        <v>-0.42036299999999999</v>
      </c>
      <c r="BS847">
        <v>-0.38875599999999999</v>
      </c>
      <c r="BT847">
        <v>-0.937581</v>
      </c>
      <c r="BU847">
        <v>0.113104</v>
      </c>
      <c r="BV847">
        <v>0.28761999999999999</v>
      </c>
      <c r="BW847">
        <v>3.7007999999999999E-2</v>
      </c>
      <c r="BX847">
        <v>0.42114099999999999</v>
      </c>
      <c r="BY847">
        <v>-3.66451E-2</v>
      </c>
      <c r="BZ847">
        <v>-2.98368E-2</v>
      </c>
      <c r="CA847">
        <v>-0.46681800000000001</v>
      </c>
      <c r="CB847">
        <v>-0.35471799999999998</v>
      </c>
      <c r="CC847">
        <v>-0.46894400000000003</v>
      </c>
      <c r="CD847">
        <v>0.48818299999999998</v>
      </c>
      <c r="CE847">
        <v>0.28376000000000001</v>
      </c>
      <c r="CF847">
        <v>-0.25741199999999997</v>
      </c>
      <c r="CG847">
        <v>0.44001499999999999</v>
      </c>
      <c r="CH847">
        <v>-0.43902200000000002</v>
      </c>
      <c r="CI847">
        <v>0.221025</v>
      </c>
      <c r="CJ847">
        <v>-5.2712299999999997E-2</v>
      </c>
      <c r="CK847">
        <v>0.36945</v>
      </c>
      <c r="CL847">
        <v>-0.48863000000000001</v>
      </c>
      <c r="CM847">
        <v>-0.21474799999999999</v>
      </c>
      <c r="CN847">
        <v>0.743371</v>
      </c>
      <c r="CO847">
        <v>-1.1026400000000001</v>
      </c>
      <c r="CP847">
        <v>-0.78469599999999995</v>
      </c>
      <c r="CQ847">
        <v>0.715588</v>
      </c>
      <c r="CR847">
        <v>0.74976299999999996</v>
      </c>
      <c r="CS847">
        <v>0.40817900000000001</v>
      </c>
      <c r="CT847">
        <v>-0.98387500000000006</v>
      </c>
      <c r="CU847">
        <v>1.03851</v>
      </c>
      <c r="CV847">
        <v>0.82574000000000003</v>
      </c>
      <c r="CW847">
        <v>0.85004800000000003</v>
      </c>
      <c r="CX847">
        <v>4.3372500000000001E-2</v>
      </c>
      <c r="CY847">
        <v>-1.3552900000000001</v>
      </c>
      <c r="CZ847">
        <v>-0.74503799999999998</v>
      </c>
      <c r="DA847">
        <v>-1.04711</v>
      </c>
      <c r="DB847">
        <v>0.70260100000000003</v>
      </c>
      <c r="DC847">
        <v>-0.28200900000000001</v>
      </c>
      <c r="DD847">
        <v>-6.6588599999999998E-2</v>
      </c>
      <c r="DE847">
        <v>-0.42135699999999998</v>
      </c>
      <c r="DF847">
        <v>-1.67404</v>
      </c>
      <c r="DG847">
        <v>1.04573</v>
      </c>
      <c r="DH847">
        <v>-0.57221999999999995</v>
      </c>
      <c r="DI847">
        <v>-0.90838799999999997</v>
      </c>
      <c r="DJ847">
        <v>0.29644599999999999</v>
      </c>
      <c r="DK847">
        <v>-0.25827099999999997</v>
      </c>
      <c r="DL847">
        <v>0.324735</v>
      </c>
      <c r="DM847">
        <v>-0.22245400000000001</v>
      </c>
      <c r="DN847">
        <v>-0.43898700000000002</v>
      </c>
      <c r="DO847">
        <v>-0.76006700000000005</v>
      </c>
      <c r="DP847">
        <v>0.40864699999999998</v>
      </c>
      <c r="DQ847">
        <v>-0.28067599999999998</v>
      </c>
      <c r="DR847">
        <v>0.57362599999999997</v>
      </c>
      <c r="DS847">
        <v>0.36452200000000001</v>
      </c>
      <c r="DT847">
        <v>0.28794199999999998</v>
      </c>
      <c r="DU847">
        <v>0.38403599999999999</v>
      </c>
      <c r="DV847">
        <v>0.809917</v>
      </c>
      <c r="DW847">
        <v>0.44629200000000002</v>
      </c>
      <c r="DX847">
        <v>-1.74675E-2</v>
      </c>
      <c r="DY847">
        <v>2.3169499999999999E-2</v>
      </c>
      <c r="DZ847" s="15">
        <v>3</v>
      </c>
    </row>
    <row r="848" spans="1:130" x14ac:dyDescent="0.25">
      <c r="A848">
        <v>931</v>
      </c>
      <c r="B848">
        <v>-2.49559E-2</v>
      </c>
      <c r="C848">
        <v>-5.7195100000000001E-4</v>
      </c>
      <c r="D848">
        <v>0.39490799999999998</v>
      </c>
      <c r="E848">
        <v>-0.37047400000000003</v>
      </c>
      <c r="F848">
        <v>0.41886800000000002</v>
      </c>
      <c r="G848">
        <v>-0.40716200000000002</v>
      </c>
      <c r="H848">
        <v>-0.88336899999999996</v>
      </c>
      <c r="I848">
        <v>-0.63149100000000002</v>
      </c>
      <c r="J848">
        <v>5.9887500000000003E-2</v>
      </c>
      <c r="K848">
        <v>4.4560500000000003E-2</v>
      </c>
      <c r="L848">
        <v>0.43234600000000001</v>
      </c>
      <c r="M848">
        <v>-1.6477599999999998E-2</v>
      </c>
      <c r="N848">
        <v>0.72134900000000002</v>
      </c>
      <c r="O848">
        <v>0.65421099999999999</v>
      </c>
      <c r="P848">
        <v>-8.8049300000000007E-3</v>
      </c>
      <c r="Q848">
        <v>1.06335</v>
      </c>
      <c r="R848">
        <v>-0.655196</v>
      </c>
      <c r="S848">
        <v>-0.42388799999999999</v>
      </c>
      <c r="T848">
        <v>-0.432531</v>
      </c>
      <c r="U848">
        <v>0.33729900000000002</v>
      </c>
      <c r="V848">
        <v>0.54433799999999999</v>
      </c>
      <c r="W848">
        <v>0.39295999999999998</v>
      </c>
      <c r="X848">
        <v>-0.24827099999999999</v>
      </c>
      <c r="Y848">
        <v>7.5191499999999994E-2</v>
      </c>
      <c r="Z848">
        <v>0.318714</v>
      </c>
      <c r="AA848">
        <v>-0.45247700000000002</v>
      </c>
      <c r="AB848">
        <v>0.528416</v>
      </c>
      <c r="AC848">
        <v>-0.46787400000000001</v>
      </c>
      <c r="AD848">
        <v>0.45951399999999998</v>
      </c>
      <c r="AE848">
        <v>0.348022</v>
      </c>
      <c r="AF848">
        <v>-0.420792</v>
      </c>
      <c r="AG848">
        <v>-0.42934699999999998</v>
      </c>
      <c r="AH848">
        <v>-1.3177599999999999E-2</v>
      </c>
      <c r="AI848">
        <v>-0.42427999999999999</v>
      </c>
      <c r="AJ848">
        <v>-0.21263899999999999</v>
      </c>
      <c r="AK848">
        <v>2.9857999999999999E-2</v>
      </c>
      <c r="AL848">
        <v>-4.2499099999999998E-2</v>
      </c>
      <c r="AM848">
        <v>-4.1166800000000003E-2</v>
      </c>
      <c r="AN848">
        <v>-7.8933600000000007E-2</v>
      </c>
      <c r="AO848">
        <v>-1.3388600000000001E-2</v>
      </c>
      <c r="AP848">
        <v>0.43795299999999998</v>
      </c>
      <c r="AQ848">
        <v>-1.95823E-2</v>
      </c>
      <c r="AR848">
        <v>0.36985000000000001</v>
      </c>
      <c r="AS848">
        <v>0.34740199999999999</v>
      </c>
      <c r="AT848">
        <v>8.74806E-4</v>
      </c>
      <c r="AU848">
        <v>0.44317299999999998</v>
      </c>
      <c r="AV848">
        <v>-0.35688300000000001</v>
      </c>
      <c r="AW848">
        <v>6.0786699999999999E-2</v>
      </c>
      <c r="AX848">
        <v>0.35420200000000002</v>
      </c>
      <c r="AY848">
        <v>0.84282000000000001</v>
      </c>
      <c r="AZ848">
        <v>-0.40989700000000001</v>
      </c>
      <c r="BA848">
        <v>-0.59701499999999996</v>
      </c>
      <c r="BB848">
        <v>0.33473900000000001</v>
      </c>
      <c r="BC848">
        <v>0.49318299999999998</v>
      </c>
      <c r="BD848">
        <v>0.48798999999999998</v>
      </c>
      <c r="BE848">
        <v>0.93140800000000001</v>
      </c>
      <c r="BF848">
        <v>5.6790899999999998E-2</v>
      </c>
      <c r="BG848">
        <v>0.36892399999999997</v>
      </c>
      <c r="BH848">
        <v>-0.22525000000000001</v>
      </c>
      <c r="BI848">
        <v>0.34338000000000002</v>
      </c>
      <c r="BJ848">
        <v>-0.35863899999999999</v>
      </c>
      <c r="BK848">
        <v>-0.37159399999999998</v>
      </c>
      <c r="BL848">
        <v>-1.0452400000000001E-2</v>
      </c>
      <c r="BM848">
        <v>0.38213799999999998</v>
      </c>
      <c r="BN848">
        <v>-0.124541</v>
      </c>
      <c r="BO848">
        <v>-2.4203599999999999E-2</v>
      </c>
      <c r="BP848">
        <v>-5.9877899999999998E-3</v>
      </c>
      <c r="BQ848">
        <v>0.39072600000000002</v>
      </c>
      <c r="BR848">
        <v>-0.42366799999999999</v>
      </c>
      <c r="BS848">
        <v>-0.36780499999999999</v>
      </c>
      <c r="BT848">
        <v>-0.38384699999999999</v>
      </c>
      <c r="BU848">
        <v>-9.1891700000000007E-2</v>
      </c>
      <c r="BV848">
        <v>0.356263</v>
      </c>
      <c r="BW848">
        <v>-8.3172799999999998E-3</v>
      </c>
      <c r="BX848">
        <v>0.40754800000000002</v>
      </c>
      <c r="BY848">
        <v>-1.7136700000000001E-2</v>
      </c>
      <c r="BZ848">
        <v>-2.9096899999999998E-2</v>
      </c>
      <c r="CA848">
        <v>-0.469578</v>
      </c>
      <c r="CB848">
        <v>-0.38928099999999999</v>
      </c>
      <c r="CC848">
        <v>-0.46287099999999998</v>
      </c>
      <c r="CD848">
        <v>0.48455900000000002</v>
      </c>
      <c r="CE848">
        <v>0.44283600000000001</v>
      </c>
      <c r="CF848">
        <v>-0.21804399999999999</v>
      </c>
      <c r="CG848">
        <v>0.429419</v>
      </c>
      <c r="CH848">
        <v>-0.50197400000000003</v>
      </c>
      <c r="CI848">
        <v>0.30476700000000001</v>
      </c>
      <c r="CJ848">
        <v>-4.5617499999999998E-3</v>
      </c>
      <c r="CK848">
        <v>0.406273</v>
      </c>
      <c r="CL848">
        <v>-0.69788700000000004</v>
      </c>
      <c r="CM848">
        <v>-0.32995099999999999</v>
      </c>
      <c r="CN848">
        <v>1.29077</v>
      </c>
      <c r="CO848">
        <v>-0.637239</v>
      </c>
      <c r="CP848">
        <v>-1.05661</v>
      </c>
      <c r="CQ848">
        <v>0.56391199999999997</v>
      </c>
      <c r="CR848">
        <v>1.0007900000000001</v>
      </c>
      <c r="CS848">
        <v>0.37324400000000002</v>
      </c>
      <c r="CT848">
        <v>-0.88107199999999997</v>
      </c>
      <c r="CU848">
        <v>0.34467100000000001</v>
      </c>
      <c r="CV848">
        <v>0.784721</v>
      </c>
      <c r="CW848">
        <v>0.63889899999999999</v>
      </c>
      <c r="CX848">
        <v>0.63163400000000003</v>
      </c>
      <c r="CY848">
        <v>-0.22397400000000001</v>
      </c>
      <c r="CZ848">
        <v>-1.1649099999999999</v>
      </c>
      <c r="DA848">
        <v>-1.0012700000000001</v>
      </c>
      <c r="DB848">
        <v>0.84687299999999999</v>
      </c>
      <c r="DC848">
        <v>-0.33857500000000001</v>
      </c>
      <c r="DD848">
        <v>-1.9478799999999999E-4</v>
      </c>
      <c r="DE848">
        <v>-0.38290999999999997</v>
      </c>
      <c r="DF848">
        <v>-1.13832</v>
      </c>
      <c r="DG848">
        <v>0.23550099999999999</v>
      </c>
      <c r="DH848">
        <v>-0.65862200000000004</v>
      </c>
      <c r="DI848">
        <v>-0.81519900000000001</v>
      </c>
      <c r="DJ848">
        <v>0.32531700000000002</v>
      </c>
      <c r="DK848">
        <v>-0.90734000000000004</v>
      </c>
      <c r="DL848">
        <v>0.41148699999999999</v>
      </c>
      <c r="DM848">
        <v>-0.31014599999999998</v>
      </c>
      <c r="DN848">
        <v>-0.467223</v>
      </c>
      <c r="DO848">
        <v>-0.251363</v>
      </c>
      <c r="DP848">
        <v>0.50887300000000002</v>
      </c>
      <c r="DQ848">
        <v>-0.74092100000000005</v>
      </c>
      <c r="DR848">
        <v>0.44534000000000001</v>
      </c>
      <c r="DS848">
        <v>0.41416999999999998</v>
      </c>
      <c r="DT848">
        <v>0.383108</v>
      </c>
      <c r="DU848">
        <v>0.38800699999999999</v>
      </c>
      <c r="DV848">
        <v>0.15840299999999999</v>
      </c>
      <c r="DW848">
        <v>0.38472299999999998</v>
      </c>
      <c r="DX848">
        <v>3.4429700000000001E-2</v>
      </c>
      <c r="DY848">
        <v>5.2940900000000004E-3</v>
      </c>
      <c r="DZ848" s="15">
        <v>3</v>
      </c>
    </row>
    <row r="849" spans="1:130" x14ac:dyDescent="0.25">
      <c r="A849">
        <v>932</v>
      </c>
      <c r="B849">
        <v>5.0339700000000001E-2</v>
      </c>
      <c r="C849">
        <v>1.4889100000000001E-2</v>
      </c>
      <c r="D849">
        <v>0.44067299999999998</v>
      </c>
      <c r="E849">
        <v>-0.21258299999999999</v>
      </c>
      <c r="F849">
        <v>0.40964400000000001</v>
      </c>
      <c r="G849">
        <v>-0.43976199999999999</v>
      </c>
      <c r="H849">
        <v>-0.70485900000000001</v>
      </c>
      <c r="I849">
        <v>-0.60319699999999998</v>
      </c>
      <c r="J849">
        <v>-2.9104399999999999E-2</v>
      </c>
      <c r="K849">
        <v>7.3284200000000004E-3</v>
      </c>
      <c r="L849">
        <v>0.52244699999999999</v>
      </c>
      <c r="M849">
        <v>5.9329100000000003E-2</v>
      </c>
      <c r="N849">
        <v>0.74778900000000004</v>
      </c>
      <c r="O849">
        <v>0.73975599999999997</v>
      </c>
      <c r="P849">
        <v>3.0500699999999999E-2</v>
      </c>
      <c r="Q849">
        <v>0.40910200000000002</v>
      </c>
      <c r="R849">
        <v>1.4201E-2</v>
      </c>
      <c r="S849">
        <v>-0.45354</v>
      </c>
      <c r="T849">
        <v>-0.39840999999999999</v>
      </c>
      <c r="U849">
        <v>0.237901</v>
      </c>
      <c r="V849">
        <v>0.14080400000000001</v>
      </c>
      <c r="W849">
        <v>8.8839500000000002E-2</v>
      </c>
      <c r="X849">
        <v>-1.2889200000000001</v>
      </c>
      <c r="Y849">
        <v>7.4940599999999996E-2</v>
      </c>
      <c r="Z849">
        <v>0.37424200000000002</v>
      </c>
      <c r="AA849">
        <v>-0.478379</v>
      </c>
      <c r="AB849">
        <v>0.297684</v>
      </c>
      <c r="AC849">
        <v>-0.54334700000000002</v>
      </c>
      <c r="AD849">
        <v>0.55312700000000004</v>
      </c>
      <c r="AE849">
        <v>0.24635299999999999</v>
      </c>
      <c r="AF849">
        <v>-0.44173400000000002</v>
      </c>
      <c r="AG849">
        <v>-0.50084899999999999</v>
      </c>
      <c r="AH849">
        <v>1.7493100000000001E-2</v>
      </c>
      <c r="AI849">
        <v>-0.46898200000000001</v>
      </c>
      <c r="AJ849">
        <v>-1.57074E-2</v>
      </c>
      <c r="AK849">
        <v>1.3268500000000001E-2</v>
      </c>
      <c r="AL849">
        <v>4.25986E-2</v>
      </c>
      <c r="AM849">
        <v>2.8345200000000001E-2</v>
      </c>
      <c r="AN849">
        <v>4.8665399999999998E-2</v>
      </c>
      <c r="AO849">
        <v>4.3401000000000002E-2</v>
      </c>
      <c r="AP849">
        <v>0.52220299999999997</v>
      </c>
      <c r="AQ849">
        <v>-2.42174E-2</v>
      </c>
      <c r="AR849">
        <v>0.48054999999999998</v>
      </c>
      <c r="AS849">
        <v>0.28981400000000002</v>
      </c>
      <c r="AT849">
        <v>2.6803500000000002E-3</v>
      </c>
      <c r="AU849">
        <v>0.59680200000000005</v>
      </c>
      <c r="AV849">
        <v>-0.38596799999999998</v>
      </c>
      <c r="AW849">
        <v>2.9372700000000002E-2</v>
      </c>
      <c r="AX849">
        <v>0.219358</v>
      </c>
      <c r="AY849">
        <v>0.687303</v>
      </c>
      <c r="AZ849">
        <v>-0.42280000000000001</v>
      </c>
      <c r="BA849">
        <v>-0.60321800000000003</v>
      </c>
      <c r="BB849">
        <v>0.222997</v>
      </c>
      <c r="BC849">
        <v>0.66293100000000005</v>
      </c>
      <c r="BD849">
        <v>0.16375700000000001</v>
      </c>
      <c r="BE849">
        <v>0.82035400000000003</v>
      </c>
      <c r="BF849">
        <v>-3.16257E-2</v>
      </c>
      <c r="BG849">
        <v>0.54891299999999998</v>
      </c>
      <c r="BH849">
        <v>-4.7080200000000003E-3</v>
      </c>
      <c r="BI849">
        <v>0.28920299999999999</v>
      </c>
      <c r="BJ849">
        <v>-0.23783499999999999</v>
      </c>
      <c r="BK849">
        <v>-0.39804</v>
      </c>
      <c r="BL849">
        <v>-3.19107E-2</v>
      </c>
      <c r="BM849">
        <v>0.25497399999999998</v>
      </c>
      <c r="BN849">
        <v>0.107012</v>
      </c>
      <c r="BO849">
        <v>1.107E-2</v>
      </c>
      <c r="BP849">
        <v>-1.26091E-2</v>
      </c>
      <c r="BQ849">
        <v>0.31191000000000002</v>
      </c>
      <c r="BR849">
        <v>-0.44884000000000002</v>
      </c>
      <c r="BS849">
        <v>-0.38664700000000002</v>
      </c>
      <c r="BT849">
        <v>-0.37454599999999999</v>
      </c>
      <c r="BU849">
        <v>9.02665E-2</v>
      </c>
      <c r="BV849">
        <v>0.291993</v>
      </c>
      <c r="BW849">
        <v>2.9078199999999998E-2</v>
      </c>
      <c r="BX849">
        <v>0.39491900000000002</v>
      </c>
      <c r="BY849">
        <v>-9.0741299999999997E-3</v>
      </c>
      <c r="BZ849">
        <v>-7.7138199999999997E-3</v>
      </c>
      <c r="CA849">
        <v>-0.42685000000000001</v>
      </c>
      <c r="CB849">
        <v>-0.39752399999999999</v>
      </c>
      <c r="CC849">
        <v>-0.51109599999999999</v>
      </c>
      <c r="CD849">
        <v>0.50448000000000004</v>
      </c>
      <c r="CE849">
        <v>0.31237900000000002</v>
      </c>
      <c r="CF849">
        <v>-0.33755000000000002</v>
      </c>
      <c r="CG849">
        <v>0.45143499999999998</v>
      </c>
      <c r="CH849">
        <v>-0.35456700000000002</v>
      </c>
      <c r="CI849">
        <v>0.150668</v>
      </c>
      <c r="CJ849">
        <v>-0.126446</v>
      </c>
      <c r="CK849">
        <v>1.6710900000000001E-2</v>
      </c>
      <c r="CL849">
        <v>-0.55047599999999997</v>
      </c>
      <c r="CM849">
        <v>-0.24537999999999999</v>
      </c>
      <c r="CN849">
        <v>1.4070199999999999</v>
      </c>
      <c r="CO849">
        <v>-0.284333</v>
      </c>
      <c r="CP849">
        <v>-0.89668999999999999</v>
      </c>
      <c r="CQ849">
        <v>0.76874900000000002</v>
      </c>
      <c r="CR849">
        <v>0.36679600000000001</v>
      </c>
      <c r="CS849">
        <v>7.0824600000000001E-2</v>
      </c>
      <c r="CT849">
        <v>-0.86209199999999997</v>
      </c>
      <c r="CU849">
        <v>-1.5732299999999999</v>
      </c>
      <c r="CV849">
        <v>1.0885100000000001</v>
      </c>
      <c r="CW849">
        <v>0.88344999999999996</v>
      </c>
      <c r="CX849">
        <v>0.80958200000000002</v>
      </c>
      <c r="CY849">
        <v>-0.93481599999999998</v>
      </c>
      <c r="CZ849">
        <v>-0.90060399999999996</v>
      </c>
      <c r="DA849">
        <v>-0.61986200000000002</v>
      </c>
      <c r="DB849">
        <v>0.94185600000000003</v>
      </c>
      <c r="DC849">
        <v>-0.44245200000000001</v>
      </c>
      <c r="DD849">
        <v>1.3063499999999999</v>
      </c>
      <c r="DE849">
        <v>-0.23555799999999999</v>
      </c>
      <c r="DF849">
        <v>-0.72504800000000003</v>
      </c>
      <c r="DG849">
        <v>1.1606399999999999</v>
      </c>
      <c r="DH849">
        <v>-0.67284500000000003</v>
      </c>
      <c r="DI849">
        <v>-1.6532800000000001</v>
      </c>
      <c r="DJ849">
        <v>0.50884700000000005</v>
      </c>
      <c r="DK849">
        <v>-0.16975399999999999</v>
      </c>
      <c r="DL849">
        <v>0.40796300000000002</v>
      </c>
      <c r="DM849">
        <v>-0.187357</v>
      </c>
      <c r="DN849">
        <v>-0.29750599999999999</v>
      </c>
      <c r="DO849">
        <v>-0.54110400000000003</v>
      </c>
      <c r="DP849">
        <v>0.42911500000000002</v>
      </c>
      <c r="DQ849">
        <v>-0.19312099999999999</v>
      </c>
      <c r="DR849">
        <v>0.41865000000000002</v>
      </c>
      <c r="DS849">
        <v>0.54164400000000001</v>
      </c>
      <c r="DT849">
        <v>0.13611000000000001</v>
      </c>
      <c r="DU849">
        <v>0.39235900000000001</v>
      </c>
      <c r="DV849">
        <v>0.69499</v>
      </c>
      <c r="DW849">
        <v>0.362155</v>
      </c>
      <c r="DX849">
        <v>3.2832100000000003E-2</v>
      </c>
      <c r="DY849">
        <v>4.3536999999999999E-2</v>
      </c>
      <c r="DZ849" s="15">
        <v>3</v>
      </c>
    </row>
    <row r="850" spans="1:130" x14ac:dyDescent="0.25">
      <c r="A850">
        <v>933</v>
      </c>
      <c r="B850">
        <v>1.9812799999999998E-2</v>
      </c>
      <c r="C850">
        <v>8.1881100000000002E-3</v>
      </c>
      <c r="D850">
        <v>0.38713900000000001</v>
      </c>
      <c r="E850">
        <v>-0.28028399999999998</v>
      </c>
      <c r="F850">
        <v>0.42395100000000002</v>
      </c>
      <c r="G850">
        <v>-0.439058</v>
      </c>
      <c r="H850">
        <v>-0.73323499999999997</v>
      </c>
      <c r="I850">
        <v>-0.68323</v>
      </c>
      <c r="J850">
        <v>-4.7692699999999999E-3</v>
      </c>
      <c r="K850">
        <v>2.8846900000000002E-2</v>
      </c>
      <c r="L850">
        <v>0.46720699999999998</v>
      </c>
      <c r="M850">
        <v>2.4915099999999999E-2</v>
      </c>
      <c r="N850">
        <v>0.74245700000000003</v>
      </c>
      <c r="O850">
        <v>0.71611599999999997</v>
      </c>
      <c r="P850">
        <v>3.7677600000000002E-3</v>
      </c>
      <c r="Q850">
        <v>0.90633799999999998</v>
      </c>
      <c r="R850">
        <v>-0.20488100000000001</v>
      </c>
      <c r="S850">
        <v>-0.430257</v>
      </c>
      <c r="T850">
        <v>-0.45349400000000001</v>
      </c>
      <c r="U850">
        <v>0.25785799999999998</v>
      </c>
      <c r="V850">
        <v>0.29022900000000001</v>
      </c>
      <c r="W850">
        <v>0.17985699999999999</v>
      </c>
      <c r="X850">
        <v>-0.443214</v>
      </c>
      <c r="Y850">
        <v>3.78825E-2</v>
      </c>
      <c r="Z850">
        <v>0.35755199999999998</v>
      </c>
      <c r="AA850">
        <v>-0.46821200000000002</v>
      </c>
      <c r="AB850">
        <v>0.36350700000000002</v>
      </c>
      <c r="AC850">
        <v>-0.44655499999999998</v>
      </c>
      <c r="AD850">
        <v>0.51760200000000001</v>
      </c>
      <c r="AE850">
        <v>0.27057999999999999</v>
      </c>
      <c r="AF850">
        <v>-0.43810100000000002</v>
      </c>
      <c r="AG850">
        <v>-0.496307</v>
      </c>
      <c r="AH850">
        <v>1.11027E-2</v>
      </c>
      <c r="AI850">
        <v>-0.45208100000000001</v>
      </c>
      <c r="AJ850">
        <v>-3.8935400000000002E-2</v>
      </c>
      <c r="AK850">
        <v>-3.33532E-2</v>
      </c>
      <c r="AL850">
        <v>-4.9771399999999997E-3</v>
      </c>
      <c r="AM850">
        <v>-1.8268699999999999E-2</v>
      </c>
      <c r="AN850">
        <v>-5.4357799999999998E-2</v>
      </c>
      <c r="AO850">
        <v>5.4221400000000003E-2</v>
      </c>
      <c r="AP850">
        <v>0.55664499999999995</v>
      </c>
      <c r="AQ850">
        <v>-4.6516700000000001E-2</v>
      </c>
      <c r="AR850">
        <v>0.35756199999999999</v>
      </c>
      <c r="AS850">
        <v>0.322382</v>
      </c>
      <c r="AT850">
        <v>-7.3683200000000003E-3</v>
      </c>
      <c r="AU850">
        <v>0.490151</v>
      </c>
      <c r="AV850">
        <v>-0.35658099999999998</v>
      </c>
      <c r="AW850">
        <v>-1.9779600000000001E-2</v>
      </c>
      <c r="AX850">
        <v>0.313025</v>
      </c>
      <c r="AY850">
        <v>0.81317899999999999</v>
      </c>
      <c r="AZ850">
        <v>-0.35310999999999998</v>
      </c>
      <c r="BA850">
        <v>-0.60025600000000001</v>
      </c>
      <c r="BB850">
        <v>0.21321000000000001</v>
      </c>
      <c r="BC850">
        <v>0.66968700000000003</v>
      </c>
      <c r="BD850">
        <v>9.4208100000000003E-2</v>
      </c>
      <c r="BE850">
        <v>0.77580199999999999</v>
      </c>
      <c r="BF850">
        <v>-4.1293000000000003E-2</v>
      </c>
      <c r="BG850">
        <v>0.64326300000000003</v>
      </c>
      <c r="BH850">
        <v>-8.5642899999999994E-2</v>
      </c>
      <c r="BI850">
        <v>0.321552</v>
      </c>
      <c r="BJ850">
        <v>-0.26653100000000002</v>
      </c>
      <c r="BK850">
        <v>-0.39437899999999998</v>
      </c>
      <c r="BL850">
        <v>-6.4443299999999995E-2</v>
      </c>
      <c r="BM850">
        <v>0.30250500000000002</v>
      </c>
      <c r="BN850">
        <v>-3.6202700000000001E-3</v>
      </c>
      <c r="BO850">
        <v>-1.05118E-2</v>
      </c>
      <c r="BP850">
        <v>-1.8428699999999999E-3</v>
      </c>
      <c r="BQ850">
        <v>0.33921099999999998</v>
      </c>
      <c r="BR850">
        <v>-0.420323</v>
      </c>
      <c r="BS850">
        <v>-0.39445400000000003</v>
      </c>
      <c r="BT850">
        <v>-1.21593</v>
      </c>
      <c r="BU850">
        <v>9.3874200000000005E-2</v>
      </c>
      <c r="BV850">
        <v>0.30623699999999998</v>
      </c>
      <c r="BW850">
        <v>2.3718300000000001E-2</v>
      </c>
      <c r="BX850">
        <v>0.41067199999999998</v>
      </c>
      <c r="BY850">
        <v>2.5713599999999999E-4</v>
      </c>
      <c r="BZ850">
        <v>-3.7953399999999998E-2</v>
      </c>
      <c r="CA850">
        <v>-0.53386400000000001</v>
      </c>
      <c r="CB850">
        <v>-0.40833199999999997</v>
      </c>
      <c r="CC850">
        <v>-0.51800900000000005</v>
      </c>
      <c r="CD850">
        <v>0.47107100000000002</v>
      </c>
      <c r="CE850">
        <v>0.31103500000000001</v>
      </c>
      <c r="CF850">
        <v>-0.57856300000000005</v>
      </c>
      <c r="CG850">
        <v>0.47900500000000001</v>
      </c>
      <c r="CH850">
        <v>-0.36393500000000001</v>
      </c>
      <c r="CI850">
        <v>0.23177500000000001</v>
      </c>
      <c r="CJ850">
        <v>0.127057</v>
      </c>
      <c r="CK850">
        <v>1.4407799999999999</v>
      </c>
      <c r="CL850">
        <v>-0.49914799999999998</v>
      </c>
      <c r="CM850">
        <v>-0.25045000000000001</v>
      </c>
      <c r="CN850">
        <v>1.0547</v>
      </c>
      <c r="CO850">
        <v>-1.2340899999999999</v>
      </c>
      <c r="CP850">
        <v>-1.13533</v>
      </c>
      <c r="CQ850">
        <v>0.38303799999999999</v>
      </c>
      <c r="CR850">
        <v>0.66076299999999999</v>
      </c>
      <c r="CS850">
        <v>-5.7807400000000002E-2</v>
      </c>
      <c r="CT850">
        <v>-0.64977700000000005</v>
      </c>
      <c r="CU850">
        <v>-0.175978</v>
      </c>
      <c r="CV850">
        <v>0.85625300000000004</v>
      </c>
      <c r="CW850">
        <v>0.96430099999999996</v>
      </c>
      <c r="CX850">
        <v>0.55411999999999995</v>
      </c>
      <c r="CY850">
        <v>0.27617399999999998</v>
      </c>
      <c r="CZ850">
        <v>-0.70392100000000002</v>
      </c>
      <c r="DA850">
        <v>-0.170074</v>
      </c>
      <c r="DB850">
        <v>1.0751900000000001</v>
      </c>
      <c r="DC850">
        <v>-0.30957899999999999</v>
      </c>
      <c r="DD850">
        <v>1.3305199999999999</v>
      </c>
      <c r="DE850">
        <v>-0.45276300000000003</v>
      </c>
      <c r="DF850">
        <v>-1.4503999999999999</v>
      </c>
      <c r="DG850">
        <v>1.1952199999999999</v>
      </c>
      <c r="DH850">
        <v>-0.80912099999999998</v>
      </c>
      <c r="DI850">
        <v>-0.282053</v>
      </c>
      <c r="DJ850">
        <v>0.60381399999999996</v>
      </c>
      <c r="DK850">
        <v>-0.420381</v>
      </c>
      <c r="DL850">
        <v>0.39551799999999998</v>
      </c>
      <c r="DM850">
        <v>-0.23289299999999999</v>
      </c>
      <c r="DN850">
        <v>-0.56911100000000003</v>
      </c>
      <c r="DO850">
        <v>-0.43068299999999998</v>
      </c>
      <c r="DP850">
        <v>0.50178199999999995</v>
      </c>
      <c r="DQ850">
        <v>-0.44638299999999997</v>
      </c>
      <c r="DR850">
        <v>0.59573299999999996</v>
      </c>
      <c r="DS850">
        <v>0.32089299999999998</v>
      </c>
      <c r="DT850">
        <v>0.21937000000000001</v>
      </c>
      <c r="DU850">
        <v>0.38144299999999998</v>
      </c>
      <c r="DV850">
        <v>0.72714199999999996</v>
      </c>
      <c r="DW850">
        <v>0.38492300000000002</v>
      </c>
      <c r="DX850">
        <v>-2.1028600000000001E-2</v>
      </c>
      <c r="DY850">
        <v>6.1532000000000003E-2</v>
      </c>
      <c r="DZ850" s="15">
        <v>3</v>
      </c>
    </row>
    <row r="851" spans="1:130" x14ac:dyDescent="0.25">
      <c r="A851">
        <v>934</v>
      </c>
      <c r="B851">
        <v>-2.9504000000000002E-3</v>
      </c>
      <c r="C851">
        <v>3.4812900000000001E-2</v>
      </c>
      <c r="D851">
        <v>0.37844299999999997</v>
      </c>
      <c r="E851">
        <v>-0.16717000000000001</v>
      </c>
      <c r="F851">
        <v>0.41773300000000002</v>
      </c>
      <c r="G851">
        <v>-0.42675099999999999</v>
      </c>
      <c r="H851">
        <v>-1.0430299999999999</v>
      </c>
      <c r="I851">
        <v>-0.90034199999999998</v>
      </c>
      <c r="J851">
        <v>7.5236600000000001E-2</v>
      </c>
      <c r="K851">
        <v>9.9225999999999995E-2</v>
      </c>
      <c r="L851">
        <v>0.56181000000000003</v>
      </c>
      <c r="M851">
        <v>2.5707500000000001E-2</v>
      </c>
      <c r="N851">
        <v>0.89901600000000004</v>
      </c>
      <c r="O851">
        <v>0.88437100000000002</v>
      </c>
      <c r="P851">
        <v>2.7225600000000002E-3</v>
      </c>
      <c r="Q851">
        <v>0.90163400000000005</v>
      </c>
      <c r="R851">
        <v>6.2515299999999996E-2</v>
      </c>
      <c r="S851">
        <v>-0.488923</v>
      </c>
      <c r="T851">
        <v>-0.44293700000000003</v>
      </c>
      <c r="U851">
        <v>0.132989</v>
      </c>
      <c r="V851">
        <v>1.96776E-2</v>
      </c>
      <c r="W851">
        <v>9.2107300000000003E-2</v>
      </c>
      <c r="X851">
        <v>-1.18014</v>
      </c>
      <c r="Y851">
        <v>5.8688999999999998E-2</v>
      </c>
      <c r="Z851">
        <v>0.34298000000000001</v>
      </c>
      <c r="AA851">
        <v>-0.464673</v>
      </c>
      <c r="AB851">
        <v>-5.7909000000000002E-2</v>
      </c>
      <c r="AC851">
        <v>-0.61258800000000002</v>
      </c>
      <c r="AD851">
        <v>0.53609099999999998</v>
      </c>
      <c r="AE851">
        <v>0.16863</v>
      </c>
      <c r="AF851">
        <v>-0.43371199999999999</v>
      </c>
      <c r="AG851">
        <v>-0.52664500000000003</v>
      </c>
      <c r="AH851">
        <v>3.6673700000000001E-3</v>
      </c>
      <c r="AI851">
        <v>-0.52177099999999998</v>
      </c>
      <c r="AJ851">
        <v>-0.27837299999999998</v>
      </c>
      <c r="AK851">
        <v>-1.7215299999999999E-2</v>
      </c>
      <c r="AL851">
        <v>-3.9174600000000002E-3</v>
      </c>
      <c r="AM851">
        <v>-6.1012100000000004E-4</v>
      </c>
      <c r="AN851">
        <v>3.4985500000000003E-2</v>
      </c>
      <c r="AO851">
        <v>-4.0528799999999997E-2</v>
      </c>
      <c r="AP851">
        <v>0.46169100000000002</v>
      </c>
      <c r="AQ851">
        <v>2.0091899999999999E-2</v>
      </c>
      <c r="AR851">
        <v>0.44809399999999999</v>
      </c>
      <c r="AS851">
        <v>0.15404799999999999</v>
      </c>
      <c r="AT851">
        <v>4.6814700000000001E-2</v>
      </c>
      <c r="AU851">
        <v>0.58195300000000005</v>
      </c>
      <c r="AV851">
        <v>-0.31877499999999998</v>
      </c>
      <c r="AW851">
        <v>3.9462299999999999E-2</v>
      </c>
      <c r="AX851">
        <v>0.12180000000000001</v>
      </c>
      <c r="AY851">
        <v>0.98907900000000004</v>
      </c>
      <c r="AZ851">
        <v>-0.443965</v>
      </c>
      <c r="BA851">
        <v>-0.78882300000000005</v>
      </c>
      <c r="BB851">
        <v>0.14948600000000001</v>
      </c>
      <c r="BC851">
        <v>0.79532800000000003</v>
      </c>
      <c r="BD851">
        <v>0.12127300000000001</v>
      </c>
      <c r="BE851">
        <v>0.93121699999999996</v>
      </c>
      <c r="BF851">
        <v>-3.6654800000000001E-2</v>
      </c>
      <c r="BG851">
        <v>0.65943600000000002</v>
      </c>
      <c r="BH851">
        <v>0.119101</v>
      </c>
      <c r="BI851">
        <v>0.28694700000000001</v>
      </c>
      <c r="BJ851">
        <v>-0.13314100000000001</v>
      </c>
      <c r="BK851">
        <v>-0.37801600000000002</v>
      </c>
      <c r="BL851">
        <v>6.1751599999999999E-3</v>
      </c>
      <c r="BM851">
        <v>0.11846</v>
      </c>
      <c r="BN851">
        <v>0.17405100000000001</v>
      </c>
      <c r="BO851">
        <v>2.44218E-2</v>
      </c>
      <c r="BP851">
        <v>-5.6509799999999999E-3</v>
      </c>
      <c r="BQ851">
        <v>0.27818700000000002</v>
      </c>
      <c r="BR851">
        <v>-0.42059000000000002</v>
      </c>
      <c r="BS851">
        <v>-0.34287499999999999</v>
      </c>
      <c r="BT851">
        <v>-0.99817599999999995</v>
      </c>
      <c r="BU851">
        <v>-3.4105000000000003E-2</v>
      </c>
      <c r="BV851">
        <v>0.199377</v>
      </c>
      <c r="BW851">
        <v>-4.0009200000000002E-2</v>
      </c>
      <c r="BX851">
        <v>0.38546000000000002</v>
      </c>
      <c r="BY851">
        <v>-4.9995100000000001E-2</v>
      </c>
      <c r="BZ851">
        <v>3.3624000000000001E-2</v>
      </c>
      <c r="CA851">
        <v>-0.53329899999999997</v>
      </c>
      <c r="CB851">
        <v>-0.40037099999999998</v>
      </c>
      <c r="CC851">
        <v>-0.51048700000000002</v>
      </c>
      <c r="CD851">
        <v>0.52485999999999999</v>
      </c>
      <c r="CE851">
        <v>0.169264</v>
      </c>
      <c r="CF851">
        <v>-0.54701900000000003</v>
      </c>
      <c r="CG851">
        <v>0.49380299999999999</v>
      </c>
      <c r="CH851">
        <v>-0.42992000000000002</v>
      </c>
      <c r="CI851">
        <v>0.103911</v>
      </c>
      <c r="CJ851">
        <v>-5.9052300000000002E-2</v>
      </c>
      <c r="CK851">
        <v>0.87287499999999996</v>
      </c>
      <c r="CL851">
        <v>-0.45919199999999999</v>
      </c>
      <c r="CM851">
        <v>-9.1828900000000005E-2</v>
      </c>
      <c r="CN851">
        <v>0.60377599999999998</v>
      </c>
      <c r="CO851">
        <v>-0.79752699999999999</v>
      </c>
      <c r="CP851">
        <v>-0.89290499999999995</v>
      </c>
      <c r="CQ851">
        <v>1.0282500000000001</v>
      </c>
      <c r="CR851">
        <v>0.50630799999999998</v>
      </c>
      <c r="CS851">
        <v>0.113995</v>
      </c>
      <c r="CT851">
        <v>-1.16964</v>
      </c>
      <c r="CU851">
        <v>-1.03711</v>
      </c>
      <c r="CV851">
        <v>0.925064</v>
      </c>
      <c r="CW851">
        <v>0.82440800000000003</v>
      </c>
      <c r="CX851">
        <v>6.7013100000000006E-2</v>
      </c>
      <c r="CY851">
        <v>-0.88645099999999999</v>
      </c>
      <c r="CZ851">
        <v>-0.55374599999999996</v>
      </c>
      <c r="DA851">
        <v>-0.220918</v>
      </c>
      <c r="DB851">
        <v>1.66086</v>
      </c>
      <c r="DC851">
        <v>-0.262293</v>
      </c>
      <c r="DD851">
        <v>1.07803</v>
      </c>
      <c r="DE851">
        <v>-0.36431599999999997</v>
      </c>
      <c r="DF851">
        <v>-0.90770099999999998</v>
      </c>
      <c r="DG851">
        <v>0.94671700000000003</v>
      </c>
      <c r="DH851">
        <v>-0.89061299999999999</v>
      </c>
      <c r="DI851">
        <v>-0.93480700000000005</v>
      </c>
      <c r="DJ851">
        <v>0.57628100000000004</v>
      </c>
      <c r="DK851">
        <v>0.17138600000000001</v>
      </c>
      <c r="DL851">
        <v>0.39933600000000002</v>
      </c>
      <c r="DM851">
        <v>-0.14638100000000001</v>
      </c>
      <c r="DN851">
        <v>-0.55452999999999997</v>
      </c>
      <c r="DO851">
        <v>-0.58236600000000005</v>
      </c>
      <c r="DP851">
        <v>0.48053899999999999</v>
      </c>
      <c r="DQ851">
        <v>9.6602400000000005E-3</v>
      </c>
      <c r="DR851">
        <v>0.86867000000000005</v>
      </c>
      <c r="DS851">
        <v>0.40586</v>
      </c>
      <c r="DT851">
        <v>5.5737000000000002E-2</v>
      </c>
      <c r="DU851">
        <v>0.348215</v>
      </c>
      <c r="DV851">
        <v>1.14714</v>
      </c>
      <c r="DW851">
        <v>0.29529499999999997</v>
      </c>
      <c r="DX851">
        <v>-4.60331E-2</v>
      </c>
      <c r="DY851">
        <v>6.5262599999999999E-3</v>
      </c>
      <c r="DZ851" s="15">
        <v>3</v>
      </c>
    </row>
    <row r="852" spans="1:130" x14ac:dyDescent="0.25">
      <c r="A852">
        <v>935</v>
      </c>
      <c r="B852">
        <v>2.6805200000000001E-2</v>
      </c>
      <c r="C852">
        <v>-4.3168800000000004E-3</v>
      </c>
      <c r="D852">
        <v>0.39852500000000002</v>
      </c>
      <c r="E852">
        <v>-0.222748</v>
      </c>
      <c r="F852">
        <v>0.41672700000000001</v>
      </c>
      <c r="G852">
        <v>-0.44623200000000002</v>
      </c>
      <c r="H852">
        <v>-0.72071300000000005</v>
      </c>
      <c r="I852">
        <v>-0.67541600000000002</v>
      </c>
      <c r="J852">
        <v>-7.5262799999999998E-4</v>
      </c>
      <c r="K852">
        <v>2.0248100000000002E-2</v>
      </c>
      <c r="L852">
        <v>0.50505100000000003</v>
      </c>
      <c r="M852">
        <v>-4.1852299999999999E-3</v>
      </c>
      <c r="N852">
        <v>0.77682399999999996</v>
      </c>
      <c r="O852">
        <v>0.75651900000000005</v>
      </c>
      <c r="P852">
        <v>7.59999E-3</v>
      </c>
      <c r="Q852">
        <v>1.01227</v>
      </c>
      <c r="R852">
        <v>-1.6870500000000001E-3</v>
      </c>
      <c r="S852">
        <v>-0.43981300000000001</v>
      </c>
      <c r="T852">
        <v>-0.40199400000000002</v>
      </c>
      <c r="U852">
        <v>0.161888</v>
      </c>
      <c r="V852">
        <v>0.19189700000000001</v>
      </c>
      <c r="W852">
        <v>0.18182000000000001</v>
      </c>
      <c r="X852">
        <v>-0.29803299999999999</v>
      </c>
      <c r="Y852">
        <v>-1.3927799999999999E-3</v>
      </c>
      <c r="Z852">
        <v>0.43083300000000002</v>
      </c>
      <c r="AA852">
        <v>-0.46351500000000001</v>
      </c>
      <c r="AB852">
        <v>0.123865</v>
      </c>
      <c r="AC852">
        <v>-0.465532</v>
      </c>
      <c r="AD852">
        <v>0.52602800000000005</v>
      </c>
      <c r="AE852">
        <v>0.231296</v>
      </c>
      <c r="AF852">
        <v>-0.45751500000000001</v>
      </c>
      <c r="AG852">
        <v>-0.52539999999999998</v>
      </c>
      <c r="AH852">
        <v>1.3951399999999999E-2</v>
      </c>
      <c r="AI852">
        <v>-0.48957299999999998</v>
      </c>
      <c r="AJ852">
        <v>-2.86731E-2</v>
      </c>
      <c r="AK852">
        <v>-2.6728200000000001E-2</v>
      </c>
      <c r="AL852">
        <v>3.3053199999999998E-2</v>
      </c>
      <c r="AM852">
        <v>1.576E-2</v>
      </c>
      <c r="AN852">
        <v>2.8004700000000002E-3</v>
      </c>
      <c r="AO852">
        <v>6.3370300000000004E-2</v>
      </c>
      <c r="AP852">
        <v>0.588646</v>
      </c>
      <c r="AQ852">
        <v>-4.4463900000000001E-2</v>
      </c>
      <c r="AR852">
        <v>0.48611500000000002</v>
      </c>
      <c r="AS852">
        <v>0.27084599999999998</v>
      </c>
      <c r="AT852">
        <v>-3.1736799999999999E-3</v>
      </c>
      <c r="AU852">
        <v>0.52513299999999996</v>
      </c>
      <c r="AV852">
        <v>-0.36552899999999999</v>
      </c>
      <c r="AW852">
        <v>-3.9213100000000001E-2</v>
      </c>
      <c r="AX852">
        <v>0.25735999999999998</v>
      </c>
      <c r="AY852">
        <v>0.75931300000000002</v>
      </c>
      <c r="AZ852">
        <v>-0.37844299999999997</v>
      </c>
      <c r="BA852">
        <v>-0.63107199999999997</v>
      </c>
      <c r="BB852">
        <v>0.24965999999999999</v>
      </c>
      <c r="BC852">
        <v>0.711785</v>
      </c>
      <c r="BD852">
        <v>5.2791200000000003E-2</v>
      </c>
      <c r="BE852">
        <v>0.76956999999999998</v>
      </c>
      <c r="BF852">
        <v>1.92198E-3</v>
      </c>
      <c r="BG852">
        <v>0.68740000000000001</v>
      </c>
      <c r="BH852">
        <v>-4.2506599999999999E-2</v>
      </c>
      <c r="BI852">
        <v>0.31104799999999999</v>
      </c>
      <c r="BJ852">
        <v>-0.222051</v>
      </c>
      <c r="BK852">
        <v>-0.41167700000000002</v>
      </c>
      <c r="BL852">
        <v>-3.4474200000000003E-2</v>
      </c>
      <c r="BM852">
        <v>0.22528200000000001</v>
      </c>
      <c r="BN852">
        <v>-1.05887E-2</v>
      </c>
      <c r="BO852">
        <v>1.19922E-2</v>
      </c>
      <c r="BP852">
        <v>6.1497699999999997E-3</v>
      </c>
      <c r="BQ852">
        <v>0.31659199999999998</v>
      </c>
      <c r="BR852">
        <v>-0.43832900000000002</v>
      </c>
      <c r="BS852">
        <v>-0.36732900000000002</v>
      </c>
      <c r="BT852">
        <v>-1.1781299999999999</v>
      </c>
      <c r="BU852">
        <v>4.6766700000000001E-2</v>
      </c>
      <c r="BV852">
        <v>0.23409199999999999</v>
      </c>
      <c r="BW852">
        <v>3.2281200000000003E-2</v>
      </c>
      <c r="BX852">
        <v>0.40610000000000002</v>
      </c>
      <c r="BY852">
        <v>1.9829600000000002E-3</v>
      </c>
      <c r="BZ852">
        <v>-1.1669499999999999E-2</v>
      </c>
      <c r="CA852">
        <v>-0.52615000000000001</v>
      </c>
      <c r="CB852">
        <v>-0.418182</v>
      </c>
      <c r="CC852">
        <v>-0.52786</v>
      </c>
      <c r="CD852">
        <v>0.48472199999999999</v>
      </c>
      <c r="CE852">
        <v>0.21757000000000001</v>
      </c>
      <c r="CF852">
        <v>-0.66103500000000004</v>
      </c>
      <c r="CG852">
        <v>0.49586999999999998</v>
      </c>
      <c r="CH852">
        <v>-0.35265800000000003</v>
      </c>
      <c r="CI852">
        <v>0.207369</v>
      </c>
      <c r="CJ852">
        <v>0.25126599999999999</v>
      </c>
      <c r="CK852">
        <v>1.46835</v>
      </c>
      <c r="CL852">
        <v>-0.39202599999999999</v>
      </c>
      <c r="CM852">
        <v>-0.20582500000000001</v>
      </c>
      <c r="CN852">
        <v>1.3674999999999999</v>
      </c>
      <c r="CO852">
        <v>-1.05192</v>
      </c>
      <c r="CP852">
        <v>-1.06803</v>
      </c>
      <c r="CQ852">
        <v>0.47038999999999997</v>
      </c>
      <c r="CR852">
        <v>0.38940599999999997</v>
      </c>
      <c r="CS852">
        <v>-2.9807899999999998E-2</v>
      </c>
      <c r="CT852">
        <v>-0.62784300000000004</v>
      </c>
      <c r="CU852">
        <v>-1.5164</v>
      </c>
      <c r="CV852">
        <v>1.32897</v>
      </c>
      <c r="CW852">
        <v>1.1566099999999999</v>
      </c>
      <c r="CX852">
        <v>0.30863299999999999</v>
      </c>
      <c r="CY852">
        <v>-0.11418399999999999</v>
      </c>
      <c r="CZ852">
        <v>-0.68363399999999996</v>
      </c>
      <c r="DA852">
        <v>-0.21782599999999999</v>
      </c>
      <c r="DB852">
        <v>1.06064</v>
      </c>
      <c r="DC852">
        <v>-0.35423100000000002</v>
      </c>
      <c r="DD852">
        <v>1.07626</v>
      </c>
      <c r="DE852">
        <v>-0.50375199999999998</v>
      </c>
      <c r="DF852">
        <v>-1.44903</v>
      </c>
      <c r="DG852">
        <v>1.1448499999999999</v>
      </c>
      <c r="DH852">
        <v>-0.72771799999999998</v>
      </c>
      <c r="DI852">
        <v>-0.29803600000000002</v>
      </c>
      <c r="DJ852">
        <v>0.51419499999999996</v>
      </c>
      <c r="DK852">
        <v>0.22697899999999999</v>
      </c>
      <c r="DL852">
        <v>0.41819400000000001</v>
      </c>
      <c r="DM852">
        <v>-0.25057099999999999</v>
      </c>
      <c r="DN852">
        <v>-0.52994399999999997</v>
      </c>
      <c r="DO852">
        <v>-0.459588</v>
      </c>
      <c r="DP852">
        <v>0.58319699999999997</v>
      </c>
      <c r="DQ852">
        <v>-0.18878300000000001</v>
      </c>
      <c r="DR852">
        <v>0.37307200000000001</v>
      </c>
      <c r="DS852">
        <v>0.34932800000000003</v>
      </c>
      <c r="DT852">
        <v>0.168465</v>
      </c>
      <c r="DU852">
        <v>0.39696300000000001</v>
      </c>
      <c r="DV852">
        <v>0.66627999999999998</v>
      </c>
      <c r="DW852">
        <v>0.38311299999999998</v>
      </c>
      <c r="DX852">
        <v>-2.8623599999999999E-2</v>
      </c>
      <c r="DY852">
        <v>3.3678199999999998E-2</v>
      </c>
      <c r="DZ852" s="15">
        <v>3</v>
      </c>
    </row>
    <row r="853" spans="1:130" x14ac:dyDescent="0.25">
      <c r="A853">
        <v>936</v>
      </c>
      <c r="B853">
        <v>-3.3157199999999998E-2</v>
      </c>
      <c r="C853">
        <v>-8.7042600000000001E-3</v>
      </c>
      <c r="D853">
        <v>0.35353600000000002</v>
      </c>
      <c r="E853">
        <v>-0.53026799999999996</v>
      </c>
      <c r="F853">
        <v>0.39658300000000002</v>
      </c>
      <c r="G853">
        <v>-0.33920800000000001</v>
      </c>
      <c r="H853">
        <v>-0.910161</v>
      </c>
      <c r="I853">
        <v>-0.72666299999999995</v>
      </c>
      <c r="J853">
        <v>7.1055800000000002E-2</v>
      </c>
      <c r="K853">
        <v>8.9431099999999999E-2</v>
      </c>
      <c r="L853">
        <v>0.40157399999999999</v>
      </c>
      <c r="M853">
        <v>-9.6683099999999994E-2</v>
      </c>
      <c r="N853">
        <v>0.54246000000000005</v>
      </c>
      <c r="O853">
        <v>0.43469600000000003</v>
      </c>
      <c r="P853">
        <v>-2.9527899999999999E-2</v>
      </c>
      <c r="Q853">
        <v>1.0093399999999999</v>
      </c>
      <c r="R853">
        <v>-1.77826</v>
      </c>
      <c r="S853">
        <v>-0.40325499999999997</v>
      </c>
      <c r="T853">
        <v>-0.47936400000000001</v>
      </c>
      <c r="U853">
        <v>0.56446700000000005</v>
      </c>
      <c r="V853">
        <v>0.99530600000000002</v>
      </c>
      <c r="W853">
        <v>1.25718</v>
      </c>
      <c r="X853">
        <v>-0.51134299999999999</v>
      </c>
      <c r="Y853">
        <v>0.162191</v>
      </c>
      <c r="Z853">
        <v>0.232179</v>
      </c>
      <c r="AA853">
        <v>-0.277943</v>
      </c>
      <c r="AB853">
        <v>0.77263499999999996</v>
      </c>
      <c r="AC853">
        <v>-0.36262499999999998</v>
      </c>
      <c r="AD853">
        <v>0.25320599999999999</v>
      </c>
      <c r="AE853">
        <v>0.50624599999999997</v>
      </c>
      <c r="AF853">
        <v>-0.36627599999999999</v>
      </c>
      <c r="AG853">
        <v>-0.27608899999999997</v>
      </c>
      <c r="AH853">
        <v>-3.9079900000000001E-2</v>
      </c>
      <c r="AI853">
        <v>-0.39746100000000001</v>
      </c>
      <c r="AJ853">
        <v>-0.322322</v>
      </c>
      <c r="AK853">
        <v>2.8886700000000001E-2</v>
      </c>
      <c r="AL853">
        <v>-0.13914199999999999</v>
      </c>
      <c r="AM853">
        <v>-0.124623</v>
      </c>
      <c r="AN853">
        <v>-0.18187500000000001</v>
      </c>
      <c r="AO853">
        <v>-0.12776599999999999</v>
      </c>
      <c r="AP853">
        <v>5.8196299999999999E-2</v>
      </c>
      <c r="AQ853">
        <v>3.8866699999999997E-2</v>
      </c>
      <c r="AR853">
        <v>0.30923400000000001</v>
      </c>
      <c r="AS853">
        <v>0.47302</v>
      </c>
      <c r="AT853">
        <v>1.7948E-3</v>
      </c>
      <c r="AU853">
        <v>0.49016300000000002</v>
      </c>
      <c r="AV853">
        <v>-0.36102899999999999</v>
      </c>
      <c r="AW853">
        <v>-3.7903600000000003E-2</v>
      </c>
      <c r="AX853">
        <v>0.50254200000000004</v>
      </c>
      <c r="AY853">
        <v>1.7856099999999999</v>
      </c>
      <c r="AZ853">
        <v>-0.47784599999999999</v>
      </c>
      <c r="BA853">
        <v>-1.0257000000000001</v>
      </c>
      <c r="BB853">
        <v>0.49049300000000001</v>
      </c>
      <c r="BC853">
        <v>0.35986800000000002</v>
      </c>
      <c r="BD853">
        <v>0.585561</v>
      </c>
      <c r="BE853">
        <v>1.01894</v>
      </c>
      <c r="BF853">
        <v>0.24849199999999999</v>
      </c>
      <c r="BG853">
        <v>0.37357400000000002</v>
      </c>
      <c r="BH853">
        <v>6.8076499999999998E-2</v>
      </c>
      <c r="BI853">
        <v>0.47678300000000001</v>
      </c>
      <c r="BJ853">
        <v>-0.52200199999999997</v>
      </c>
      <c r="BK853">
        <v>-0.27339200000000002</v>
      </c>
      <c r="BL853">
        <v>-3.1041699999999998E-2</v>
      </c>
      <c r="BM853">
        <v>0.48197699999999999</v>
      </c>
      <c r="BN853">
        <v>0.72963100000000003</v>
      </c>
      <c r="BO853">
        <v>-3.0656699999999999E-2</v>
      </c>
      <c r="BP853">
        <v>-4.64841E-2</v>
      </c>
      <c r="BQ853">
        <v>0.509274</v>
      </c>
      <c r="BR853">
        <v>-0.409968</v>
      </c>
      <c r="BS853">
        <v>-0.39298899999999998</v>
      </c>
      <c r="BT853">
        <v>-0.28570800000000002</v>
      </c>
      <c r="BU853">
        <v>-0.104479</v>
      </c>
      <c r="BV853">
        <v>0.40214</v>
      </c>
      <c r="BW853">
        <v>-7.4715799999999999E-2</v>
      </c>
      <c r="BX853">
        <v>0.36527599999999999</v>
      </c>
      <c r="BY853">
        <v>-5.7663499999999999E-2</v>
      </c>
      <c r="BZ853">
        <v>-3.5034900000000001E-2</v>
      </c>
      <c r="CA853">
        <v>-0.45986700000000003</v>
      </c>
      <c r="CB853">
        <v>-0.37397900000000001</v>
      </c>
      <c r="CC853">
        <v>-0.30546600000000002</v>
      </c>
      <c r="CD853">
        <v>0.35383999999999999</v>
      </c>
      <c r="CE853">
        <v>0.56840599999999997</v>
      </c>
      <c r="CF853">
        <v>-0.12643599999999999</v>
      </c>
      <c r="CG853">
        <v>0.384774</v>
      </c>
      <c r="CH853">
        <v>-0.29095900000000002</v>
      </c>
      <c r="CI853">
        <v>0.61677599999999999</v>
      </c>
      <c r="CJ853">
        <v>-6.7684900000000006E-2</v>
      </c>
      <c r="CK853">
        <v>1.9489000000000001</v>
      </c>
      <c r="CL853">
        <v>-0.29648999999999998</v>
      </c>
      <c r="CM853">
        <v>-0.40563500000000002</v>
      </c>
      <c r="CN853">
        <v>0.32915899999999998</v>
      </c>
      <c r="CO853">
        <v>-1.0098100000000001</v>
      </c>
      <c r="CP853">
        <v>-0.75981900000000002</v>
      </c>
      <c r="CQ853">
        <v>-0.153476</v>
      </c>
      <c r="CR853">
        <v>1.5285899999999999</v>
      </c>
      <c r="CS853">
        <v>0.65799300000000005</v>
      </c>
      <c r="CT853">
        <v>-0.14455999999999999</v>
      </c>
      <c r="CU853">
        <v>-0.85641299999999998</v>
      </c>
      <c r="CV853">
        <v>-0.44663799999999998</v>
      </c>
      <c r="CW853">
        <v>1.38124</v>
      </c>
      <c r="CX853">
        <v>1.4498899999999999</v>
      </c>
      <c r="CY853">
        <v>-0.59128899999999995</v>
      </c>
      <c r="CZ853">
        <v>-1.03932</v>
      </c>
      <c r="DA853">
        <v>-1.22946</v>
      </c>
      <c r="DB853">
        <v>0.44246000000000002</v>
      </c>
      <c r="DC853">
        <v>-0.37567899999999999</v>
      </c>
      <c r="DD853">
        <v>-0.20984</v>
      </c>
      <c r="DE853">
        <v>-0.29192499999999999</v>
      </c>
      <c r="DF853">
        <v>-0.79986900000000005</v>
      </c>
      <c r="DG853">
        <v>1.2086699999999999</v>
      </c>
      <c r="DH853">
        <v>-0.61175100000000004</v>
      </c>
      <c r="DI853">
        <v>-0.91342199999999996</v>
      </c>
      <c r="DJ853">
        <v>0.51356199999999996</v>
      </c>
      <c r="DK853">
        <v>-1.1565000000000001</v>
      </c>
      <c r="DL853">
        <v>0.288101</v>
      </c>
      <c r="DM853">
        <v>-0.47226699999999999</v>
      </c>
      <c r="DN853">
        <v>-0.18221999999999999</v>
      </c>
      <c r="DO853">
        <v>-0.39602500000000002</v>
      </c>
      <c r="DP853">
        <v>0.50685500000000006</v>
      </c>
      <c r="DQ853">
        <v>-1.0434000000000001</v>
      </c>
      <c r="DR853">
        <v>0.45889799999999997</v>
      </c>
      <c r="DS853">
        <v>0.33566400000000002</v>
      </c>
      <c r="DT853">
        <v>0.77565200000000001</v>
      </c>
      <c r="DU853">
        <v>0.37950499999999998</v>
      </c>
      <c r="DV853">
        <v>0.60916400000000004</v>
      </c>
      <c r="DW853">
        <v>0.36809700000000001</v>
      </c>
      <c r="DX853">
        <v>2.8989299999999999E-2</v>
      </c>
      <c r="DY853">
        <v>2.8889100000000001E-2</v>
      </c>
      <c r="DZ853" s="15">
        <v>3</v>
      </c>
    </row>
    <row r="854" spans="1:130" x14ac:dyDescent="0.25">
      <c r="A854">
        <v>938</v>
      </c>
      <c r="B854">
        <v>-1.86768E-2</v>
      </c>
      <c r="C854">
        <v>-1.9262299999999999E-3</v>
      </c>
      <c r="D854">
        <v>0.39224100000000001</v>
      </c>
      <c r="E854">
        <v>-0.35416700000000001</v>
      </c>
      <c r="F854">
        <v>0.39241500000000001</v>
      </c>
      <c r="G854">
        <v>-0.37118600000000002</v>
      </c>
      <c r="H854">
        <v>-0.99844200000000005</v>
      </c>
      <c r="I854">
        <v>-0.72648400000000002</v>
      </c>
      <c r="J854">
        <v>4.0214E-2</v>
      </c>
      <c r="K854">
        <v>3.78304E-2</v>
      </c>
      <c r="L854">
        <v>0.42984600000000001</v>
      </c>
      <c r="M854">
        <v>0.10005699999999999</v>
      </c>
      <c r="N854">
        <v>0.64776100000000003</v>
      </c>
      <c r="O854">
        <v>0.58240000000000003</v>
      </c>
      <c r="P854">
        <v>-4.1943800000000002E-3</v>
      </c>
      <c r="Q854">
        <v>0.87032699999999996</v>
      </c>
      <c r="R854">
        <v>-0.90261400000000003</v>
      </c>
      <c r="S854">
        <v>-0.364151</v>
      </c>
      <c r="T854">
        <v>-0.275891</v>
      </c>
      <c r="U854">
        <v>0.39672299999999999</v>
      </c>
      <c r="V854">
        <v>0.57028999999999996</v>
      </c>
      <c r="W854">
        <v>0.61702500000000005</v>
      </c>
      <c r="X854">
        <v>-1.0105200000000001</v>
      </c>
      <c r="Y854">
        <v>-3.9080499999999997E-3</v>
      </c>
      <c r="Z854">
        <v>0.32146400000000003</v>
      </c>
      <c r="AA854">
        <v>-0.36566199999999999</v>
      </c>
      <c r="AB854">
        <v>0.51482799999999995</v>
      </c>
      <c r="AC854">
        <v>-0.46817399999999998</v>
      </c>
      <c r="AD854">
        <v>0.40721400000000002</v>
      </c>
      <c r="AE854">
        <v>0.390573</v>
      </c>
      <c r="AF854">
        <v>-0.39637800000000001</v>
      </c>
      <c r="AG854">
        <v>-0.39367999999999997</v>
      </c>
      <c r="AH854">
        <v>-1.2248800000000001E-2</v>
      </c>
      <c r="AI854">
        <v>-0.41480899999999998</v>
      </c>
      <c r="AJ854">
        <v>-0.23714499999999999</v>
      </c>
      <c r="AK854">
        <v>8.2839899999999994E-2</v>
      </c>
      <c r="AL854">
        <v>-1.6565E-2</v>
      </c>
      <c r="AM854">
        <v>2.41525E-2</v>
      </c>
      <c r="AN854">
        <v>-8.4440299999999996E-2</v>
      </c>
      <c r="AO854">
        <v>7.63485E-2</v>
      </c>
      <c r="AP854">
        <v>0.455457</v>
      </c>
      <c r="AQ854">
        <v>-2.2479699999999998E-2</v>
      </c>
      <c r="AR854">
        <v>0.40290799999999999</v>
      </c>
      <c r="AS854">
        <v>0.40466999999999997</v>
      </c>
      <c r="AT854">
        <v>8.3672299999999998E-3</v>
      </c>
      <c r="AU854">
        <v>0.471354</v>
      </c>
      <c r="AV854">
        <v>-0.33732000000000001</v>
      </c>
      <c r="AW854">
        <v>-2.04656E-2</v>
      </c>
      <c r="AX854">
        <v>0.36848900000000001</v>
      </c>
      <c r="AY854">
        <v>0.87988100000000002</v>
      </c>
      <c r="AZ854">
        <v>-0.37952399999999997</v>
      </c>
      <c r="BA854">
        <v>-0.65411300000000006</v>
      </c>
      <c r="BB854">
        <v>0.44699800000000001</v>
      </c>
      <c r="BC854">
        <v>0.47092299999999998</v>
      </c>
      <c r="BD854">
        <v>0.40689199999999998</v>
      </c>
      <c r="BE854">
        <v>0.67832300000000001</v>
      </c>
      <c r="BF854">
        <v>6.04366E-2</v>
      </c>
      <c r="BG854">
        <v>0.43358000000000002</v>
      </c>
      <c r="BH854">
        <v>-0.17763599999999999</v>
      </c>
      <c r="BI854">
        <v>0.38545200000000002</v>
      </c>
      <c r="BJ854">
        <v>-0.396424</v>
      </c>
      <c r="BK854">
        <v>-0.32534299999999999</v>
      </c>
      <c r="BL854">
        <v>-1.7928800000000002E-2</v>
      </c>
      <c r="BM854">
        <v>0.44379400000000002</v>
      </c>
      <c r="BN854">
        <v>3.65201E-2</v>
      </c>
      <c r="BO854">
        <v>-2.4111299999999999E-2</v>
      </c>
      <c r="BP854">
        <v>2.07659E-2</v>
      </c>
      <c r="BQ854">
        <v>0.371755</v>
      </c>
      <c r="BR854">
        <v>-0.38551200000000002</v>
      </c>
      <c r="BS854">
        <v>-0.35502899999999998</v>
      </c>
      <c r="BT854">
        <v>-1.3004500000000001</v>
      </c>
      <c r="BU854">
        <v>-8.8479699999999994E-2</v>
      </c>
      <c r="BV854">
        <v>0.35876400000000003</v>
      </c>
      <c r="BW854">
        <v>1.88656E-2</v>
      </c>
      <c r="BX854">
        <v>0.369869</v>
      </c>
      <c r="BY854">
        <v>5.1929100000000002E-3</v>
      </c>
      <c r="BZ854">
        <v>-3.0635599999999999E-2</v>
      </c>
      <c r="CA854">
        <v>-0.35442400000000002</v>
      </c>
      <c r="CB854">
        <v>-0.35826000000000002</v>
      </c>
      <c r="CC854">
        <v>-0.380799</v>
      </c>
      <c r="CD854">
        <v>0.43297600000000003</v>
      </c>
      <c r="CE854">
        <v>0.451015</v>
      </c>
      <c r="CF854">
        <v>-0.35475499999999999</v>
      </c>
      <c r="CG854">
        <v>0.43353999999999998</v>
      </c>
      <c r="CH854">
        <v>-0.44615100000000002</v>
      </c>
      <c r="CI854">
        <v>0.38227499999999998</v>
      </c>
      <c r="CJ854">
        <v>-0.118325</v>
      </c>
      <c r="CK854">
        <v>0.52050700000000005</v>
      </c>
      <c r="CL854">
        <v>-0.45572200000000002</v>
      </c>
      <c r="CM854">
        <v>-0.45025700000000002</v>
      </c>
      <c r="CN854">
        <v>1.0357099999999999</v>
      </c>
      <c r="CO854">
        <v>-1.09981</v>
      </c>
      <c r="CP854">
        <v>-1.1927700000000001</v>
      </c>
      <c r="CQ854">
        <v>0.18636</v>
      </c>
      <c r="CR854">
        <v>1.0066299999999999</v>
      </c>
      <c r="CS854">
        <v>0.252666</v>
      </c>
      <c r="CT854">
        <v>-0.66339800000000004</v>
      </c>
      <c r="CU854">
        <v>-1.35747</v>
      </c>
      <c r="CV854">
        <v>1.2052</v>
      </c>
      <c r="CW854">
        <v>0.80010700000000001</v>
      </c>
      <c r="CX854">
        <v>1.4682500000000001</v>
      </c>
      <c r="CY854">
        <v>-0.215642</v>
      </c>
      <c r="CZ854">
        <v>-1.10137</v>
      </c>
      <c r="DA854">
        <v>-1.4459</v>
      </c>
      <c r="DB854">
        <v>1.0854999999999999</v>
      </c>
      <c r="DC854">
        <v>-0.50391200000000003</v>
      </c>
      <c r="DD854">
        <v>-0.221832</v>
      </c>
      <c r="DE854">
        <v>-0.40759200000000001</v>
      </c>
      <c r="DF854">
        <v>-1.33213</v>
      </c>
      <c r="DG854">
        <v>0.42159999999999997</v>
      </c>
      <c r="DH854">
        <v>-0.37421500000000002</v>
      </c>
      <c r="DI854">
        <v>-1.0312600000000001</v>
      </c>
      <c r="DJ854">
        <v>0.48465900000000001</v>
      </c>
      <c r="DK854">
        <v>-0.93708000000000002</v>
      </c>
      <c r="DL854">
        <v>0.32434200000000002</v>
      </c>
      <c r="DM854">
        <v>-0.32305699999999998</v>
      </c>
      <c r="DN854">
        <v>-0.32545299999999999</v>
      </c>
      <c r="DO854">
        <v>-0.35192499999999999</v>
      </c>
      <c r="DP854">
        <v>0.30912400000000001</v>
      </c>
      <c r="DQ854">
        <v>-0.89575000000000005</v>
      </c>
      <c r="DR854">
        <v>0.43406299999999998</v>
      </c>
      <c r="DS854">
        <v>0.29955599999999999</v>
      </c>
      <c r="DT854">
        <v>0.47015200000000001</v>
      </c>
      <c r="DU854">
        <v>0.36712699999999998</v>
      </c>
      <c r="DV854">
        <v>0.89905599999999997</v>
      </c>
      <c r="DW854">
        <v>0.36831900000000001</v>
      </c>
      <c r="DX854">
        <v>-3.2461700000000003E-2</v>
      </c>
      <c r="DY854">
        <v>-1.7767799999999999E-3</v>
      </c>
      <c r="DZ854" s="15">
        <v>3</v>
      </c>
    </row>
    <row r="855" spans="1:130" x14ac:dyDescent="0.25">
      <c r="A855">
        <v>939</v>
      </c>
      <c r="B855">
        <v>-3.4661299999999999E-2</v>
      </c>
      <c r="C855">
        <v>-3.4289199999999998E-3</v>
      </c>
      <c r="D855">
        <v>0.37860500000000002</v>
      </c>
      <c r="E855">
        <v>-0.42098000000000002</v>
      </c>
      <c r="F855">
        <v>0.42172100000000001</v>
      </c>
      <c r="G855">
        <v>-0.39857799999999999</v>
      </c>
      <c r="H855">
        <v>-0.95036699999999996</v>
      </c>
      <c r="I855">
        <v>-0.665829</v>
      </c>
      <c r="J855">
        <v>6.3367199999999999E-2</v>
      </c>
      <c r="K855">
        <v>4.9902599999999998E-2</v>
      </c>
      <c r="L855">
        <v>0.40611599999999998</v>
      </c>
      <c r="M855">
        <v>-4.2529299999999999E-2</v>
      </c>
      <c r="N855">
        <v>0.692469</v>
      </c>
      <c r="O855">
        <v>0.61126999999999998</v>
      </c>
      <c r="P855">
        <v>-1.1823E-2</v>
      </c>
      <c r="Q855">
        <v>1.1483699999999999</v>
      </c>
      <c r="R855">
        <v>-0.94089599999999995</v>
      </c>
      <c r="S855">
        <v>-0.41694900000000001</v>
      </c>
      <c r="T855">
        <v>-0.41953200000000002</v>
      </c>
      <c r="U855">
        <v>0.37722800000000001</v>
      </c>
      <c r="V855">
        <v>0.69517600000000002</v>
      </c>
      <c r="W855">
        <v>0.60023800000000005</v>
      </c>
      <c r="X855">
        <v>-0.21730099999999999</v>
      </c>
      <c r="Y855">
        <v>6.24346E-2</v>
      </c>
      <c r="Z855">
        <v>0.31836700000000001</v>
      </c>
      <c r="AA855">
        <v>-0.41548200000000002</v>
      </c>
      <c r="AB855">
        <v>0.58825300000000003</v>
      </c>
      <c r="AC855">
        <v>-0.42050700000000002</v>
      </c>
      <c r="AD855">
        <v>0.41464499999999999</v>
      </c>
      <c r="AE855">
        <v>0.39598</v>
      </c>
      <c r="AF855">
        <v>-0.40480500000000003</v>
      </c>
      <c r="AG855">
        <v>-0.39318799999999998</v>
      </c>
      <c r="AH855">
        <v>-2.54372E-2</v>
      </c>
      <c r="AI855">
        <v>-0.40790100000000001</v>
      </c>
      <c r="AJ855">
        <v>-0.27000400000000002</v>
      </c>
      <c r="AK855">
        <v>3.6128500000000001E-2</v>
      </c>
      <c r="AL855">
        <v>-6.3497999999999999E-2</v>
      </c>
      <c r="AM855">
        <v>-5.56981E-2</v>
      </c>
      <c r="AN855">
        <v>-0.16239400000000001</v>
      </c>
      <c r="AO855">
        <v>-2.1967400000000002E-2</v>
      </c>
      <c r="AP855">
        <v>0.38391700000000001</v>
      </c>
      <c r="AQ855">
        <v>-2.1633300000000001E-2</v>
      </c>
      <c r="AR855">
        <v>0.342696</v>
      </c>
      <c r="AS855">
        <v>0.37937500000000002</v>
      </c>
      <c r="AT855">
        <v>-1.45077E-2</v>
      </c>
      <c r="AU855">
        <v>0.40134399999999998</v>
      </c>
      <c r="AV855">
        <v>-0.35206199999999999</v>
      </c>
      <c r="AW855">
        <v>3.4413800000000001E-2</v>
      </c>
      <c r="AX855">
        <v>0.42285899999999998</v>
      </c>
      <c r="AY855">
        <v>0.89932999999999996</v>
      </c>
      <c r="AZ855">
        <v>-0.41663499999999998</v>
      </c>
      <c r="BA855">
        <v>-0.587337</v>
      </c>
      <c r="BB855">
        <v>0.38591799999999998</v>
      </c>
      <c r="BC855">
        <v>0.47840300000000002</v>
      </c>
      <c r="BD855">
        <v>0.51037500000000002</v>
      </c>
      <c r="BE855">
        <v>0.88692199999999999</v>
      </c>
      <c r="BF855">
        <v>8.7004200000000004E-2</v>
      </c>
      <c r="BG855">
        <v>0.35054999999999997</v>
      </c>
      <c r="BH855">
        <v>-0.291375</v>
      </c>
      <c r="BI855">
        <v>0.384494</v>
      </c>
      <c r="BJ855">
        <v>-0.40042</v>
      </c>
      <c r="BK855">
        <v>-0.35685</v>
      </c>
      <c r="BL855">
        <v>-1.84887E-2</v>
      </c>
      <c r="BM855">
        <v>0.41572599999999998</v>
      </c>
      <c r="BN855">
        <v>-0.11812599999999999</v>
      </c>
      <c r="BO855">
        <v>-2.9489100000000001E-2</v>
      </c>
      <c r="BP855">
        <v>-1.8954599999999999E-2</v>
      </c>
      <c r="BQ855">
        <v>0.41703800000000002</v>
      </c>
      <c r="BR855">
        <v>-0.41697699999999999</v>
      </c>
      <c r="BS855">
        <v>-0.35605500000000001</v>
      </c>
      <c r="BT855">
        <v>-0.42967699999999998</v>
      </c>
      <c r="BU855">
        <v>-0.120727</v>
      </c>
      <c r="BV855">
        <v>0.36061799999999999</v>
      </c>
      <c r="BW855">
        <v>-1.49125E-2</v>
      </c>
      <c r="BX855">
        <v>0.404831</v>
      </c>
      <c r="BY855">
        <v>-1.5756599999999999E-2</v>
      </c>
      <c r="BZ855">
        <v>-2.4402799999999999E-2</v>
      </c>
      <c r="CA855">
        <v>-0.47459800000000002</v>
      </c>
      <c r="CB855">
        <v>-0.38349699999999998</v>
      </c>
      <c r="CC855">
        <v>-0.43144900000000003</v>
      </c>
      <c r="CD855">
        <v>0.46887400000000001</v>
      </c>
      <c r="CE855">
        <v>0.48931000000000002</v>
      </c>
      <c r="CF855">
        <v>-0.27978700000000001</v>
      </c>
      <c r="CG855">
        <v>0.40306599999999998</v>
      </c>
      <c r="CH855">
        <v>-0.55610499999999996</v>
      </c>
      <c r="CI855">
        <v>0.34098000000000001</v>
      </c>
      <c r="CJ855">
        <v>-1.32563E-2</v>
      </c>
      <c r="CK855">
        <v>0.43058400000000002</v>
      </c>
      <c r="CL855">
        <v>-0.64353700000000003</v>
      </c>
      <c r="CM855">
        <v>-0.38480399999999998</v>
      </c>
      <c r="CN855">
        <v>1.07965</v>
      </c>
      <c r="CO855">
        <v>-0.64705500000000005</v>
      </c>
      <c r="CP855">
        <v>-1.17753</v>
      </c>
      <c r="CQ855">
        <v>0.44281300000000001</v>
      </c>
      <c r="CR855">
        <v>1.16876</v>
      </c>
      <c r="CS855">
        <v>0.412491</v>
      </c>
      <c r="CT855">
        <v>-0.844781</v>
      </c>
      <c r="CU855">
        <v>-0.84198300000000004</v>
      </c>
      <c r="CV855">
        <v>0.38728800000000002</v>
      </c>
      <c r="CW855">
        <v>5.45871E-2</v>
      </c>
      <c r="CX855">
        <v>0.69453600000000004</v>
      </c>
      <c r="CY855">
        <v>-0.45590900000000001</v>
      </c>
      <c r="CZ855">
        <v>-1.37852</v>
      </c>
      <c r="DA855">
        <v>-1.35171</v>
      </c>
      <c r="DB855">
        <v>0.82854700000000003</v>
      </c>
      <c r="DC855">
        <v>-0.33427499999999999</v>
      </c>
      <c r="DD855">
        <v>0.12819800000000001</v>
      </c>
      <c r="DE855">
        <v>-0.35423700000000002</v>
      </c>
      <c r="DF855">
        <v>-1.15415</v>
      </c>
      <c r="DG855">
        <v>0.24757999999999999</v>
      </c>
      <c r="DH855">
        <v>-0.58311599999999997</v>
      </c>
      <c r="DI855">
        <v>-0.82152899999999995</v>
      </c>
      <c r="DJ855">
        <v>0.29943500000000001</v>
      </c>
      <c r="DK855">
        <v>-1.0105500000000001</v>
      </c>
      <c r="DL855">
        <v>0.38501800000000003</v>
      </c>
      <c r="DM855">
        <v>-0.33261499999999999</v>
      </c>
      <c r="DN855">
        <v>-0.38553799999999999</v>
      </c>
      <c r="DO855">
        <v>-0.208982</v>
      </c>
      <c r="DP855">
        <v>0.539879</v>
      </c>
      <c r="DQ855">
        <v>-0.81598899999999996</v>
      </c>
      <c r="DR855">
        <v>0.48047200000000001</v>
      </c>
      <c r="DS855">
        <v>0.40898299999999999</v>
      </c>
      <c r="DT855">
        <v>0.46319500000000002</v>
      </c>
      <c r="DU855">
        <v>0.40113100000000002</v>
      </c>
      <c r="DV855">
        <v>0.13350400000000001</v>
      </c>
      <c r="DW855">
        <v>0.41693799999999998</v>
      </c>
      <c r="DX855">
        <v>3.6296700000000001E-2</v>
      </c>
      <c r="DY855">
        <v>3.5137699999999998E-3</v>
      </c>
      <c r="DZ855" s="15">
        <v>3</v>
      </c>
    </row>
    <row r="856" spans="1:130" x14ac:dyDescent="0.25">
      <c r="A856">
        <v>941</v>
      </c>
      <c r="B856">
        <v>1.9233199999999999E-2</v>
      </c>
      <c r="C856">
        <v>4.3637299999999997E-2</v>
      </c>
      <c r="D856">
        <v>0.38445200000000002</v>
      </c>
      <c r="E856">
        <v>-0.31373000000000001</v>
      </c>
      <c r="F856">
        <v>0.41124899999999998</v>
      </c>
      <c r="G856">
        <v>-0.44462800000000002</v>
      </c>
      <c r="H856">
        <v>-0.768957</v>
      </c>
      <c r="I856">
        <v>-0.71422600000000003</v>
      </c>
      <c r="J856">
        <v>3.4559399999999998E-3</v>
      </c>
      <c r="K856">
        <v>6.3769800000000001E-2</v>
      </c>
      <c r="L856">
        <v>0.45527600000000001</v>
      </c>
      <c r="M856">
        <v>-2.1466599999999999E-4</v>
      </c>
      <c r="N856">
        <v>0.72201199999999999</v>
      </c>
      <c r="O856">
        <v>0.71243400000000001</v>
      </c>
      <c r="P856">
        <v>-2.6219200000000002E-2</v>
      </c>
      <c r="Q856">
        <v>0.73213799999999996</v>
      </c>
      <c r="R856">
        <v>-0.23861299999999999</v>
      </c>
      <c r="S856">
        <v>-0.421989</v>
      </c>
      <c r="T856">
        <v>-0.42537199999999997</v>
      </c>
      <c r="U856">
        <v>0.27535799999999999</v>
      </c>
      <c r="V856">
        <v>0.39830199999999999</v>
      </c>
      <c r="W856">
        <v>0.31045099999999998</v>
      </c>
      <c r="X856">
        <v>-0.77712000000000003</v>
      </c>
      <c r="Y856">
        <v>6.1799300000000001E-2</v>
      </c>
      <c r="Z856">
        <v>0.32180999999999998</v>
      </c>
      <c r="AA856">
        <v>-0.48447699999999999</v>
      </c>
      <c r="AB856">
        <v>0.56720400000000004</v>
      </c>
      <c r="AC856">
        <v>-0.48023300000000002</v>
      </c>
      <c r="AD856">
        <v>0.51726700000000003</v>
      </c>
      <c r="AE856">
        <v>0.27188800000000002</v>
      </c>
      <c r="AF856">
        <v>-0.42555999999999999</v>
      </c>
      <c r="AG856">
        <v>-0.50143700000000002</v>
      </c>
      <c r="AH856">
        <v>2.8625299999999999E-2</v>
      </c>
      <c r="AI856">
        <v>-0.42414400000000002</v>
      </c>
      <c r="AJ856">
        <v>-0.118797</v>
      </c>
      <c r="AK856">
        <v>-1.88779E-2</v>
      </c>
      <c r="AL856">
        <v>1.5247500000000001E-2</v>
      </c>
      <c r="AM856">
        <v>-1.5825800000000001E-2</v>
      </c>
      <c r="AN856">
        <v>7.4779900000000003E-3</v>
      </c>
      <c r="AO856">
        <v>9.9352199999999998E-3</v>
      </c>
      <c r="AP856">
        <v>0.57241900000000001</v>
      </c>
      <c r="AQ856">
        <v>-2.5512799999999999E-2</v>
      </c>
      <c r="AR856">
        <v>0.36183399999999999</v>
      </c>
      <c r="AS856">
        <v>0.28382099999999999</v>
      </c>
      <c r="AT856">
        <v>2.0494600000000002E-2</v>
      </c>
      <c r="AU856">
        <v>0.52694799999999997</v>
      </c>
      <c r="AV856">
        <v>-0.36026399999999997</v>
      </c>
      <c r="AW856">
        <v>2.7330699999999999E-2</v>
      </c>
      <c r="AX856">
        <v>0.37427300000000002</v>
      </c>
      <c r="AY856">
        <v>0.87209000000000003</v>
      </c>
      <c r="AZ856">
        <v>-0.34779900000000002</v>
      </c>
      <c r="BA856">
        <v>-0.50622199999999995</v>
      </c>
      <c r="BB856">
        <v>0.20689399999999999</v>
      </c>
      <c r="BC856">
        <v>0.66508199999999995</v>
      </c>
      <c r="BD856">
        <v>3.5813499999999998E-2</v>
      </c>
      <c r="BE856">
        <v>0.63265700000000002</v>
      </c>
      <c r="BF856">
        <v>-4.5022800000000002E-2</v>
      </c>
      <c r="BG856">
        <v>0.69031200000000004</v>
      </c>
      <c r="BH856">
        <v>-0.112427</v>
      </c>
      <c r="BI856">
        <v>0.29646400000000001</v>
      </c>
      <c r="BJ856">
        <v>-0.31008799999999997</v>
      </c>
      <c r="BK856">
        <v>-0.383216</v>
      </c>
      <c r="BL856">
        <v>-5.2657200000000001E-2</v>
      </c>
      <c r="BM856">
        <v>0.32050200000000001</v>
      </c>
      <c r="BN856">
        <v>1.2788299999999999E-3</v>
      </c>
      <c r="BO856">
        <v>2.4799399999999999E-3</v>
      </c>
      <c r="BP856" s="13">
        <v>2.31713E-5</v>
      </c>
      <c r="BQ856">
        <v>0.33161400000000002</v>
      </c>
      <c r="BR856">
        <v>-0.39579300000000001</v>
      </c>
      <c r="BS856">
        <v>-0.35579499999999997</v>
      </c>
      <c r="BT856">
        <v>-1.1753499999999999</v>
      </c>
      <c r="BU856">
        <v>4.8632099999999998E-2</v>
      </c>
      <c r="BV856">
        <v>0.323463</v>
      </c>
      <c r="BW856" s="13">
        <v>-4.4390600000000002E-5</v>
      </c>
      <c r="BX856">
        <v>0.36148000000000002</v>
      </c>
      <c r="BY856">
        <v>-2.88817E-2</v>
      </c>
      <c r="BZ856">
        <v>-1.9957900000000001E-2</v>
      </c>
      <c r="CA856">
        <v>-0.447795</v>
      </c>
      <c r="CB856">
        <v>-0.40265000000000001</v>
      </c>
      <c r="CC856">
        <v>-0.505355</v>
      </c>
      <c r="CD856">
        <v>0.46286300000000002</v>
      </c>
      <c r="CE856">
        <v>0.38870500000000002</v>
      </c>
      <c r="CF856">
        <v>-0.53773099999999996</v>
      </c>
      <c r="CG856">
        <v>0.46734300000000001</v>
      </c>
      <c r="CH856">
        <v>-0.27057399999999998</v>
      </c>
      <c r="CI856">
        <v>0.26392300000000002</v>
      </c>
      <c r="CJ856">
        <v>4.4527900000000002E-2</v>
      </c>
      <c r="CK856">
        <v>1.4992000000000001</v>
      </c>
      <c r="CL856">
        <v>-0.45642500000000003</v>
      </c>
      <c r="CM856">
        <v>-0.29711900000000002</v>
      </c>
      <c r="CN856">
        <v>0.39462000000000003</v>
      </c>
      <c r="CO856">
        <v>-1.0746800000000001</v>
      </c>
      <c r="CP856">
        <v>0.52380000000000004</v>
      </c>
      <c r="CQ856">
        <v>0.59517900000000001</v>
      </c>
      <c r="CR856">
        <v>0.72987299999999999</v>
      </c>
      <c r="CS856">
        <v>0.23138800000000001</v>
      </c>
      <c r="CT856">
        <v>-0.69255900000000004</v>
      </c>
      <c r="CU856">
        <v>5.54259E-2</v>
      </c>
      <c r="CV856">
        <v>0.84742600000000001</v>
      </c>
      <c r="CW856">
        <v>0.81746600000000003</v>
      </c>
      <c r="CX856">
        <v>0.90168099999999995</v>
      </c>
      <c r="CY856">
        <v>-1.06246</v>
      </c>
      <c r="CZ856">
        <v>-0.66690400000000005</v>
      </c>
      <c r="DA856">
        <v>-0.43769200000000003</v>
      </c>
      <c r="DB856">
        <v>1.0580000000000001</v>
      </c>
      <c r="DC856">
        <v>-0.30610500000000002</v>
      </c>
      <c r="DD856">
        <v>1.4315199999999999</v>
      </c>
      <c r="DE856">
        <v>-0.44773000000000002</v>
      </c>
      <c r="DF856">
        <v>-1.6664399999999999</v>
      </c>
      <c r="DG856">
        <v>1.2222200000000001</v>
      </c>
      <c r="DH856">
        <v>-0.73882000000000003</v>
      </c>
      <c r="DI856">
        <v>-0.16073399999999999</v>
      </c>
      <c r="DJ856">
        <v>0.63604799999999995</v>
      </c>
      <c r="DK856">
        <v>-0.73294599999999999</v>
      </c>
      <c r="DL856">
        <v>0.37629000000000001</v>
      </c>
      <c r="DM856">
        <v>-0.21832099999999999</v>
      </c>
      <c r="DN856">
        <v>-0.39080900000000002</v>
      </c>
      <c r="DO856">
        <v>-0.38355</v>
      </c>
      <c r="DP856">
        <v>0.36178500000000002</v>
      </c>
      <c r="DQ856">
        <v>-0.260079</v>
      </c>
      <c r="DR856">
        <v>0.57926599999999995</v>
      </c>
      <c r="DS856">
        <v>0.43381599999999998</v>
      </c>
      <c r="DT856">
        <v>0.20757400000000001</v>
      </c>
      <c r="DU856">
        <v>0.36899999999999999</v>
      </c>
      <c r="DV856">
        <v>0.69455199999999995</v>
      </c>
      <c r="DW856">
        <v>0.38750000000000001</v>
      </c>
      <c r="DX856">
        <v>-4.1016400000000001E-2</v>
      </c>
      <c r="DY856">
        <v>7.3437100000000005E-2</v>
      </c>
      <c r="DZ856" s="15">
        <v>3</v>
      </c>
    </row>
    <row r="857" spans="1:130" x14ac:dyDescent="0.25">
      <c r="A857">
        <v>944</v>
      </c>
      <c r="B857">
        <v>-7.1542099999999997E-2</v>
      </c>
      <c r="C857">
        <v>1.2105599999999999E-2</v>
      </c>
      <c r="D857">
        <v>0.32386599999999999</v>
      </c>
      <c r="E857">
        <v>-0.31160599999999999</v>
      </c>
      <c r="F857">
        <v>0.38204300000000002</v>
      </c>
      <c r="G857">
        <v>-0.35249999999999998</v>
      </c>
      <c r="H857">
        <v>-1.19621</v>
      </c>
      <c r="I857">
        <v>-0.88375899999999996</v>
      </c>
      <c r="J857">
        <v>8.4352099999999999E-2</v>
      </c>
      <c r="K857">
        <v>8.2734600000000005E-2</v>
      </c>
      <c r="L857">
        <v>0.43229299999999998</v>
      </c>
      <c r="M857">
        <v>0.10816000000000001</v>
      </c>
      <c r="N857">
        <v>0.70114500000000002</v>
      </c>
      <c r="O857">
        <v>0.63821899999999998</v>
      </c>
      <c r="P857">
        <v>7.4638400000000002E-3</v>
      </c>
      <c r="Q857">
        <v>0.83438000000000001</v>
      </c>
      <c r="R857">
        <v>-0.67911299999999997</v>
      </c>
      <c r="S857">
        <v>-0.37717299999999998</v>
      </c>
      <c r="T857">
        <v>-0.327573</v>
      </c>
      <c r="U857">
        <v>0.35288399999999998</v>
      </c>
      <c r="V857">
        <v>0.46576099999999998</v>
      </c>
      <c r="W857">
        <v>0.64563999999999999</v>
      </c>
      <c r="X857">
        <v>-0.812056</v>
      </c>
      <c r="Y857">
        <v>-5.0767800000000002E-2</v>
      </c>
      <c r="Z857">
        <v>0.29103899999999999</v>
      </c>
      <c r="AA857">
        <v>-0.33118599999999998</v>
      </c>
      <c r="AB857">
        <v>0.38229800000000003</v>
      </c>
      <c r="AC857">
        <v>-0.54325400000000001</v>
      </c>
      <c r="AD857">
        <v>0.37894299999999997</v>
      </c>
      <c r="AE857">
        <v>0.38761400000000001</v>
      </c>
      <c r="AF857">
        <v>-0.35434399999999999</v>
      </c>
      <c r="AG857">
        <v>-0.386075</v>
      </c>
      <c r="AH857">
        <v>1.34742E-3</v>
      </c>
      <c r="AI857">
        <v>-0.408669</v>
      </c>
      <c r="AJ857">
        <v>-0.31533800000000001</v>
      </c>
      <c r="AK857">
        <v>5.0412600000000002E-2</v>
      </c>
      <c r="AL857">
        <v>4.2708200000000002E-2</v>
      </c>
      <c r="AM857">
        <v>-6.0110199999999997E-3</v>
      </c>
      <c r="AN857">
        <v>-2.13315E-2</v>
      </c>
      <c r="AO857">
        <v>1.18458E-2</v>
      </c>
      <c r="AP857">
        <v>0.33945199999999998</v>
      </c>
      <c r="AQ857">
        <v>3.4376799999999999E-2</v>
      </c>
      <c r="AR857">
        <v>0.31178</v>
      </c>
      <c r="AS857">
        <v>0.30076599999999998</v>
      </c>
      <c r="AT857">
        <v>2.1243099999999999E-3</v>
      </c>
      <c r="AU857">
        <v>0.40432800000000002</v>
      </c>
      <c r="AV857">
        <v>-0.27853899999999998</v>
      </c>
      <c r="AW857">
        <v>1.1604700000000001E-2</v>
      </c>
      <c r="AX857">
        <v>0.42202600000000001</v>
      </c>
      <c r="AY857">
        <v>1.0950599999999999</v>
      </c>
      <c r="AZ857">
        <v>-0.28012500000000001</v>
      </c>
      <c r="BA857">
        <v>-0.62937200000000004</v>
      </c>
      <c r="BB857">
        <v>0.35004400000000002</v>
      </c>
      <c r="BC857">
        <v>0.54638100000000001</v>
      </c>
      <c r="BD857">
        <v>0.21360299999999999</v>
      </c>
      <c r="BE857">
        <v>0.65934599999999999</v>
      </c>
      <c r="BF857">
        <v>-0.105722</v>
      </c>
      <c r="BG857">
        <v>0.43133199999999999</v>
      </c>
      <c r="BH857">
        <v>0.118544</v>
      </c>
      <c r="BI857">
        <v>0.42388100000000001</v>
      </c>
      <c r="BJ857">
        <v>-0.333762</v>
      </c>
      <c r="BK857">
        <v>-0.27838800000000002</v>
      </c>
      <c r="BL857">
        <v>-1.0891100000000001E-2</v>
      </c>
      <c r="BM857">
        <v>0.39457900000000001</v>
      </c>
      <c r="BN857">
        <v>0.187168</v>
      </c>
      <c r="BO857">
        <v>4.1422599999999997E-2</v>
      </c>
      <c r="BP857">
        <v>3.5261599999999997E-2</v>
      </c>
      <c r="BQ857">
        <v>0.345557</v>
      </c>
      <c r="BR857">
        <v>-0.38206899999999999</v>
      </c>
      <c r="BS857">
        <v>-0.28491100000000003</v>
      </c>
      <c r="BT857">
        <v>-1.0533600000000001</v>
      </c>
      <c r="BU857">
        <v>-0.113915</v>
      </c>
      <c r="BV857">
        <v>0.248415</v>
      </c>
      <c r="BW857">
        <v>-4.1902500000000002E-2</v>
      </c>
      <c r="BX857">
        <v>0.33586199999999999</v>
      </c>
      <c r="BY857">
        <v>-1.3373599999999999E-2</v>
      </c>
      <c r="BZ857">
        <v>2.7665200000000001E-2</v>
      </c>
      <c r="CA857">
        <v>-0.36684699999999998</v>
      </c>
      <c r="CB857">
        <v>-0.36119899999999999</v>
      </c>
      <c r="CC857">
        <v>-0.36239300000000002</v>
      </c>
      <c r="CD857">
        <v>0.39622099999999999</v>
      </c>
      <c r="CE857">
        <v>0.327378</v>
      </c>
      <c r="CF857">
        <v>-0.29298200000000002</v>
      </c>
      <c r="CG857">
        <v>0.50649100000000002</v>
      </c>
      <c r="CH857">
        <v>-0.45743899999999998</v>
      </c>
      <c r="CI857">
        <v>0.40343400000000001</v>
      </c>
      <c r="CJ857">
        <v>0.106014</v>
      </c>
      <c r="CK857">
        <v>1.365</v>
      </c>
      <c r="CL857">
        <v>-0.27313700000000002</v>
      </c>
      <c r="CM857">
        <v>-0.39114500000000002</v>
      </c>
      <c r="CN857">
        <v>0.68469500000000005</v>
      </c>
      <c r="CO857">
        <v>-1.1764699999999999</v>
      </c>
      <c r="CP857">
        <v>-1.07185</v>
      </c>
      <c r="CQ857">
        <v>0.66472200000000004</v>
      </c>
      <c r="CR857">
        <v>0.91000899999999996</v>
      </c>
      <c r="CS857">
        <v>0.63385800000000003</v>
      </c>
      <c r="CT857">
        <v>-0.98304899999999995</v>
      </c>
      <c r="CU857">
        <v>-0.44773800000000002</v>
      </c>
      <c r="CV857">
        <v>0.68697600000000003</v>
      </c>
      <c r="CW857">
        <v>0.82702399999999998</v>
      </c>
      <c r="CX857">
        <v>0.57284000000000002</v>
      </c>
      <c r="CY857">
        <v>-1.35731</v>
      </c>
      <c r="CZ857">
        <v>-1.0444800000000001</v>
      </c>
      <c r="DA857">
        <v>-0.72992800000000002</v>
      </c>
      <c r="DB857">
        <v>1.68729</v>
      </c>
      <c r="DC857">
        <v>-0.34825800000000001</v>
      </c>
      <c r="DD857">
        <v>1.5733699999999999</v>
      </c>
      <c r="DE857">
        <v>-0.379556</v>
      </c>
      <c r="DF857">
        <v>-0.87319000000000002</v>
      </c>
      <c r="DG857">
        <v>1.1232200000000001</v>
      </c>
      <c r="DH857">
        <v>-0.53244499999999995</v>
      </c>
      <c r="DI857">
        <v>-0.94672500000000004</v>
      </c>
      <c r="DJ857">
        <v>0.55116600000000004</v>
      </c>
      <c r="DK857">
        <v>-0.31575300000000001</v>
      </c>
      <c r="DL857">
        <v>0.27368300000000001</v>
      </c>
      <c r="DM857">
        <v>-0.32389899999999999</v>
      </c>
      <c r="DN857">
        <v>-0.504444</v>
      </c>
      <c r="DO857">
        <v>-0.524698</v>
      </c>
      <c r="DP857">
        <v>0.504525</v>
      </c>
      <c r="DQ857">
        <v>-0.57787999999999995</v>
      </c>
      <c r="DR857">
        <v>0.55855200000000005</v>
      </c>
      <c r="DS857">
        <v>0.106154</v>
      </c>
      <c r="DT857">
        <v>0.46610299999999999</v>
      </c>
      <c r="DU857">
        <v>0.33476</v>
      </c>
      <c r="DV857">
        <v>1.0976600000000001</v>
      </c>
      <c r="DW857">
        <v>0.346414</v>
      </c>
      <c r="DX857">
        <v>-5.6350999999999998E-2</v>
      </c>
      <c r="DY857">
        <v>-2.8791299999999999E-2</v>
      </c>
      <c r="DZ857" s="15">
        <v>3</v>
      </c>
    </row>
    <row r="858" spans="1:130" x14ac:dyDescent="0.25">
      <c r="A858">
        <v>945</v>
      </c>
      <c r="B858">
        <v>1.2297600000000001E-2</v>
      </c>
      <c r="C858">
        <v>3.25118E-2</v>
      </c>
      <c r="D858">
        <v>0.36405599999999999</v>
      </c>
      <c r="E858">
        <v>-0.27259100000000003</v>
      </c>
      <c r="F858">
        <v>0.37082300000000001</v>
      </c>
      <c r="G858">
        <v>-0.366622</v>
      </c>
      <c r="H858">
        <v>-1.2286699999999999</v>
      </c>
      <c r="I858">
        <v>-0.94001599999999996</v>
      </c>
      <c r="J858">
        <v>8.8137400000000005E-2</v>
      </c>
      <c r="K858">
        <v>8.2089899999999993E-2</v>
      </c>
      <c r="L858">
        <v>0.47214200000000001</v>
      </c>
      <c r="M858">
        <v>0.13600300000000001</v>
      </c>
      <c r="N858">
        <v>0.78340500000000002</v>
      </c>
      <c r="O858">
        <v>0.72843199999999997</v>
      </c>
      <c r="P858">
        <v>8.6551800000000002E-3</v>
      </c>
      <c r="Q858">
        <v>0.94726600000000005</v>
      </c>
      <c r="R858">
        <v>-0.46980499999999997</v>
      </c>
      <c r="S858">
        <v>-0.40285599999999999</v>
      </c>
      <c r="T858">
        <v>-0.39238600000000001</v>
      </c>
      <c r="U858">
        <v>0.339835</v>
      </c>
      <c r="V858">
        <v>0.38657900000000001</v>
      </c>
      <c r="W858">
        <v>0.46003500000000003</v>
      </c>
      <c r="X858">
        <v>-1.0095000000000001</v>
      </c>
      <c r="Y858">
        <v>-2.4806700000000001E-2</v>
      </c>
      <c r="Z858">
        <v>0.31943700000000003</v>
      </c>
      <c r="AA858">
        <v>-0.38125500000000001</v>
      </c>
      <c r="AB858">
        <v>0.42092000000000002</v>
      </c>
      <c r="AC858">
        <v>-0.52047399999999999</v>
      </c>
      <c r="AD858">
        <v>0.45053300000000002</v>
      </c>
      <c r="AE858">
        <v>0.33568100000000001</v>
      </c>
      <c r="AF858">
        <v>-0.39450000000000002</v>
      </c>
      <c r="AG858">
        <v>-0.44239200000000001</v>
      </c>
      <c r="AH858">
        <v>1.6123200000000001E-2</v>
      </c>
      <c r="AI858">
        <v>-0.41910599999999998</v>
      </c>
      <c r="AJ858">
        <v>-0.29150799999999999</v>
      </c>
      <c r="AK858">
        <v>6.0492700000000003E-2</v>
      </c>
      <c r="AL858">
        <v>4.5334100000000002E-2</v>
      </c>
      <c r="AM858">
        <v>1.9074199999999999E-2</v>
      </c>
      <c r="AN858">
        <v>-9.2599699999999993E-2</v>
      </c>
      <c r="AO858">
        <v>1.9496800000000002E-2</v>
      </c>
      <c r="AP858">
        <v>0.42405100000000001</v>
      </c>
      <c r="AQ858">
        <v>5.9610000000000003E-2</v>
      </c>
      <c r="AR858">
        <v>0.325237</v>
      </c>
      <c r="AS858">
        <v>0.28309200000000001</v>
      </c>
      <c r="AT858">
        <v>1.8425E-2</v>
      </c>
      <c r="AU858">
        <v>0.43084299999999998</v>
      </c>
      <c r="AV858">
        <v>-0.29524899999999998</v>
      </c>
      <c r="AW858">
        <v>2.3202899999999999E-2</v>
      </c>
      <c r="AX858">
        <v>0.36707600000000001</v>
      </c>
      <c r="AY858">
        <v>1.13232</v>
      </c>
      <c r="AZ858">
        <v>-0.30657800000000002</v>
      </c>
      <c r="BA858">
        <v>-0.56505099999999997</v>
      </c>
      <c r="BB858">
        <v>0.25444099999999997</v>
      </c>
      <c r="BC858">
        <v>0.60547399999999996</v>
      </c>
      <c r="BD858">
        <v>0.18601400000000001</v>
      </c>
      <c r="BE858">
        <v>0.77793800000000002</v>
      </c>
      <c r="BF858">
        <v>-8.7852E-2</v>
      </c>
      <c r="BG858">
        <v>0.58692599999999995</v>
      </c>
      <c r="BH858">
        <v>0.15626699999999999</v>
      </c>
      <c r="BI858">
        <v>0.37195299999999998</v>
      </c>
      <c r="BJ858">
        <v>-0.26728099999999999</v>
      </c>
      <c r="BK858">
        <v>-0.30750499999999997</v>
      </c>
      <c r="BL858">
        <v>-1.52307E-2</v>
      </c>
      <c r="BM858">
        <v>0.32394200000000001</v>
      </c>
      <c r="BN858">
        <v>0.14610799999999999</v>
      </c>
      <c r="BO858">
        <v>4.2542200000000002E-2</v>
      </c>
      <c r="BP858">
        <v>4.1377499999999999E-3</v>
      </c>
      <c r="BQ858">
        <v>0.32759500000000003</v>
      </c>
      <c r="BR858">
        <v>-0.38955899999999999</v>
      </c>
      <c r="BS858">
        <v>-0.291493</v>
      </c>
      <c r="BT858">
        <v>-1.1392500000000001</v>
      </c>
      <c r="BU858">
        <v>2.91919E-2</v>
      </c>
      <c r="BV858">
        <v>0.23744799999999999</v>
      </c>
      <c r="BW858">
        <v>-1.70125E-2</v>
      </c>
      <c r="BX858">
        <v>0.33988800000000002</v>
      </c>
      <c r="BY858">
        <v>-3.8524599999999999E-2</v>
      </c>
      <c r="BZ858">
        <v>9.5360099999999993E-3</v>
      </c>
      <c r="CA858">
        <v>-0.43456099999999998</v>
      </c>
      <c r="CB858">
        <v>-0.36369499999999999</v>
      </c>
      <c r="CC858">
        <v>-0.41256799999999999</v>
      </c>
      <c r="CD858">
        <v>0.41293200000000002</v>
      </c>
      <c r="CE858">
        <v>0.278034</v>
      </c>
      <c r="CF858">
        <v>-0.32680500000000001</v>
      </c>
      <c r="CG858">
        <v>0.49447799999999997</v>
      </c>
      <c r="CH858">
        <v>-0.36082799999999998</v>
      </c>
      <c r="CI858">
        <v>0.32865299999999997</v>
      </c>
      <c r="CJ858">
        <v>-1.7831400000000001E-2</v>
      </c>
      <c r="CK858">
        <v>1.1740200000000001</v>
      </c>
      <c r="CL858">
        <v>-0.35573700000000003</v>
      </c>
      <c r="CM858">
        <v>-0.35270099999999999</v>
      </c>
      <c r="CN858">
        <v>0.908528</v>
      </c>
      <c r="CO858">
        <v>-1.0989500000000001</v>
      </c>
      <c r="CP858">
        <v>-0.85240400000000005</v>
      </c>
      <c r="CQ858">
        <v>0.829596</v>
      </c>
      <c r="CR858">
        <v>0.879301</v>
      </c>
      <c r="CS858">
        <v>0.41170299999999999</v>
      </c>
      <c r="CT858">
        <v>-1.0762400000000001</v>
      </c>
      <c r="CU858">
        <v>-0.92370699999999994</v>
      </c>
      <c r="CV858">
        <v>1.08687</v>
      </c>
      <c r="CW858">
        <v>0.81379299999999999</v>
      </c>
      <c r="CX858">
        <v>0.495199</v>
      </c>
      <c r="CY858">
        <v>-0.70736900000000003</v>
      </c>
      <c r="CZ858">
        <v>-0.90042800000000001</v>
      </c>
      <c r="DA858">
        <v>-0.34689999999999999</v>
      </c>
      <c r="DB858">
        <v>1.6488100000000001</v>
      </c>
      <c r="DC858">
        <v>-0.23829700000000001</v>
      </c>
      <c r="DD858">
        <v>1.3134999999999999</v>
      </c>
      <c r="DE858">
        <v>-0.428286</v>
      </c>
      <c r="DF858">
        <v>-1.1997899999999999</v>
      </c>
      <c r="DG858">
        <v>1.1145499999999999</v>
      </c>
      <c r="DH858">
        <v>-0.62637500000000002</v>
      </c>
      <c r="DI858">
        <v>-0.97299599999999997</v>
      </c>
      <c r="DJ858">
        <v>0.39639099999999999</v>
      </c>
      <c r="DK858">
        <v>-0.475163</v>
      </c>
      <c r="DL858">
        <v>0.31925799999999999</v>
      </c>
      <c r="DM858">
        <v>-0.27991500000000002</v>
      </c>
      <c r="DN858">
        <v>-0.44335200000000002</v>
      </c>
      <c r="DO858">
        <v>-0.42294999999999999</v>
      </c>
      <c r="DP858">
        <v>0.38647500000000001</v>
      </c>
      <c r="DQ858">
        <v>-0.46029799999999998</v>
      </c>
      <c r="DR858">
        <v>0.663269</v>
      </c>
      <c r="DS858">
        <v>0.16783999999999999</v>
      </c>
      <c r="DT858">
        <v>0.31832700000000003</v>
      </c>
      <c r="DU858">
        <v>0.30945499999999998</v>
      </c>
      <c r="DV858">
        <v>1.20625</v>
      </c>
      <c r="DW858">
        <v>0.31923000000000001</v>
      </c>
      <c r="DX858">
        <v>-3.7841899999999998E-2</v>
      </c>
      <c r="DY858">
        <v>1.21612E-2</v>
      </c>
      <c r="DZ858" s="15">
        <v>3</v>
      </c>
    </row>
    <row r="859" spans="1:130" x14ac:dyDescent="0.25">
      <c r="A859">
        <v>947</v>
      </c>
      <c r="B859">
        <v>6.04748E-3</v>
      </c>
      <c r="C859">
        <v>6.4933600000000001E-3</v>
      </c>
      <c r="D859">
        <v>0.36587399999999998</v>
      </c>
      <c r="E859">
        <v>-0.37065599999999999</v>
      </c>
      <c r="F859">
        <v>0.41127000000000002</v>
      </c>
      <c r="G859">
        <v>-0.41920200000000002</v>
      </c>
      <c r="H859">
        <v>-0.78562500000000002</v>
      </c>
      <c r="I859">
        <v>-0.72177199999999997</v>
      </c>
      <c r="J859">
        <v>1.8986300000000001E-2</v>
      </c>
      <c r="K859">
        <v>3.12068E-2</v>
      </c>
      <c r="L859">
        <v>0.42487399999999997</v>
      </c>
      <c r="M859">
        <v>-2.64502E-2</v>
      </c>
      <c r="N859">
        <v>0.67994399999999999</v>
      </c>
      <c r="O859">
        <v>0.65237500000000004</v>
      </c>
      <c r="P859">
        <v>-3.9759000000000003E-2</v>
      </c>
      <c r="Q859">
        <v>0.88348099999999996</v>
      </c>
      <c r="R859">
        <v>-0.55039400000000005</v>
      </c>
      <c r="S859">
        <v>-0.43065500000000001</v>
      </c>
      <c r="T859">
        <v>-0.50590500000000005</v>
      </c>
      <c r="U859">
        <v>0.29885299999999998</v>
      </c>
      <c r="V859">
        <v>0.47608800000000001</v>
      </c>
      <c r="W859">
        <v>0.42009000000000002</v>
      </c>
      <c r="X859">
        <v>-0.74463599999999996</v>
      </c>
      <c r="Y859">
        <v>-6.17996E-4</v>
      </c>
      <c r="Z859">
        <v>0.35479300000000003</v>
      </c>
      <c r="AA859">
        <v>-0.43073600000000001</v>
      </c>
      <c r="AB859">
        <v>0.43239699999999998</v>
      </c>
      <c r="AC859">
        <v>-0.39446599999999998</v>
      </c>
      <c r="AD859">
        <v>0.44658100000000001</v>
      </c>
      <c r="AE859">
        <v>0.314361</v>
      </c>
      <c r="AF859">
        <v>-0.423649</v>
      </c>
      <c r="AG859">
        <v>-0.44087100000000001</v>
      </c>
      <c r="AH859">
        <v>-9.2858100000000002E-3</v>
      </c>
      <c r="AI859">
        <v>-0.43918499999999999</v>
      </c>
      <c r="AJ859">
        <v>-0.117316</v>
      </c>
      <c r="AK859">
        <v>-3.2757099999999997E-2</v>
      </c>
      <c r="AL859">
        <v>-4.7821099999999998E-2</v>
      </c>
      <c r="AM859">
        <v>1.4628E-3</v>
      </c>
      <c r="AN859">
        <v>-6.3409599999999997E-2</v>
      </c>
      <c r="AO859">
        <v>-1.52563E-2</v>
      </c>
      <c r="AP859">
        <v>0.43488599999999999</v>
      </c>
      <c r="AQ859">
        <v>-2.6950499999999999E-2</v>
      </c>
      <c r="AR859">
        <v>0.356686</v>
      </c>
      <c r="AS859">
        <v>0.40043899999999999</v>
      </c>
      <c r="AT859">
        <v>-3.6695199999999997E-2</v>
      </c>
      <c r="AU859">
        <v>0.42592000000000002</v>
      </c>
      <c r="AV859">
        <v>-0.36518499999999998</v>
      </c>
      <c r="AW859">
        <v>-3.5555199999999999E-3</v>
      </c>
      <c r="AX859">
        <v>0.45302799999999999</v>
      </c>
      <c r="AY859">
        <v>0.88015699999999997</v>
      </c>
      <c r="AZ859">
        <v>-0.42826599999999998</v>
      </c>
      <c r="BA859">
        <v>-0.54082600000000003</v>
      </c>
      <c r="BB859">
        <v>0.258691</v>
      </c>
      <c r="BC859">
        <v>0.62257899999999999</v>
      </c>
      <c r="BD859">
        <v>0.12317699999999999</v>
      </c>
      <c r="BE859">
        <v>0.59776300000000004</v>
      </c>
      <c r="BF859">
        <v>1.59037E-2</v>
      </c>
      <c r="BG859">
        <v>0.706399</v>
      </c>
      <c r="BH859">
        <v>-0.110584</v>
      </c>
      <c r="BI859">
        <v>0.37408999999999998</v>
      </c>
      <c r="BJ859">
        <v>-0.32480599999999998</v>
      </c>
      <c r="BK859">
        <v>-0.37851099999999999</v>
      </c>
      <c r="BL859">
        <v>-1.7788100000000001E-2</v>
      </c>
      <c r="BM859">
        <v>0.34178900000000001</v>
      </c>
      <c r="BN859">
        <v>4.61546E-3</v>
      </c>
      <c r="BO859">
        <v>-2.37069E-3</v>
      </c>
      <c r="BP859">
        <v>-1.56091E-3</v>
      </c>
      <c r="BQ859">
        <v>0.38984099999999999</v>
      </c>
      <c r="BR859">
        <v>-0.407698</v>
      </c>
      <c r="BS859">
        <v>-0.39568799999999998</v>
      </c>
      <c r="BT859">
        <v>-1.0205599999999999</v>
      </c>
      <c r="BU859">
        <v>6.5687499999999996E-2</v>
      </c>
      <c r="BV859">
        <v>0.312162</v>
      </c>
      <c r="BW859">
        <v>-1.3656099999999999E-2</v>
      </c>
      <c r="BX859">
        <v>0.40718900000000002</v>
      </c>
      <c r="BY859">
        <v>-1.3920500000000001E-2</v>
      </c>
      <c r="BZ859">
        <v>-4.8791599999999997E-2</v>
      </c>
      <c r="CA859">
        <v>-0.50920600000000005</v>
      </c>
      <c r="CB859">
        <v>-0.40043600000000001</v>
      </c>
      <c r="CC859">
        <v>-0.46997100000000003</v>
      </c>
      <c r="CD859">
        <v>0.434309</v>
      </c>
      <c r="CE859">
        <v>0.33315400000000001</v>
      </c>
      <c r="CF859">
        <v>-0.51179200000000002</v>
      </c>
      <c r="CG859">
        <v>0.440276</v>
      </c>
      <c r="CH859">
        <v>-0.45641199999999998</v>
      </c>
      <c r="CI859">
        <v>0.27704200000000001</v>
      </c>
      <c r="CJ859">
        <v>-4.7965399999999998E-2</v>
      </c>
      <c r="CK859">
        <v>0.76395000000000002</v>
      </c>
      <c r="CL859">
        <v>-0.44181700000000002</v>
      </c>
      <c r="CM859">
        <v>-0.324737</v>
      </c>
      <c r="CN859">
        <v>0.39932499999999999</v>
      </c>
      <c r="CO859">
        <v>-0.60046299999999997</v>
      </c>
      <c r="CP859">
        <v>-1.2276499999999999</v>
      </c>
      <c r="CQ859">
        <v>0.55807099999999998</v>
      </c>
      <c r="CR859">
        <v>0.83607600000000004</v>
      </c>
      <c r="CS859">
        <v>0.55010199999999998</v>
      </c>
      <c r="CT859">
        <v>-0.585789</v>
      </c>
      <c r="CU859">
        <v>-0.85541699999999998</v>
      </c>
      <c r="CV859">
        <v>1.27112</v>
      </c>
      <c r="CW859">
        <v>1.60602</v>
      </c>
      <c r="CX859">
        <v>0.81018199999999996</v>
      </c>
      <c r="CY859">
        <v>3.4632299999999998E-2</v>
      </c>
      <c r="CZ859">
        <v>-0.92837599999999998</v>
      </c>
      <c r="DA859">
        <v>-0.40867399999999998</v>
      </c>
      <c r="DB859">
        <v>1.03199</v>
      </c>
      <c r="DC859">
        <v>-5.9973699999999998E-2</v>
      </c>
      <c r="DD859">
        <v>1.1473500000000001</v>
      </c>
      <c r="DE859">
        <v>-0.32285999999999998</v>
      </c>
      <c r="DF859">
        <v>-0.78660099999999999</v>
      </c>
      <c r="DG859">
        <v>1.2118100000000001</v>
      </c>
      <c r="DH859">
        <v>-0.92288800000000004</v>
      </c>
      <c r="DI859">
        <v>-0.37660399999999999</v>
      </c>
      <c r="DJ859">
        <v>4.47496E-2</v>
      </c>
      <c r="DK859">
        <v>-0.64085499999999995</v>
      </c>
      <c r="DL859">
        <v>0.38921800000000001</v>
      </c>
      <c r="DM859">
        <v>-0.24750900000000001</v>
      </c>
      <c r="DN859">
        <v>-0.36879299999999998</v>
      </c>
      <c r="DO859">
        <v>-0.36918000000000001</v>
      </c>
      <c r="DP859">
        <v>0.582847</v>
      </c>
      <c r="DQ859">
        <v>-0.48760399999999998</v>
      </c>
      <c r="DR859">
        <v>0.55915099999999995</v>
      </c>
      <c r="DS859">
        <v>0.30914700000000001</v>
      </c>
      <c r="DT859">
        <v>0.32904699999999998</v>
      </c>
      <c r="DU859">
        <v>0.38006200000000001</v>
      </c>
      <c r="DV859">
        <v>0.67692200000000002</v>
      </c>
      <c r="DW859">
        <v>0.39120500000000002</v>
      </c>
      <c r="DX859">
        <v>-6.03022E-2</v>
      </c>
      <c r="DY859">
        <v>3.6468300000000002E-2</v>
      </c>
      <c r="DZ859" s="15">
        <v>3</v>
      </c>
    </row>
    <row r="860" spans="1:130" x14ac:dyDescent="0.25">
      <c r="A860">
        <v>948</v>
      </c>
      <c r="B860">
        <v>-1.0360599999999999E-2</v>
      </c>
      <c r="C860">
        <v>4.2562900000000002E-3</v>
      </c>
      <c r="D860">
        <v>0.35516999999999999</v>
      </c>
      <c r="E860">
        <v>-0.306815</v>
      </c>
      <c r="F860">
        <v>0.38830300000000001</v>
      </c>
      <c r="G860">
        <v>-0.37900200000000001</v>
      </c>
      <c r="H860">
        <v>-0.74888600000000005</v>
      </c>
      <c r="I860">
        <v>-0.67042400000000002</v>
      </c>
      <c r="J860">
        <v>9.8201599999999997E-3</v>
      </c>
      <c r="K860">
        <v>2.0636000000000002E-2</v>
      </c>
      <c r="L860">
        <v>0.41991400000000001</v>
      </c>
      <c r="M860">
        <v>2.44768E-2</v>
      </c>
      <c r="N860">
        <v>0.62307599999999996</v>
      </c>
      <c r="O860">
        <v>0.60820799999999997</v>
      </c>
      <c r="P860">
        <v>-1.8447100000000001E-2</v>
      </c>
      <c r="Q860">
        <v>0.36409799999999998</v>
      </c>
      <c r="R860">
        <v>-0.54217400000000004</v>
      </c>
      <c r="S860">
        <v>-0.38666800000000001</v>
      </c>
      <c r="T860">
        <v>-0.31536500000000001</v>
      </c>
      <c r="U860">
        <v>0.26503300000000002</v>
      </c>
      <c r="V860">
        <v>0.32234600000000002</v>
      </c>
      <c r="W860">
        <v>0.35495500000000002</v>
      </c>
      <c r="X860">
        <v>-1.1970799999999999</v>
      </c>
      <c r="Y860">
        <v>6.9105299999999998E-3</v>
      </c>
      <c r="Z860">
        <v>0.33570100000000003</v>
      </c>
      <c r="AA860">
        <v>-0.37496800000000002</v>
      </c>
      <c r="AB860">
        <v>0.33266499999999999</v>
      </c>
      <c r="AC860">
        <v>-0.45107799999999998</v>
      </c>
      <c r="AD860">
        <v>0.441465</v>
      </c>
      <c r="AE860">
        <v>0.28450700000000001</v>
      </c>
      <c r="AF860">
        <v>-0.40241700000000002</v>
      </c>
      <c r="AG860">
        <v>-0.40276699999999999</v>
      </c>
      <c r="AH860">
        <v>-8.4897900000000003E-4</v>
      </c>
      <c r="AI860">
        <v>-0.42641699999999999</v>
      </c>
      <c r="AJ860">
        <v>-0.103431</v>
      </c>
      <c r="AK860">
        <v>-3.5896999999999999E-3</v>
      </c>
      <c r="AL860">
        <v>4.3296500000000002E-2</v>
      </c>
      <c r="AM860">
        <v>3.6091299999999999E-3</v>
      </c>
      <c r="AN860">
        <v>7.5942800000000005E-2</v>
      </c>
      <c r="AO860">
        <v>6.0348800000000001E-2</v>
      </c>
      <c r="AP860">
        <v>0.45016400000000001</v>
      </c>
      <c r="AQ860">
        <v>-4.8846100000000003E-2</v>
      </c>
      <c r="AR860">
        <v>0.41704599999999997</v>
      </c>
      <c r="AS860">
        <v>0.35080299999999998</v>
      </c>
      <c r="AT860">
        <v>1.27943E-3</v>
      </c>
      <c r="AU860">
        <v>0.47803099999999998</v>
      </c>
      <c r="AV860">
        <v>-0.34401900000000002</v>
      </c>
      <c r="AW860">
        <v>-6.8231E-2</v>
      </c>
      <c r="AX860">
        <v>0.39533400000000002</v>
      </c>
      <c r="AY860">
        <v>0.88773000000000002</v>
      </c>
      <c r="AZ860">
        <v>-0.45190900000000001</v>
      </c>
      <c r="BA860">
        <v>-0.55545999999999995</v>
      </c>
      <c r="BB860">
        <v>0.28812500000000002</v>
      </c>
      <c r="BC860">
        <v>0.62696200000000002</v>
      </c>
      <c r="BD860">
        <v>0.12448099999999999</v>
      </c>
      <c r="BE860">
        <v>0.65636700000000003</v>
      </c>
      <c r="BF860">
        <v>9.8107000000000003E-3</v>
      </c>
      <c r="BG860">
        <v>0.52842500000000003</v>
      </c>
      <c r="BH860">
        <v>-0.20707200000000001</v>
      </c>
      <c r="BI860">
        <v>0.322523</v>
      </c>
      <c r="BJ860">
        <v>-0.315193</v>
      </c>
      <c r="BK860">
        <v>-0.35231400000000002</v>
      </c>
      <c r="BL860">
        <v>-4.1553E-2</v>
      </c>
      <c r="BM860">
        <v>0.35628700000000002</v>
      </c>
      <c r="BN860">
        <v>1.33489E-3</v>
      </c>
      <c r="BO860">
        <v>-4.7988600000000003E-3</v>
      </c>
      <c r="BP860" s="13">
        <v>5.8695700000000001E-5</v>
      </c>
      <c r="BQ860">
        <v>0.34842699999999999</v>
      </c>
      <c r="BR860">
        <v>-0.40057399999999999</v>
      </c>
      <c r="BS860">
        <v>-0.39238499999999998</v>
      </c>
      <c r="BT860">
        <v>-1.49777</v>
      </c>
      <c r="BU860">
        <v>-2.1485400000000002E-2</v>
      </c>
      <c r="BV860">
        <v>0.31778600000000001</v>
      </c>
      <c r="BW860">
        <v>-4.6969300000000002E-3</v>
      </c>
      <c r="BX860">
        <v>0.38444499999999998</v>
      </c>
      <c r="BY860">
        <v>5.1664600000000003E-3</v>
      </c>
      <c r="BZ860">
        <v>8.8031399999999992E-3</v>
      </c>
      <c r="CA860">
        <v>-0.40043200000000001</v>
      </c>
      <c r="CB860">
        <v>-0.38128800000000002</v>
      </c>
      <c r="CC860">
        <v>-0.47146700000000002</v>
      </c>
      <c r="CD860">
        <v>0.435421</v>
      </c>
      <c r="CE860">
        <v>0.355601</v>
      </c>
      <c r="CF860">
        <v>-0.58102799999999999</v>
      </c>
      <c r="CG860">
        <v>0.41061900000000001</v>
      </c>
      <c r="CH860">
        <v>-0.41049600000000003</v>
      </c>
      <c r="CI860">
        <v>0.29039700000000002</v>
      </c>
      <c r="CJ860">
        <v>-3.6996500000000002E-2</v>
      </c>
      <c r="CK860">
        <v>1.4083000000000001</v>
      </c>
      <c r="CL860">
        <v>-0.28500700000000001</v>
      </c>
      <c r="CM860">
        <v>-0.32822099999999998</v>
      </c>
      <c r="CN860">
        <v>1.0072000000000001</v>
      </c>
      <c r="CO860">
        <v>-1.2585299999999999</v>
      </c>
      <c r="CP860">
        <v>-0.38749499999999998</v>
      </c>
      <c r="CQ860">
        <v>0.43109599999999998</v>
      </c>
      <c r="CR860">
        <v>0.77292700000000003</v>
      </c>
      <c r="CS860">
        <v>0.25577899999999998</v>
      </c>
      <c r="CT860">
        <v>-0.70105399999999995</v>
      </c>
      <c r="CU860">
        <v>-0.85365000000000002</v>
      </c>
      <c r="CV860">
        <v>-0.40912799999999999</v>
      </c>
      <c r="CW860">
        <v>1.05871</v>
      </c>
      <c r="CX860">
        <v>0.26137500000000002</v>
      </c>
      <c r="CY860">
        <v>-0.95275299999999996</v>
      </c>
      <c r="CZ860">
        <v>-1.0062</v>
      </c>
      <c r="DA860">
        <v>-0.442359</v>
      </c>
      <c r="DB860">
        <v>1.0291600000000001</v>
      </c>
      <c r="DC860">
        <v>-0.29924499999999998</v>
      </c>
      <c r="DD860">
        <v>1.3583099999999999</v>
      </c>
      <c r="DE860">
        <v>-0.28622799999999998</v>
      </c>
      <c r="DF860">
        <v>-0.80585700000000005</v>
      </c>
      <c r="DG860">
        <v>1.2109300000000001</v>
      </c>
      <c r="DH860">
        <v>-0.96876700000000004</v>
      </c>
      <c r="DI860">
        <v>-1.40334</v>
      </c>
      <c r="DJ860">
        <v>0.88425900000000002</v>
      </c>
      <c r="DK860">
        <v>-0.18539</v>
      </c>
      <c r="DL860">
        <v>0.38237399999999999</v>
      </c>
      <c r="DM860">
        <v>-0.28470499999999999</v>
      </c>
      <c r="DN860">
        <v>-0.31566100000000002</v>
      </c>
      <c r="DO860">
        <v>-0.33140599999999998</v>
      </c>
      <c r="DP860">
        <v>0.38050600000000001</v>
      </c>
      <c r="DQ860">
        <v>-0.64645799999999998</v>
      </c>
      <c r="DR860">
        <v>0.49226999999999999</v>
      </c>
      <c r="DS860">
        <v>0.35684900000000003</v>
      </c>
      <c r="DT860">
        <v>0.30897599999999997</v>
      </c>
      <c r="DU860">
        <v>0.363674</v>
      </c>
      <c r="DV860">
        <v>0.54575600000000002</v>
      </c>
      <c r="DW860">
        <v>0.34033799999999997</v>
      </c>
      <c r="DX860">
        <v>-7.2850200000000004E-2</v>
      </c>
      <c r="DY860">
        <v>1.25478E-2</v>
      </c>
      <c r="DZ860" s="15">
        <v>3</v>
      </c>
    </row>
    <row r="861" spans="1:130" x14ac:dyDescent="0.25">
      <c r="A861">
        <v>948</v>
      </c>
      <c r="B861">
        <v>-9.1151000000000003E-4</v>
      </c>
      <c r="C861">
        <v>7.6098399999999997E-3</v>
      </c>
      <c r="D861">
        <v>0.38223000000000001</v>
      </c>
      <c r="E861">
        <v>-0.23286699999999999</v>
      </c>
      <c r="F861">
        <v>0.406941</v>
      </c>
      <c r="G861">
        <v>-0.42933100000000002</v>
      </c>
      <c r="H861">
        <v>-0.690689</v>
      </c>
      <c r="I861">
        <v>-0.67921799999999999</v>
      </c>
      <c r="J861">
        <v>1.9262400000000001E-3</v>
      </c>
      <c r="K861">
        <v>7.67896E-2</v>
      </c>
      <c r="L861">
        <v>0.49308299999999999</v>
      </c>
      <c r="M861">
        <v>-3.4333599999999999E-2</v>
      </c>
      <c r="N861">
        <v>0.770258</v>
      </c>
      <c r="O861">
        <v>0.73642099999999999</v>
      </c>
      <c r="P861">
        <v>-4.4180599999999997E-3</v>
      </c>
      <c r="Q861">
        <v>0.99639999999999995</v>
      </c>
      <c r="R861">
        <v>-5.63822E-2</v>
      </c>
      <c r="S861">
        <v>-0.413995</v>
      </c>
      <c r="T861">
        <v>-0.400092</v>
      </c>
      <c r="U861">
        <v>0.13042599999999999</v>
      </c>
      <c r="V861">
        <v>0.13320199999999999</v>
      </c>
      <c r="W861">
        <v>3.4696699999999997E-2</v>
      </c>
      <c r="X861">
        <v>-0.43193300000000001</v>
      </c>
      <c r="Y861">
        <v>-1.52684E-2</v>
      </c>
      <c r="Z861">
        <v>0.37923600000000002</v>
      </c>
      <c r="AA861">
        <v>-0.44824199999999997</v>
      </c>
      <c r="AB861">
        <v>0.119363</v>
      </c>
      <c r="AC861">
        <v>-0.51966299999999999</v>
      </c>
      <c r="AD861">
        <v>0.50548899999999997</v>
      </c>
      <c r="AE861">
        <v>0.17974499999999999</v>
      </c>
      <c r="AF861">
        <v>-0.43567</v>
      </c>
      <c r="AG861">
        <v>-0.491344</v>
      </c>
      <c r="AH861">
        <v>7.7901899999999998E-3</v>
      </c>
      <c r="AI861">
        <v>-0.46180100000000002</v>
      </c>
      <c r="AJ861">
        <v>-8.5271E-2</v>
      </c>
      <c r="AK861">
        <v>-1.19671E-2</v>
      </c>
      <c r="AL861">
        <v>1.27831E-2</v>
      </c>
      <c r="AM861">
        <v>-2.58777E-2</v>
      </c>
      <c r="AN861">
        <v>1.8146700000000002E-2</v>
      </c>
      <c r="AO861">
        <v>7.5776499999999998E-4</v>
      </c>
      <c r="AP861">
        <v>0.56705300000000003</v>
      </c>
      <c r="AQ861">
        <v>-5.7744499999999997E-2</v>
      </c>
      <c r="AR861">
        <v>0.485377</v>
      </c>
      <c r="AS861">
        <v>0.26967600000000003</v>
      </c>
      <c r="AT861">
        <v>-4.4152599999999998E-3</v>
      </c>
      <c r="AU861">
        <v>0.52929199999999998</v>
      </c>
      <c r="AV861">
        <v>-0.34401900000000002</v>
      </c>
      <c r="AW861">
        <v>-1.6749699999999999E-2</v>
      </c>
      <c r="AX861">
        <v>0.25936100000000001</v>
      </c>
      <c r="AY861">
        <v>0.78662200000000004</v>
      </c>
      <c r="AZ861">
        <v>-0.416049</v>
      </c>
      <c r="BA861">
        <v>-0.62976900000000002</v>
      </c>
      <c r="BB861">
        <v>0.19747000000000001</v>
      </c>
      <c r="BC861">
        <v>0.75203200000000003</v>
      </c>
      <c r="BD861">
        <v>-1.41292E-2</v>
      </c>
      <c r="BE861">
        <v>0.77652900000000002</v>
      </c>
      <c r="BF861">
        <v>3.00792E-2</v>
      </c>
      <c r="BG861">
        <v>0.64175199999999999</v>
      </c>
      <c r="BH861">
        <v>-8.6344000000000004E-2</v>
      </c>
      <c r="BI861">
        <v>0.27657399999999999</v>
      </c>
      <c r="BJ861">
        <v>-0.187335</v>
      </c>
      <c r="BK861">
        <v>-0.37087999999999999</v>
      </c>
      <c r="BL861">
        <v>-3.4847299999999998E-2</v>
      </c>
      <c r="BM861">
        <v>0.21231700000000001</v>
      </c>
      <c r="BN861">
        <v>4.5798499999999999E-2</v>
      </c>
      <c r="BO861">
        <v>4.9832499999999998E-4</v>
      </c>
      <c r="BP861">
        <v>-2.84652E-2</v>
      </c>
      <c r="BQ861">
        <v>0.311112</v>
      </c>
      <c r="BR861">
        <v>-0.40384199999999998</v>
      </c>
      <c r="BS861">
        <v>-0.36849999999999999</v>
      </c>
      <c r="BT861">
        <v>-1.2649300000000001</v>
      </c>
      <c r="BU861">
        <v>-1.2405100000000001E-2</v>
      </c>
      <c r="BV861">
        <v>0.23368800000000001</v>
      </c>
      <c r="BW861">
        <v>-2.2700000000000001E-2</v>
      </c>
      <c r="BX861">
        <v>0.39006099999999999</v>
      </c>
      <c r="BY861">
        <v>-7.9977799999999995E-3</v>
      </c>
      <c r="BZ861">
        <v>-9.6481899999999992E-3</v>
      </c>
      <c r="CA861">
        <v>-0.447988</v>
      </c>
      <c r="CB861">
        <v>-0.38305400000000001</v>
      </c>
      <c r="CC861">
        <v>-0.52322100000000005</v>
      </c>
      <c r="CD861">
        <v>0.47917300000000002</v>
      </c>
      <c r="CE861">
        <v>0.21530099999999999</v>
      </c>
      <c r="CF861">
        <v>-0.72583799999999998</v>
      </c>
      <c r="CG861">
        <v>0.46258700000000003</v>
      </c>
      <c r="CH861">
        <v>-0.42089700000000002</v>
      </c>
      <c r="CI861">
        <v>0.151147</v>
      </c>
      <c r="CJ861">
        <v>5.3881900000000003E-2</v>
      </c>
      <c r="CK861">
        <v>0.58168399999999998</v>
      </c>
      <c r="CL861">
        <v>-0.53103</v>
      </c>
      <c r="CM861">
        <v>-0.221719</v>
      </c>
      <c r="CN861">
        <v>0.777111</v>
      </c>
      <c r="CO861">
        <v>-1.0391999999999999</v>
      </c>
      <c r="CP861">
        <v>-1.17719</v>
      </c>
      <c r="CQ861">
        <v>0.52771400000000002</v>
      </c>
      <c r="CR861">
        <v>0.49931799999999998</v>
      </c>
      <c r="CS861">
        <v>0.19587599999999999</v>
      </c>
      <c r="CT861">
        <v>-0.89645799999999998</v>
      </c>
      <c r="CU861">
        <v>-0.892119</v>
      </c>
      <c r="CV861">
        <v>0.229848</v>
      </c>
      <c r="CW861">
        <v>0.73307100000000003</v>
      </c>
      <c r="CX861">
        <v>-0.350887</v>
      </c>
      <c r="CY861">
        <v>-0.61774300000000004</v>
      </c>
      <c r="CZ861">
        <v>-0.43637100000000001</v>
      </c>
      <c r="DA861">
        <v>-1.9941500000000001</v>
      </c>
      <c r="DB861">
        <v>1.0607800000000001</v>
      </c>
      <c r="DC861">
        <v>-0.36586999999999997</v>
      </c>
      <c r="DD861">
        <v>0.44140600000000002</v>
      </c>
      <c r="DE861">
        <v>-0.23088600000000001</v>
      </c>
      <c r="DF861">
        <v>-0.881637</v>
      </c>
      <c r="DG861">
        <v>1.3864099999999999</v>
      </c>
      <c r="DH861">
        <v>-0.70743999999999996</v>
      </c>
      <c r="DI861">
        <v>-0.71928199999999998</v>
      </c>
      <c r="DJ861">
        <v>0.59092900000000004</v>
      </c>
      <c r="DK861">
        <v>-1.2918000000000001E-2</v>
      </c>
      <c r="DL861">
        <v>0.40598200000000001</v>
      </c>
      <c r="DM861">
        <v>-0.17879400000000001</v>
      </c>
      <c r="DN861">
        <v>-0.49254700000000001</v>
      </c>
      <c r="DO861">
        <v>-0.35129199999999999</v>
      </c>
      <c r="DP861">
        <v>0.41814800000000002</v>
      </c>
      <c r="DQ861">
        <v>-0.24080299999999999</v>
      </c>
      <c r="DR861">
        <v>0.67212899999999998</v>
      </c>
      <c r="DS861">
        <v>0.38491399999999998</v>
      </c>
      <c r="DT861">
        <v>8.9652999999999997E-2</v>
      </c>
      <c r="DU861">
        <v>0.387548</v>
      </c>
      <c r="DV861">
        <v>0.91835900000000004</v>
      </c>
      <c r="DW861">
        <v>0.34967300000000001</v>
      </c>
      <c r="DX861">
        <v>-4.1413499999999999E-2</v>
      </c>
      <c r="DY861">
        <v>6.1749400000000003E-3</v>
      </c>
      <c r="DZ861" s="15">
        <v>3</v>
      </c>
    </row>
    <row r="862" spans="1:130" x14ac:dyDescent="0.25">
      <c r="A862">
        <v>949</v>
      </c>
      <c r="B862">
        <v>5.4064600000000001E-3</v>
      </c>
      <c r="C862">
        <v>1.34959E-2</v>
      </c>
      <c r="D862">
        <v>0.36159799999999997</v>
      </c>
      <c r="E862">
        <v>-0.38223499999999999</v>
      </c>
      <c r="F862">
        <v>0.39796700000000002</v>
      </c>
      <c r="G862">
        <v>-0.395534</v>
      </c>
      <c r="H862">
        <v>-0.91627800000000004</v>
      </c>
      <c r="I862">
        <v>-0.748977</v>
      </c>
      <c r="J862">
        <v>1.0003700000000001E-2</v>
      </c>
      <c r="K862">
        <v>6.7360100000000006E-2</v>
      </c>
      <c r="L862">
        <v>0.43002299999999999</v>
      </c>
      <c r="M862">
        <v>-2.86415E-2</v>
      </c>
      <c r="N862">
        <v>0.64956199999999997</v>
      </c>
      <c r="O862">
        <v>0.62843499999999997</v>
      </c>
      <c r="P862">
        <v>-2.2296400000000001E-2</v>
      </c>
      <c r="Q862">
        <v>0.64061999999999997</v>
      </c>
      <c r="R862">
        <v>-0.66911799999999999</v>
      </c>
      <c r="S862">
        <v>-0.377052</v>
      </c>
      <c r="T862">
        <v>-0.34388400000000002</v>
      </c>
      <c r="U862">
        <v>0.30127900000000002</v>
      </c>
      <c r="V862">
        <v>0.57131299999999996</v>
      </c>
      <c r="W862">
        <v>0.68591299999999999</v>
      </c>
      <c r="X862">
        <v>-0.82938800000000001</v>
      </c>
      <c r="Y862">
        <v>-5.4435400000000002E-2</v>
      </c>
      <c r="Z862">
        <v>0.35063499999999997</v>
      </c>
      <c r="AA862">
        <v>-0.40052399999999999</v>
      </c>
      <c r="AB862">
        <v>0.42671700000000001</v>
      </c>
      <c r="AC862">
        <v>-0.45693899999999998</v>
      </c>
      <c r="AD862">
        <v>0.41914400000000002</v>
      </c>
      <c r="AE862">
        <v>0.34159800000000001</v>
      </c>
      <c r="AF862">
        <v>-0.39990999999999999</v>
      </c>
      <c r="AG862">
        <v>-0.437336</v>
      </c>
      <c r="AH862">
        <v>-7.3216000000000002E-3</v>
      </c>
      <c r="AI862">
        <v>-0.41820299999999999</v>
      </c>
      <c r="AJ862">
        <v>-0.198439</v>
      </c>
      <c r="AK862">
        <v>-1.7575299999999999E-2</v>
      </c>
      <c r="AL862">
        <v>-8.5195500000000007E-3</v>
      </c>
      <c r="AM862">
        <v>-1.1419800000000001E-2</v>
      </c>
      <c r="AN862">
        <v>0.132826</v>
      </c>
      <c r="AO862">
        <v>-1.22252E-2</v>
      </c>
      <c r="AP862">
        <v>0.49304500000000001</v>
      </c>
      <c r="AQ862">
        <v>-3.4195200000000002E-2</v>
      </c>
      <c r="AR862">
        <v>0.41318199999999999</v>
      </c>
      <c r="AS862">
        <v>0.35405300000000001</v>
      </c>
      <c r="AT862">
        <v>1.6889899999999999E-2</v>
      </c>
      <c r="AU862">
        <v>0.44569300000000001</v>
      </c>
      <c r="AV862">
        <v>-0.338978</v>
      </c>
      <c r="AW862">
        <v>3.9407699999999997E-2</v>
      </c>
      <c r="AX862">
        <v>0.57238199999999995</v>
      </c>
      <c r="AY862">
        <v>0.91786900000000005</v>
      </c>
      <c r="AZ862">
        <v>-0.411416</v>
      </c>
      <c r="BA862">
        <v>-0.59113099999999996</v>
      </c>
      <c r="BB862">
        <v>0.35259800000000002</v>
      </c>
      <c r="BC862">
        <v>0.60312699999999997</v>
      </c>
      <c r="BD862">
        <v>0.13076499999999999</v>
      </c>
      <c r="BE862">
        <v>0.41467300000000001</v>
      </c>
      <c r="BF862">
        <v>5.1097799999999999E-2</v>
      </c>
      <c r="BG862">
        <v>0.61624100000000004</v>
      </c>
      <c r="BH862">
        <v>-1.14635E-2</v>
      </c>
      <c r="BI862">
        <v>0.342109</v>
      </c>
      <c r="BJ862">
        <v>-0.36860799999999999</v>
      </c>
      <c r="BK862">
        <v>-0.32031599999999999</v>
      </c>
      <c r="BL862">
        <v>-2.3006200000000001E-2</v>
      </c>
      <c r="BM862">
        <v>0.38013400000000003</v>
      </c>
      <c r="BN862">
        <v>2.5407699999999998E-2</v>
      </c>
      <c r="BO862">
        <v>2.83623E-2</v>
      </c>
      <c r="BP862">
        <v>1.9779600000000001E-2</v>
      </c>
      <c r="BQ862">
        <v>0.37054900000000002</v>
      </c>
      <c r="BR862">
        <v>-0.37693199999999999</v>
      </c>
      <c r="BS862">
        <v>-0.33938200000000002</v>
      </c>
      <c r="BT862">
        <v>-1.2372099999999999</v>
      </c>
      <c r="BU862">
        <v>-6.4005699999999999E-2</v>
      </c>
      <c r="BV862">
        <v>0.29062900000000003</v>
      </c>
      <c r="BW862">
        <v>-2.2471499999999998E-2</v>
      </c>
      <c r="BX862">
        <v>0.36247600000000002</v>
      </c>
      <c r="BY862">
        <v>-2.7926699999999999E-2</v>
      </c>
      <c r="BZ862">
        <v>-1.4548500000000001E-2</v>
      </c>
      <c r="CA862">
        <v>-0.358927</v>
      </c>
      <c r="CB862">
        <v>-0.37553599999999998</v>
      </c>
      <c r="CC862">
        <v>-0.43090899999999999</v>
      </c>
      <c r="CD862">
        <v>0.41582599999999997</v>
      </c>
      <c r="CE862">
        <v>0.40755200000000003</v>
      </c>
      <c r="CF862">
        <v>-0.65984500000000001</v>
      </c>
      <c r="CG862">
        <v>0.420595</v>
      </c>
      <c r="CH862">
        <v>-0.28332099999999999</v>
      </c>
      <c r="CI862">
        <v>0.36400199999999999</v>
      </c>
      <c r="CJ862">
        <v>8.1555100000000005E-2</v>
      </c>
      <c r="CK862">
        <v>8.4550899999999998E-2</v>
      </c>
      <c r="CL862">
        <v>-0.34003800000000001</v>
      </c>
      <c r="CM862">
        <v>-0.29657699999999998</v>
      </c>
      <c r="CN862">
        <v>8.9350299999999994E-2</v>
      </c>
      <c r="CO862">
        <v>-0.56400499999999998</v>
      </c>
      <c r="CP862">
        <v>-0.63129500000000005</v>
      </c>
      <c r="CQ862">
        <v>0.71562199999999998</v>
      </c>
      <c r="CR862">
        <v>0.85829900000000003</v>
      </c>
      <c r="CS862">
        <v>0.85831199999999996</v>
      </c>
      <c r="CT862">
        <v>-0.86712900000000004</v>
      </c>
      <c r="CU862">
        <v>-1.18988</v>
      </c>
      <c r="CV862">
        <v>1.9862</v>
      </c>
      <c r="CW862">
        <v>0.44475399999999998</v>
      </c>
      <c r="CX862">
        <v>0.759988</v>
      </c>
      <c r="CY862">
        <v>-0.85678399999999999</v>
      </c>
      <c r="CZ862">
        <v>-1.2825899999999999</v>
      </c>
      <c r="DA862">
        <v>-0.60614800000000002</v>
      </c>
      <c r="DB862">
        <v>1.04166</v>
      </c>
      <c r="DC862">
        <v>-0.29956100000000002</v>
      </c>
      <c r="DD862">
        <v>1.4023600000000001</v>
      </c>
      <c r="DE862">
        <v>-0.24007700000000001</v>
      </c>
      <c r="DF862">
        <v>-0.87156100000000003</v>
      </c>
      <c r="DG862">
        <v>1.29064</v>
      </c>
      <c r="DH862">
        <v>-0.856904</v>
      </c>
      <c r="DI862">
        <v>-0.25831599999999999</v>
      </c>
      <c r="DJ862">
        <v>0.45995200000000003</v>
      </c>
      <c r="DK862">
        <v>-0.59720099999999998</v>
      </c>
      <c r="DL862">
        <v>0.36246299999999998</v>
      </c>
      <c r="DM862">
        <v>-0.34787000000000001</v>
      </c>
      <c r="DN862">
        <v>-0.53233299999999995</v>
      </c>
      <c r="DO862">
        <v>-0.37521199999999999</v>
      </c>
      <c r="DP862">
        <v>0.32516800000000001</v>
      </c>
      <c r="DQ862">
        <v>-0.39035700000000001</v>
      </c>
      <c r="DR862">
        <v>0.41068399999999999</v>
      </c>
      <c r="DS862">
        <v>0.33974100000000002</v>
      </c>
      <c r="DT862">
        <v>0.40103699999999998</v>
      </c>
      <c r="DU862">
        <v>0.35690699999999997</v>
      </c>
      <c r="DV862">
        <v>0.85011800000000004</v>
      </c>
      <c r="DW862">
        <v>0.335256</v>
      </c>
      <c r="DX862">
        <v>-3.1442999999999999E-2</v>
      </c>
      <c r="DY862">
        <v>5.43276E-3</v>
      </c>
      <c r="DZ862" s="15">
        <v>3</v>
      </c>
    </row>
    <row r="863" spans="1:130" x14ac:dyDescent="0.25">
      <c r="A863">
        <v>951</v>
      </c>
      <c r="B863">
        <v>-1.00353E-2</v>
      </c>
      <c r="C863">
        <v>1.1110699999999999E-2</v>
      </c>
      <c r="D863">
        <v>0.37153199999999997</v>
      </c>
      <c r="E863">
        <v>-0.34329100000000001</v>
      </c>
      <c r="F863">
        <v>0.41391699999999998</v>
      </c>
      <c r="G863">
        <v>-0.39640900000000001</v>
      </c>
      <c r="H863">
        <v>-0.86779499999999998</v>
      </c>
      <c r="I863">
        <v>-0.74898699999999996</v>
      </c>
      <c r="J863">
        <v>2.1737300000000001E-2</v>
      </c>
      <c r="K863">
        <v>7.4595499999999995E-2</v>
      </c>
      <c r="L863">
        <v>0.45193100000000003</v>
      </c>
      <c r="M863">
        <v>3.06493E-3</v>
      </c>
      <c r="N863">
        <v>0.74651599999999996</v>
      </c>
      <c r="O863">
        <v>0.68202200000000002</v>
      </c>
      <c r="P863">
        <v>8.5819099999999999E-3</v>
      </c>
      <c r="Q863">
        <v>1.03868</v>
      </c>
      <c r="R863">
        <v>-0.518096</v>
      </c>
      <c r="S863">
        <v>-0.36701600000000001</v>
      </c>
      <c r="T863">
        <v>-0.295068</v>
      </c>
      <c r="U863">
        <v>0.28824300000000003</v>
      </c>
      <c r="V863">
        <v>0.449486</v>
      </c>
      <c r="W863">
        <v>0.47896</v>
      </c>
      <c r="X863">
        <v>-0.87469200000000003</v>
      </c>
      <c r="Y863">
        <v>-3.3334700000000002E-2</v>
      </c>
      <c r="Z863">
        <v>0.36811700000000003</v>
      </c>
      <c r="AA863">
        <v>-0.416904</v>
      </c>
      <c r="AB863">
        <v>0.35351100000000002</v>
      </c>
      <c r="AC863">
        <v>-0.46143800000000001</v>
      </c>
      <c r="AD863">
        <v>0.47978199999999999</v>
      </c>
      <c r="AE863">
        <v>0.28420600000000001</v>
      </c>
      <c r="AF863">
        <v>-0.40365600000000001</v>
      </c>
      <c r="AG863">
        <v>-0.44927600000000001</v>
      </c>
      <c r="AH863">
        <v>1.89152E-2</v>
      </c>
      <c r="AI863">
        <v>-0.41668500000000003</v>
      </c>
      <c r="AJ863">
        <v>-0.167654</v>
      </c>
      <c r="AK863">
        <v>-4.8754200000000001E-3</v>
      </c>
      <c r="AL863">
        <v>3.3068500000000001E-2</v>
      </c>
      <c r="AM863">
        <v>-1.6403299999999999E-2</v>
      </c>
      <c r="AN863">
        <v>7.6900800000000005E-2</v>
      </c>
      <c r="AO863">
        <v>2.4705700000000001E-2</v>
      </c>
      <c r="AP863">
        <v>0.55123200000000006</v>
      </c>
      <c r="AQ863">
        <v>-2.7419800000000001E-2</v>
      </c>
      <c r="AR863">
        <v>0.438191</v>
      </c>
      <c r="AS863">
        <v>0.38489600000000002</v>
      </c>
      <c r="AT863">
        <v>1.06039E-3</v>
      </c>
      <c r="AU863">
        <v>0.38315100000000002</v>
      </c>
      <c r="AV863">
        <v>-0.341779</v>
      </c>
      <c r="AW863">
        <v>-4.7902399999999998E-2</v>
      </c>
      <c r="AX863">
        <v>0.54217400000000004</v>
      </c>
      <c r="AY863">
        <v>0.86948300000000001</v>
      </c>
      <c r="AZ863">
        <v>-0.42951099999999998</v>
      </c>
      <c r="BA863">
        <v>-0.59182699999999999</v>
      </c>
      <c r="BB863">
        <v>0.28497699999999998</v>
      </c>
      <c r="BC863">
        <v>0.68693000000000004</v>
      </c>
      <c r="BD863">
        <v>0.173376</v>
      </c>
      <c r="BE863">
        <v>0.36235699999999998</v>
      </c>
      <c r="BF863">
        <v>4.20571E-2</v>
      </c>
      <c r="BG863">
        <v>0.66908800000000002</v>
      </c>
      <c r="BH863">
        <v>0.13392799999999999</v>
      </c>
      <c r="BI863">
        <v>0.30754300000000001</v>
      </c>
      <c r="BJ863">
        <v>-0.32059399999999999</v>
      </c>
      <c r="BK863">
        <v>-0.33295400000000003</v>
      </c>
      <c r="BL863">
        <v>-2.1594800000000001E-2</v>
      </c>
      <c r="BM863">
        <v>0.33902399999999999</v>
      </c>
      <c r="BN863">
        <v>9.2514399999999997E-2</v>
      </c>
      <c r="BO863">
        <v>6.9923700000000004E-3</v>
      </c>
      <c r="BP863">
        <v>-7.9228900000000001E-3</v>
      </c>
      <c r="BQ863">
        <v>0.34012199999999998</v>
      </c>
      <c r="BR863">
        <v>-0.38822299999999998</v>
      </c>
      <c r="BS863">
        <v>-0.37058600000000003</v>
      </c>
      <c r="BT863">
        <v>-0.68362199999999995</v>
      </c>
      <c r="BU863">
        <v>-6.1884599999999998E-2</v>
      </c>
      <c r="BV863">
        <v>0.288387</v>
      </c>
      <c r="BW863">
        <v>-1.4201999999999999E-2</v>
      </c>
      <c r="BX863">
        <v>0.387853</v>
      </c>
      <c r="BY863">
        <v>-2.97218E-2</v>
      </c>
      <c r="BZ863">
        <v>3.2342599999999999E-2</v>
      </c>
      <c r="CA863">
        <v>-0.41359800000000002</v>
      </c>
      <c r="CB863">
        <v>-0.38795499999999999</v>
      </c>
      <c r="CC863">
        <v>-0.47603400000000001</v>
      </c>
      <c r="CD863">
        <v>0.44466899999999998</v>
      </c>
      <c r="CE863">
        <v>0.36135</v>
      </c>
      <c r="CF863">
        <v>-0.67784199999999994</v>
      </c>
      <c r="CG863">
        <v>0.40897699999999998</v>
      </c>
      <c r="CH863">
        <v>-0.481346</v>
      </c>
      <c r="CI863">
        <v>0.29816999999999999</v>
      </c>
      <c r="CJ863">
        <v>8.3100199999999999E-2</v>
      </c>
      <c r="CK863">
        <v>0.193547</v>
      </c>
      <c r="CL863">
        <v>-0.241255</v>
      </c>
      <c r="CM863">
        <v>-0.30931199999999998</v>
      </c>
      <c r="CN863">
        <v>0.81223999999999996</v>
      </c>
      <c r="CO863">
        <v>-0.66234599999999999</v>
      </c>
      <c r="CP863">
        <v>-0.36926500000000001</v>
      </c>
      <c r="CQ863">
        <v>0.65939499999999995</v>
      </c>
      <c r="CR863">
        <v>0.79997399999999996</v>
      </c>
      <c r="CS863">
        <v>0.28944999999999999</v>
      </c>
      <c r="CT863">
        <v>-0.93617399999999995</v>
      </c>
      <c r="CU863">
        <v>-0.764706</v>
      </c>
      <c r="CV863">
        <v>-0.43651400000000001</v>
      </c>
      <c r="CW863">
        <v>1.05263</v>
      </c>
      <c r="CX863">
        <v>0.31766299999999997</v>
      </c>
      <c r="CY863">
        <v>-1.0689299999999999</v>
      </c>
      <c r="CZ863">
        <v>-1.3987700000000001</v>
      </c>
      <c r="DA863">
        <v>-0.43799199999999999</v>
      </c>
      <c r="DB863">
        <v>1.1028199999999999</v>
      </c>
      <c r="DC863">
        <v>-0.32174199999999997</v>
      </c>
      <c r="DD863">
        <v>1.59613</v>
      </c>
      <c r="DE863">
        <v>-0.382407</v>
      </c>
      <c r="DF863">
        <v>-0.77568899999999996</v>
      </c>
      <c r="DG863">
        <v>0.92889100000000002</v>
      </c>
      <c r="DH863">
        <v>-0.96662800000000004</v>
      </c>
      <c r="DI863">
        <v>4.95518E-2</v>
      </c>
      <c r="DJ863">
        <v>0.66823699999999997</v>
      </c>
      <c r="DK863">
        <v>-0.35369600000000001</v>
      </c>
      <c r="DL863">
        <v>0.446382</v>
      </c>
      <c r="DM863">
        <v>-0.29138999999999998</v>
      </c>
      <c r="DN863">
        <v>-0.52290599999999998</v>
      </c>
      <c r="DO863">
        <v>-0.37450099999999997</v>
      </c>
      <c r="DP863">
        <v>0.27158599999999999</v>
      </c>
      <c r="DQ863">
        <v>-0.46038499999999999</v>
      </c>
      <c r="DR863">
        <v>0.41685</v>
      </c>
      <c r="DS863">
        <v>0.298761</v>
      </c>
      <c r="DT863">
        <v>0.31459399999999998</v>
      </c>
      <c r="DU863">
        <v>0.34040100000000001</v>
      </c>
      <c r="DV863">
        <v>1.1332599999999999</v>
      </c>
      <c r="DW863">
        <v>0.34617300000000001</v>
      </c>
      <c r="DX863">
        <v>9.7556399999999995E-3</v>
      </c>
      <c r="DY863">
        <v>1.21079E-2</v>
      </c>
      <c r="DZ863" s="15">
        <v>3</v>
      </c>
    </row>
    <row r="864" spans="1:130" x14ac:dyDescent="0.25">
      <c r="A864">
        <v>952</v>
      </c>
      <c r="B864">
        <v>1.47647E-2</v>
      </c>
      <c r="C864">
        <v>-4.0434199999999998E-3</v>
      </c>
      <c r="D864">
        <v>0.385575</v>
      </c>
      <c r="E864">
        <v>-0.24942700000000001</v>
      </c>
      <c r="F864">
        <v>0.38835700000000001</v>
      </c>
      <c r="G864">
        <v>-0.41649999999999998</v>
      </c>
      <c r="H864">
        <v>-0.75948700000000002</v>
      </c>
      <c r="I864">
        <v>-0.64850399999999997</v>
      </c>
      <c r="J864">
        <v>-1.0966699999999999E-3</v>
      </c>
      <c r="K864">
        <v>5.3359900000000002E-2</v>
      </c>
      <c r="L864">
        <v>0.48947299999999999</v>
      </c>
      <c r="M864">
        <v>-1.5800700000000001E-2</v>
      </c>
      <c r="N864">
        <v>0.76062300000000005</v>
      </c>
      <c r="O864">
        <v>0.72339299999999995</v>
      </c>
      <c r="P864">
        <v>5.8333600000000001E-3</v>
      </c>
      <c r="Q864">
        <v>1.0456300000000001</v>
      </c>
      <c r="R864">
        <v>-0.32552199999999998</v>
      </c>
      <c r="S864">
        <v>-0.42481600000000003</v>
      </c>
      <c r="T864">
        <v>-0.43646400000000002</v>
      </c>
      <c r="U864">
        <v>0.173067</v>
      </c>
      <c r="V864">
        <v>0.234822</v>
      </c>
      <c r="W864">
        <v>0.13442100000000001</v>
      </c>
      <c r="X864">
        <v>-0.76180199999999998</v>
      </c>
      <c r="Y864">
        <v>-2.40391E-3</v>
      </c>
      <c r="Z864">
        <v>0.35468100000000002</v>
      </c>
      <c r="AA864">
        <v>-0.45574100000000001</v>
      </c>
      <c r="AB864">
        <v>0.21023800000000001</v>
      </c>
      <c r="AC864">
        <v>-0.54196500000000003</v>
      </c>
      <c r="AD864">
        <v>0.51163599999999998</v>
      </c>
      <c r="AE864">
        <v>0.20600499999999999</v>
      </c>
      <c r="AF864">
        <v>-0.41655799999999998</v>
      </c>
      <c r="AG864">
        <v>-0.45919199999999999</v>
      </c>
      <c r="AH864">
        <v>8.7765900000000008E-3</v>
      </c>
      <c r="AI864">
        <v>-0.46142</v>
      </c>
      <c r="AJ864">
        <v>-0.13716600000000001</v>
      </c>
      <c r="AK864">
        <v>-2.4936199999999999E-2</v>
      </c>
      <c r="AL864">
        <v>-2.73926E-2</v>
      </c>
      <c r="AM864">
        <v>8.9038099999999998E-3</v>
      </c>
      <c r="AN864">
        <v>0.116214</v>
      </c>
      <c r="AO864">
        <v>-1.3495099999999999E-3</v>
      </c>
      <c r="AP864">
        <v>0.45451200000000003</v>
      </c>
      <c r="AQ864">
        <v>-7.1772199999999998E-3</v>
      </c>
      <c r="AR864">
        <v>0.549983</v>
      </c>
      <c r="AS864">
        <v>0.320768</v>
      </c>
      <c r="AT864">
        <v>-2.3220300000000001E-3</v>
      </c>
      <c r="AU864">
        <v>0.457619</v>
      </c>
      <c r="AV864">
        <v>-0.34920499999999999</v>
      </c>
      <c r="AW864">
        <v>4.0931799999999997E-2</v>
      </c>
      <c r="AX864">
        <v>0.32123699999999999</v>
      </c>
      <c r="AY864">
        <v>0.67505099999999996</v>
      </c>
      <c r="AZ864">
        <v>-0.440243</v>
      </c>
      <c r="BA864">
        <v>-0.76224499999999995</v>
      </c>
      <c r="BB864">
        <v>0.13234399999999999</v>
      </c>
      <c r="BC864">
        <v>0.62470000000000003</v>
      </c>
      <c r="BD864">
        <v>0.47166000000000002</v>
      </c>
      <c r="BE864">
        <v>0.60638199999999998</v>
      </c>
      <c r="BF864">
        <v>0.11529499999999999</v>
      </c>
      <c r="BG864">
        <v>0.51425799999999999</v>
      </c>
      <c r="BH864">
        <v>0.29373300000000002</v>
      </c>
      <c r="BI864">
        <v>0.28039900000000001</v>
      </c>
      <c r="BJ864">
        <v>-0.20825399999999999</v>
      </c>
      <c r="BK864">
        <v>-0.35539900000000002</v>
      </c>
      <c r="BL864">
        <v>-1.73134E-2</v>
      </c>
      <c r="BM864">
        <v>0.222412</v>
      </c>
      <c r="BN864">
        <v>0.109386</v>
      </c>
      <c r="BO864">
        <v>4.0038700000000003E-2</v>
      </c>
      <c r="BP864">
        <v>-2.87852E-2</v>
      </c>
      <c r="BQ864">
        <v>0.334065</v>
      </c>
      <c r="BR864">
        <v>-0.393235</v>
      </c>
      <c r="BS864">
        <v>-0.35801699999999997</v>
      </c>
      <c r="BT864">
        <v>-1.31901</v>
      </c>
      <c r="BU864">
        <v>-8.6325099999999995E-3</v>
      </c>
      <c r="BV864">
        <v>0.24360499999999999</v>
      </c>
      <c r="BW864">
        <v>3.70996E-3</v>
      </c>
      <c r="BX864">
        <v>0.40478999999999998</v>
      </c>
      <c r="BY864">
        <v>1.33602E-3</v>
      </c>
      <c r="BZ864">
        <v>-8.7241999999999997E-3</v>
      </c>
      <c r="CA864">
        <v>-0.40321800000000002</v>
      </c>
      <c r="CB864">
        <v>-0.37113600000000002</v>
      </c>
      <c r="CC864">
        <v>-0.50141500000000006</v>
      </c>
      <c r="CD864">
        <v>0.48694399999999999</v>
      </c>
      <c r="CE864">
        <v>0.223247</v>
      </c>
      <c r="CF864">
        <v>-0.72432600000000003</v>
      </c>
      <c r="CG864">
        <v>0.40112599999999998</v>
      </c>
      <c r="CH864">
        <v>-0.49753500000000001</v>
      </c>
      <c r="CI864">
        <v>0.14885000000000001</v>
      </c>
      <c r="CJ864">
        <v>-0.13829900000000001</v>
      </c>
      <c r="CK864">
        <v>1.2344299999999999</v>
      </c>
      <c r="CL864">
        <v>-0.46332499999999999</v>
      </c>
      <c r="CM864">
        <v>-0.25976399999999999</v>
      </c>
      <c r="CN864">
        <v>1.0127200000000001</v>
      </c>
      <c r="CO864">
        <v>-0.85140400000000005</v>
      </c>
      <c r="CP864">
        <v>-0.87314400000000003</v>
      </c>
      <c r="CQ864">
        <v>0.51786900000000002</v>
      </c>
      <c r="CR864">
        <v>0.78236700000000003</v>
      </c>
      <c r="CS864">
        <v>0.28887400000000002</v>
      </c>
      <c r="CT864">
        <v>-1.1259600000000001</v>
      </c>
      <c r="CU864">
        <v>-0.76785000000000003</v>
      </c>
      <c r="CV864">
        <v>2.0836199999999998</v>
      </c>
      <c r="CW864">
        <v>-0.19067500000000001</v>
      </c>
      <c r="CX864">
        <v>0.28146599999999999</v>
      </c>
      <c r="CY864">
        <v>-0.402339</v>
      </c>
      <c r="CZ864">
        <v>-0.12091200000000001</v>
      </c>
      <c r="DA864">
        <v>-0.21921299999999999</v>
      </c>
      <c r="DB864">
        <v>0.946658</v>
      </c>
      <c r="DC864">
        <v>-0.37038599999999999</v>
      </c>
      <c r="DD864">
        <v>0.790995</v>
      </c>
      <c r="DE864">
        <v>-0.34075499999999997</v>
      </c>
      <c r="DF864">
        <v>-0.63976200000000005</v>
      </c>
      <c r="DG864">
        <v>-9.0369000000000005E-2</v>
      </c>
      <c r="DH864">
        <v>-0.79168400000000005</v>
      </c>
      <c r="DI864">
        <v>-0.68020800000000003</v>
      </c>
      <c r="DJ864">
        <v>0.54998000000000002</v>
      </c>
      <c r="DK864">
        <v>-0.258272</v>
      </c>
      <c r="DL864">
        <v>0.40182200000000001</v>
      </c>
      <c r="DM864">
        <v>-0.12523799999999999</v>
      </c>
      <c r="DN864">
        <v>-0.34969800000000001</v>
      </c>
      <c r="DO864">
        <v>-0.457011</v>
      </c>
      <c r="DP864">
        <v>0.32142399999999999</v>
      </c>
      <c r="DQ864">
        <v>-0.21828</v>
      </c>
      <c r="DR864">
        <v>0.64490899999999995</v>
      </c>
      <c r="DS864">
        <v>0.46688299999999999</v>
      </c>
      <c r="DT864">
        <v>0.113401</v>
      </c>
      <c r="DU864">
        <v>0.37934200000000001</v>
      </c>
      <c r="DV864">
        <v>0.87768199999999996</v>
      </c>
      <c r="DW864">
        <v>0.34079599999999999</v>
      </c>
      <c r="DX864">
        <v>3.4807400000000002E-2</v>
      </c>
      <c r="DY864">
        <v>4.3986700000000004E-3</v>
      </c>
      <c r="DZ864" s="15">
        <v>3</v>
      </c>
    </row>
    <row r="865" spans="1:130" x14ac:dyDescent="0.25">
      <c r="A865">
        <v>953</v>
      </c>
      <c r="B865">
        <v>4.4334800000000001E-2</v>
      </c>
      <c r="C865">
        <v>1.13499E-2</v>
      </c>
      <c r="D865">
        <v>0.42797099999999999</v>
      </c>
      <c r="E865">
        <v>-0.25049900000000003</v>
      </c>
      <c r="F865">
        <v>0.38989400000000002</v>
      </c>
      <c r="G865">
        <v>-0.44850200000000001</v>
      </c>
      <c r="H865">
        <v>-0.68694599999999995</v>
      </c>
      <c r="I865">
        <v>-0.57405799999999996</v>
      </c>
      <c r="J865">
        <v>-2.2839900000000001E-3</v>
      </c>
      <c r="K865">
        <v>-1.0140700000000001E-2</v>
      </c>
      <c r="L865">
        <v>0.52344800000000002</v>
      </c>
      <c r="M865">
        <v>-2.3606499999999999E-2</v>
      </c>
      <c r="N865">
        <v>0.70698899999999998</v>
      </c>
      <c r="O865">
        <v>0.70970200000000006</v>
      </c>
      <c r="P865">
        <v>-9.5225599999999994E-3</v>
      </c>
      <c r="Q865">
        <v>0.399115</v>
      </c>
      <c r="R865">
        <v>-9.38557E-2</v>
      </c>
      <c r="S865">
        <v>-0.46162900000000001</v>
      </c>
      <c r="T865">
        <v>-0.48114299999999999</v>
      </c>
      <c r="U865">
        <v>0.248117</v>
      </c>
      <c r="V865">
        <v>0.23321</v>
      </c>
      <c r="W865">
        <v>0.109114</v>
      </c>
      <c r="X865">
        <v>-0.996228</v>
      </c>
      <c r="Y865">
        <v>9.3266500000000002E-2</v>
      </c>
      <c r="Z865">
        <v>0.35310399999999997</v>
      </c>
      <c r="AA865">
        <v>-0.47590399999999999</v>
      </c>
      <c r="AB865">
        <v>0.39184200000000002</v>
      </c>
      <c r="AC865">
        <v>-0.51143300000000003</v>
      </c>
      <c r="AD865">
        <v>0.52633600000000003</v>
      </c>
      <c r="AE865">
        <v>0.27246500000000001</v>
      </c>
      <c r="AF865">
        <v>-0.44653900000000002</v>
      </c>
      <c r="AG865">
        <v>-0.47791299999999998</v>
      </c>
      <c r="AH865">
        <v>-5.1498000000000004E-3</v>
      </c>
      <c r="AI865">
        <v>-0.445496</v>
      </c>
      <c r="AJ865">
        <v>-3.9039299999999999E-2</v>
      </c>
      <c r="AK865">
        <v>-3.6878099999999997E-2</v>
      </c>
      <c r="AL865">
        <v>3.1329999999999997E-2</v>
      </c>
      <c r="AM865">
        <v>-4.2801100000000002E-3</v>
      </c>
      <c r="AN865">
        <v>5.9291000000000003E-2</v>
      </c>
      <c r="AO865">
        <v>3.8625899999999998E-2</v>
      </c>
      <c r="AP865">
        <v>0.49576700000000001</v>
      </c>
      <c r="AQ865">
        <v>8.4114800000000007E-3</v>
      </c>
      <c r="AR865">
        <v>0.48896800000000001</v>
      </c>
      <c r="AS865">
        <v>0.259295</v>
      </c>
      <c r="AT865">
        <v>1.1915800000000001E-2</v>
      </c>
      <c r="AU865">
        <v>0.56257999999999997</v>
      </c>
      <c r="AV865">
        <v>-0.35572300000000001</v>
      </c>
      <c r="AW865">
        <v>2.1131899999999999E-2</v>
      </c>
      <c r="AX865">
        <v>0.21176</v>
      </c>
      <c r="AY865">
        <v>0.74800900000000003</v>
      </c>
      <c r="AZ865">
        <v>-0.44739800000000002</v>
      </c>
      <c r="BA865">
        <v>-0.48123899999999997</v>
      </c>
      <c r="BB865">
        <v>0.163716</v>
      </c>
      <c r="BC865">
        <v>0.54406699999999997</v>
      </c>
      <c r="BD865">
        <v>1.2237700000000001E-2</v>
      </c>
      <c r="BE865">
        <v>1.1294900000000001</v>
      </c>
      <c r="BF865">
        <v>1.30974E-2</v>
      </c>
      <c r="BG865">
        <v>0.51565099999999997</v>
      </c>
      <c r="BH865">
        <v>0.217256</v>
      </c>
      <c r="BI865">
        <v>0.31195800000000001</v>
      </c>
      <c r="BJ865">
        <v>-0.25250600000000001</v>
      </c>
      <c r="BK865">
        <v>-0.38644600000000001</v>
      </c>
      <c r="BL865">
        <v>-5.3206700000000003E-2</v>
      </c>
      <c r="BM865">
        <v>0.24815899999999999</v>
      </c>
      <c r="BN865">
        <v>0.30627799999999999</v>
      </c>
      <c r="BO865">
        <v>-1.14743E-2</v>
      </c>
      <c r="BP865">
        <v>-4.4544000000000002E-4</v>
      </c>
      <c r="BQ865">
        <v>0.310587</v>
      </c>
      <c r="BR865">
        <v>-0.44741799999999998</v>
      </c>
      <c r="BS865">
        <v>-0.38558599999999998</v>
      </c>
      <c r="BT865">
        <v>-1.6359699999999999</v>
      </c>
      <c r="BU865">
        <v>0.14964</v>
      </c>
      <c r="BV865">
        <v>0.29492800000000002</v>
      </c>
      <c r="BW865">
        <v>2.8944399999999999E-2</v>
      </c>
      <c r="BX865">
        <v>0.366261</v>
      </c>
      <c r="BY865">
        <v>-2.65554E-2</v>
      </c>
      <c r="BZ865">
        <v>-1.6140399999999999E-2</v>
      </c>
      <c r="CA865">
        <v>-0.47081299999999998</v>
      </c>
      <c r="CB865">
        <v>-0.38783699999999999</v>
      </c>
      <c r="CC865">
        <v>-0.49694500000000003</v>
      </c>
      <c r="CD865">
        <v>0.49843700000000002</v>
      </c>
      <c r="CE865">
        <v>0.291883</v>
      </c>
      <c r="CF865">
        <v>-0.19328300000000001</v>
      </c>
      <c r="CG865">
        <v>0.426709</v>
      </c>
      <c r="CH865">
        <v>-0.434583</v>
      </c>
      <c r="CI865">
        <v>0.22980700000000001</v>
      </c>
      <c r="CJ865">
        <v>3.4754E-2</v>
      </c>
      <c r="CK865">
        <v>-0.15504200000000001</v>
      </c>
      <c r="CL865">
        <v>-0.48004000000000002</v>
      </c>
      <c r="CM865">
        <v>-0.239287</v>
      </c>
      <c r="CN865">
        <v>0.82463799999999998</v>
      </c>
      <c r="CO865">
        <v>-0.54884100000000002</v>
      </c>
      <c r="CP865">
        <v>0.64982700000000004</v>
      </c>
      <c r="CQ865">
        <v>0.90880300000000003</v>
      </c>
      <c r="CR865">
        <v>0.50386299999999995</v>
      </c>
      <c r="CS865">
        <v>0.41813</v>
      </c>
      <c r="CT865">
        <v>-0.84110799999999997</v>
      </c>
      <c r="CU865">
        <v>-1.1567099999999999</v>
      </c>
      <c r="CV865">
        <v>1.3364</v>
      </c>
      <c r="CW865">
        <v>0.78726499999999999</v>
      </c>
      <c r="CX865">
        <v>0.78848300000000004</v>
      </c>
      <c r="CY865">
        <v>-0.85960300000000001</v>
      </c>
      <c r="CZ865">
        <v>-0.76007499999999995</v>
      </c>
      <c r="DA865">
        <v>-0.77173400000000003</v>
      </c>
      <c r="DB865">
        <v>0.85662099999999997</v>
      </c>
      <c r="DC865">
        <v>-0.36241400000000001</v>
      </c>
      <c r="DD865">
        <v>1.25315</v>
      </c>
      <c r="DE865">
        <v>-0.24986900000000001</v>
      </c>
      <c r="DF865">
        <v>-0.79798100000000005</v>
      </c>
      <c r="DG865">
        <v>1.31552</v>
      </c>
      <c r="DH865">
        <v>-0.42755900000000002</v>
      </c>
      <c r="DI865">
        <v>-0.81443600000000005</v>
      </c>
      <c r="DJ865">
        <v>0.70618999999999998</v>
      </c>
      <c r="DK865">
        <v>-0.15312700000000001</v>
      </c>
      <c r="DL865">
        <v>0.33375199999999999</v>
      </c>
      <c r="DM865">
        <v>-0.154109</v>
      </c>
      <c r="DN865">
        <v>-0.26161400000000001</v>
      </c>
      <c r="DO865">
        <v>-0.50529199999999996</v>
      </c>
      <c r="DP865">
        <v>0.49067</v>
      </c>
      <c r="DQ865">
        <v>-0.39011699999999999</v>
      </c>
      <c r="DR865">
        <v>0.39713700000000002</v>
      </c>
      <c r="DS865">
        <v>0.455928</v>
      </c>
      <c r="DT865">
        <v>0.204961</v>
      </c>
      <c r="DU865">
        <v>0.38009500000000002</v>
      </c>
      <c r="DV865">
        <v>1.20048</v>
      </c>
      <c r="DW865">
        <v>0.32994800000000002</v>
      </c>
      <c r="DX865">
        <v>-5.2745599999999997E-2</v>
      </c>
      <c r="DY865">
        <v>2.1743700000000001E-2</v>
      </c>
      <c r="DZ865" s="15">
        <v>3</v>
      </c>
    </row>
    <row r="866" spans="1:130" x14ac:dyDescent="0.25">
      <c r="A866">
        <v>954</v>
      </c>
      <c r="B866">
        <v>-1.2438599999999999E-2</v>
      </c>
      <c r="C866">
        <v>1.9587500000000001E-2</v>
      </c>
      <c r="D866">
        <v>0.36164600000000002</v>
      </c>
      <c r="E866">
        <v>-0.40920499999999999</v>
      </c>
      <c r="F866">
        <v>0.41997099999999998</v>
      </c>
      <c r="G866">
        <v>-0.36754100000000001</v>
      </c>
      <c r="H866">
        <v>-0.84038500000000005</v>
      </c>
      <c r="I866">
        <v>-0.61794099999999996</v>
      </c>
      <c r="J866">
        <v>3.5911100000000001E-2</v>
      </c>
      <c r="K866">
        <v>5.2649700000000001E-2</v>
      </c>
      <c r="L866">
        <v>0.40976699999999999</v>
      </c>
      <c r="M866">
        <v>3.9523299999999997E-2</v>
      </c>
      <c r="N866">
        <v>0.69058399999999998</v>
      </c>
      <c r="O866">
        <v>0.58876799999999996</v>
      </c>
      <c r="P866">
        <v>-2.5307799999999998E-2</v>
      </c>
      <c r="Q866">
        <v>0.91060799999999997</v>
      </c>
      <c r="R866">
        <v>-0.75149999999999995</v>
      </c>
      <c r="S866">
        <v>-0.38147799999999998</v>
      </c>
      <c r="T866">
        <v>-0.195328</v>
      </c>
      <c r="U866">
        <v>0.27372999999999997</v>
      </c>
      <c r="V866">
        <v>0.55294900000000002</v>
      </c>
      <c r="W866">
        <v>0.65728399999999998</v>
      </c>
      <c r="X866">
        <v>-0.89821899999999999</v>
      </c>
      <c r="Y866">
        <v>1.2077600000000001E-2</v>
      </c>
      <c r="Z866">
        <v>0.35023500000000002</v>
      </c>
      <c r="AA866">
        <v>-0.42155900000000002</v>
      </c>
      <c r="AB866">
        <v>0.49601600000000001</v>
      </c>
      <c r="AC866">
        <v>-0.53319499999999997</v>
      </c>
      <c r="AD866">
        <v>0.417356</v>
      </c>
      <c r="AE866">
        <v>0.36385400000000001</v>
      </c>
      <c r="AF866">
        <v>-0.40403499999999998</v>
      </c>
      <c r="AG866">
        <v>-0.43741600000000003</v>
      </c>
      <c r="AH866">
        <v>-8.2001999999999995E-3</v>
      </c>
      <c r="AI866">
        <v>-0.448544</v>
      </c>
      <c r="AJ866">
        <v>-0.13048299999999999</v>
      </c>
      <c r="AK866">
        <v>3.8301700000000001E-2</v>
      </c>
      <c r="AL866">
        <v>-3.1053600000000001E-2</v>
      </c>
      <c r="AM866">
        <v>-5.0109799999999999E-3</v>
      </c>
      <c r="AN866">
        <v>8.1198800000000002E-2</v>
      </c>
      <c r="AO866">
        <v>7.4396000000000004E-2</v>
      </c>
      <c r="AP866">
        <v>0.33305200000000001</v>
      </c>
      <c r="AQ866">
        <v>1.8037500000000001E-2</v>
      </c>
      <c r="AR866">
        <v>0.42944199999999999</v>
      </c>
      <c r="AS866">
        <v>0.35659000000000002</v>
      </c>
      <c r="AT866">
        <v>1.5624600000000001E-2</v>
      </c>
      <c r="AU866">
        <v>0.52356400000000003</v>
      </c>
      <c r="AV866">
        <v>-0.37048300000000001</v>
      </c>
      <c r="AW866">
        <v>-6.6253300000000001E-2</v>
      </c>
      <c r="AX866">
        <v>0.35133700000000001</v>
      </c>
      <c r="AY866">
        <v>0.70517600000000003</v>
      </c>
      <c r="AZ866">
        <v>-0.38633600000000001</v>
      </c>
      <c r="BA866">
        <v>-0.29497499999999999</v>
      </c>
      <c r="BB866">
        <v>0.40976899999999999</v>
      </c>
      <c r="BC866">
        <v>0.397059</v>
      </c>
      <c r="BD866">
        <v>0.26550099999999999</v>
      </c>
      <c r="BE866">
        <v>0.67342500000000005</v>
      </c>
      <c r="BF866">
        <v>-0.32900299999999999</v>
      </c>
      <c r="BG866">
        <v>0.55232899999999996</v>
      </c>
      <c r="BH866">
        <v>-0.73536599999999996</v>
      </c>
      <c r="BI866">
        <v>0.36359000000000002</v>
      </c>
      <c r="BJ866">
        <v>-0.39022400000000002</v>
      </c>
      <c r="BK866">
        <v>-0.31911</v>
      </c>
      <c r="BL866">
        <v>-1.55094E-2</v>
      </c>
      <c r="BM866">
        <v>0.411692</v>
      </c>
      <c r="BN866">
        <v>-0.42286299999999999</v>
      </c>
      <c r="BO866">
        <v>-1.8342299999999999E-2</v>
      </c>
      <c r="BP866">
        <v>8.5846299999999993E-3</v>
      </c>
      <c r="BQ866">
        <v>0.40381299999999998</v>
      </c>
      <c r="BR866">
        <v>-0.39456200000000002</v>
      </c>
      <c r="BS866">
        <v>-0.35686200000000001</v>
      </c>
      <c r="BT866">
        <v>-0.57448999999999995</v>
      </c>
      <c r="BU866">
        <v>-6.9509000000000001E-2</v>
      </c>
      <c r="BV866">
        <v>0.39287300000000003</v>
      </c>
      <c r="BW866">
        <v>7.2513400000000002E-3</v>
      </c>
      <c r="BX866">
        <v>0.41520000000000001</v>
      </c>
      <c r="BY866">
        <v>1.0914099999999999E-2</v>
      </c>
      <c r="BZ866">
        <v>5.3136299999999997E-2</v>
      </c>
      <c r="CA866">
        <v>-0.34844900000000001</v>
      </c>
      <c r="CB866">
        <v>-0.36841499999999999</v>
      </c>
      <c r="CC866">
        <v>-0.42502699999999999</v>
      </c>
      <c r="CD866">
        <v>0.45745599999999997</v>
      </c>
      <c r="CE866">
        <v>0.44272499999999998</v>
      </c>
      <c r="CF866">
        <v>-0.35104999999999997</v>
      </c>
      <c r="CG866">
        <v>0.39162200000000003</v>
      </c>
      <c r="CH866">
        <v>-0.41742800000000002</v>
      </c>
      <c r="CI866">
        <v>0.44632100000000002</v>
      </c>
      <c r="CJ866">
        <v>-0.23441300000000001</v>
      </c>
      <c r="CK866">
        <v>0.30086200000000002</v>
      </c>
      <c r="CL866">
        <v>-0.41214200000000001</v>
      </c>
      <c r="CM866">
        <v>-0.47725800000000002</v>
      </c>
      <c r="CN866">
        <v>1.04345</v>
      </c>
      <c r="CO866">
        <v>-0.67915999999999999</v>
      </c>
      <c r="CP866">
        <v>-1.3313999999999999</v>
      </c>
      <c r="CQ866">
        <v>0.70473600000000003</v>
      </c>
      <c r="CR866">
        <v>0.956148</v>
      </c>
      <c r="CS866">
        <v>0.77485400000000004</v>
      </c>
      <c r="CT866">
        <v>-0.23971200000000001</v>
      </c>
      <c r="CU866">
        <v>-0.46258700000000003</v>
      </c>
      <c r="CV866">
        <v>0.35317599999999999</v>
      </c>
      <c r="CW866">
        <v>0.75404099999999996</v>
      </c>
      <c r="CX866">
        <v>1.12476</v>
      </c>
      <c r="CY866">
        <v>-1.50393</v>
      </c>
      <c r="CZ866">
        <v>-0.47108699999999998</v>
      </c>
      <c r="DA866">
        <v>-1.53199</v>
      </c>
      <c r="DB866">
        <v>0.59403799999999995</v>
      </c>
      <c r="DC866">
        <v>-0.33705099999999999</v>
      </c>
      <c r="DD866">
        <v>0.41882999999999998</v>
      </c>
      <c r="DE866">
        <v>-0.59757800000000005</v>
      </c>
      <c r="DF866">
        <v>-0.87422800000000001</v>
      </c>
      <c r="DG866">
        <v>-0.37126799999999999</v>
      </c>
      <c r="DH866">
        <v>-0.33738299999999999</v>
      </c>
      <c r="DI866">
        <v>-2.0809000000000002</v>
      </c>
      <c r="DJ866">
        <v>0.52186100000000002</v>
      </c>
      <c r="DK866">
        <v>-0.59172999999999998</v>
      </c>
      <c r="DL866">
        <v>0.26542500000000002</v>
      </c>
      <c r="DM866">
        <v>-0.30839100000000003</v>
      </c>
      <c r="DN866">
        <v>-0.33251900000000001</v>
      </c>
      <c r="DO866">
        <v>-0.13209299999999999</v>
      </c>
      <c r="DP866">
        <v>0.34179399999999999</v>
      </c>
      <c r="DQ866">
        <v>-0.49553900000000001</v>
      </c>
      <c r="DR866">
        <v>0.69193199999999999</v>
      </c>
      <c r="DS866">
        <v>0.44509300000000002</v>
      </c>
      <c r="DT866">
        <v>0.39746700000000001</v>
      </c>
      <c r="DU866">
        <v>0.32996599999999998</v>
      </c>
      <c r="DV866">
        <v>0.87779600000000002</v>
      </c>
      <c r="DW866">
        <v>0.36580600000000002</v>
      </c>
      <c r="DX866">
        <v>3.2132699999999998E-3</v>
      </c>
      <c r="DY866">
        <v>-2.3067399999999998E-2</v>
      </c>
      <c r="DZ866" s="15">
        <v>3</v>
      </c>
    </row>
    <row r="867" spans="1:130" x14ac:dyDescent="0.25">
      <c r="A867">
        <v>955</v>
      </c>
      <c r="B867">
        <v>-9.4936400000000004E-2</v>
      </c>
      <c r="C867">
        <v>4.0952699999999998E-3</v>
      </c>
      <c r="D867">
        <v>0.35949799999999998</v>
      </c>
      <c r="E867">
        <v>-0.376855</v>
      </c>
      <c r="F867">
        <v>0.38710099999999997</v>
      </c>
      <c r="G867">
        <v>-0.34892499999999999</v>
      </c>
      <c r="H867">
        <v>-0.79044400000000004</v>
      </c>
      <c r="I867">
        <v>-0.63522599999999996</v>
      </c>
      <c r="J867">
        <v>2.4162800000000002E-2</v>
      </c>
      <c r="K867">
        <v>-1.0700299999999999E-2</v>
      </c>
      <c r="L867">
        <v>0.36949700000000002</v>
      </c>
      <c r="M867">
        <v>3.6742700000000003E-2</v>
      </c>
      <c r="N867">
        <v>0.60630799999999996</v>
      </c>
      <c r="O867">
        <v>0.53442800000000001</v>
      </c>
      <c r="P867">
        <v>-2.2005899999999998E-2</v>
      </c>
      <c r="Q867">
        <v>0.57254300000000002</v>
      </c>
      <c r="R867">
        <v>-0.84739399999999998</v>
      </c>
      <c r="S867">
        <v>-0.41353800000000002</v>
      </c>
      <c r="T867">
        <v>-0.33204299999999998</v>
      </c>
      <c r="U867">
        <v>0.45347199999999999</v>
      </c>
      <c r="V867">
        <v>0.522339</v>
      </c>
      <c r="W867">
        <v>0.57154499999999997</v>
      </c>
      <c r="X867">
        <v>-0.808639</v>
      </c>
      <c r="Y867">
        <v>5.5215399999999998E-2</v>
      </c>
      <c r="Z867">
        <v>0.30141200000000001</v>
      </c>
      <c r="AA867">
        <v>-0.38678699999999999</v>
      </c>
      <c r="AB867">
        <v>0.58809100000000003</v>
      </c>
      <c r="AC867">
        <v>-0.37316199999999999</v>
      </c>
      <c r="AD867">
        <v>0.42860900000000002</v>
      </c>
      <c r="AE867">
        <v>0.39878799999999998</v>
      </c>
      <c r="AF867">
        <v>-0.38351200000000002</v>
      </c>
      <c r="AG867">
        <v>-0.37687300000000001</v>
      </c>
      <c r="AH867">
        <v>-2.61744E-2</v>
      </c>
      <c r="AI867">
        <v>-0.37993500000000002</v>
      </c>
      <c r="AJ867">
        <v>-0.22451299999999999</v>
      </c>
      <c r="AK867">
        <v>1.09347E-2</v>
      </c>
      <c r="AL867">
        <v>4.8916399999999999E-2</v>
      </c>
      <c r="AM867">
        <v>-3.2220199999999997E-2</v>
      </c>
      <c r="AN867">
        <v>-0.18921299999999999</v>
      </c>
      <c r="AO867">
        <v>4.1368099999999998E-2</v>
      </c>
      <c r="AP867">
        <v>0.30517100000000003</v>
      </c>
      <c r="AQ867">
        <v>1.2615100000000001E-2</v>
      </c>
      <c r="AR867">
        <v>0.26135999999999998</v>
      </c>
      <c r="AS867">
        <v>0.45558900000000002</v>
      </c>
      <c r="AT867">
        <v>-2.2109299999999998E-3</v>
      </c>
      <c r="AU867">
        <v>0.35297699999999999</v>
      </c>
      <c r="AV867">
        <v>-0.34662399999999999</v>
      </c>
      <c r="AW867">
        <v>-8.3450200000000002E-2</v>
      </c>
      <c r="AX867">
        <v>0.31734000000000001</v>
      </c>
      <c r="AY867">
        <v>0.97004100000000004</v>
      </c>
      <c r="AZ867">
        <v>-0.48863400000000001</v>
      </c>
      <c r="BA867">
        <v>-0.39276299999999997</v>
      </c>
      <c r="BB867">
        <v>0.46824300000000002</v>
      </c>
      <c r="BC867">
        <v>0.41094700000000001</v>
      </c>
      <c r="BD867">
        <v>0.42966799999999999</v>
      </c>
      <c r="BE867">
        <v>0.32036700000000001</v>
      </c>
      <c r="BF867">
        <v>9.1939000000000007E-2</v>
      </c>
      <c r="BG867">
        <v>0.24096899999999999</v>
      </c>
      <c r="BH867">
        <v>0.141484</v>
      </c>
      <c r="BI867">
        <v>0.39386700000000002</v>
      </c>
      <c r="BJ867">
        <v>-0.39838499999999999</v>
      </c>
      <c r="BK867">
        <v>-0.35946099999999997</v>
      </c>
      <c r="BL867">
        <v>-6.6812E-3</v>
      </c>
      <c r="BM867">
        <v>0.43274000000000001</v>
      </c>
      <c r="BN867">
        <v>-0.50093100000000002</v>
      </c>
      <c r="BO867">
        <v>-6.23948E-2</v>
      </c>
      <c r="BP867">
        <v>-1.3011E-2</v>
      </c>
      <c r="BQ867">
        <v>0.399557</v>
      </c>
      <c r="BR867">
        <v>-0.42849199999999998</v>
      </c>
      <c r="BS867">
        <v>-0.344914</v>
      </c>
      <c r="BT867">
        <v>-1.21783E-2</v>
      </c>
      <c r="BU867">
        <v>-0.115175</v>
      </c>
      <c r="BV867">
        <v>0.38312499999999999</v>
      </c>
      <c r="BW867">
        <v>-2.9418300000000001E-2</v>
      </c>
      <c r="BX867">
        <v>0.35652400000000001</v>
      </c>
      <c r="BY867">
        <v>7.2672700000000002E-3</v>
      </c>
      <c r="BZ867">
        <v>1.00591E-2</v>
      </c>
      <c r="CA867">
        <v>-0.43342599999999998</v>
      </c>
      <c r="CB867">
        <v>-0.35487299999999999</v>
      </c>
      <c r="CC867">
        <v>-0.36979000000000001</v>
      </c>
      <c r="CD867">
        <v>0.43168699999999999</v>
      </c>
      <c r="CE867">
        <v>0.43721300000000002</v>
      </c>
      <c r="CF867">
        <v>-0.15796099999999999</v>
      </c>
      <c r="CG867">
        <v>0.47554000000000002</v>
      </c>
      <c r="CH867">
        <v>-0.67293000000000003</v>
      </c>
      <c r="CI867">
        <v>0.44306000000000001</v>
      </c>
      <c r="CJ867">
        <v>7.41309E-2</v>
      </c>
      <c r="CK867">
        <v>1.5822000000000001</v>
      </c>
      <c r="CL867">
        <v>-0.166851</v>
      </c>
      <c r="CM867">
        <v>-0.37108999999999998</v>
      </c>
      <c r="CN867">
        <v>0.67402899999999999</v>
      </c>
      <c r="CO867">
        <v>-1.38839</v>
      </c>
      <c r="CP867">
        <v>-0.30883500000000003</v>
      </c>
      <c r="CQ867">
        <v>0.28884700000000002</v>
      </c>
      <c r="CR867">
        <v>0.96470100000000003</v>
      </c>
      <c r="CS867">
        <v>-1.6521000000000001E-2</v>
      </c>
      <c r="CT867">
        <v>-0.70971499999999998</v>
      </c>
      <c r="CU867">
        <v>-0.27720499999999998</v>
      </c>
      <c r="CV867">
        <v>1.0501499999999999</v>
      </c>
      <c r="CW867">
        <v>1.3086899999999999</v>
      </c>
      <c r="CX867">
        <v>1.08477</v>
      </c>
      <c r="CY867">
        <v>-1.3619399999999999</v>
      </c>
      <c r="CZ867">
        <v>-0.74826400000000004</v>
      </c>
      <c r="DA867">
        <v>-0.63215500000000002</v>
      </c>
      <c r="DB867">
        <v>0.69062199999999996</v>
      </c>
      <c r="DC867">
        <v>-0.45111400000000001</v>
      </c>
      <c r="DD867">
        <v>1.13215</v>
      </c>
      <c r="DE867">
        <v>-0.48447299999999999</v>
      </c>
      <c r="DF867">
        <v>-0.65892399999999995</v>
      </c>
      <c r="DG867">
        <v>1.22705</v>
      </c>
      <c r="DH867">
        <v>-0.54195599999999999</v>
      </c>
      <c r="DI867">
        <v>-1.30026</v>
      </c>
      <c r="DJ867">
        <v>0.91281100000000004</v>
      </c>
      <c r="DK867">
        <v>-0.55998199999999998</v>
      </c>
      <c r="DL867">
        <v>0.35754599999999997</v>
      </c>
      <c r="DM867">
        <v>-0.40797899999999998</v>
      </c>
      <c r="DN867">
        <v>-0.31373400000000001</v>
      </c>
      <c r="DO867">
        <v>-0.42420400000000003</v>
      </c>
      <c r="DP867">
        <v>0.41713699999999998</v>
      </c>
      <c r="DQ867">
        <v>-0.82523899999999994</v>
      </c>
      <c r="DR867">
        <v>0.57102299999999995</v>
      </c>
      <c r="DS867">
        <v>0.30389500000000003</v>
      </c>
      <c r="DT867">
        <v>0.54259999999999997</v>
      </c>
      <c r="DU867">
        <v>0.35818800000000001</v>
      </c>
      <c r="DV867">
        <v>1.0565500000000001</v>
      </c>
      <c r="DW867">
        <v>0.318388</v>
      </c>
      <c r="DX867">
        <v>2.26886E-2</v>
      </c>
      <c r="DY867">
        <v>5.8954999999999999E-4</v>
      </c>
      <c r="DZ867" s="15">
        <v>3</v>
      </c>
    </row>
    <row r="868" spans="1:130" x14ac:dyDescent="0.25">
      <c r="A868">
        <v>956</v>
      </c>
      <c r="B868">
        <v>1.7985999999999999E-2</v>
      </c>
      <c r="C868">
        <v>5.5062799999999995E-4</v>
      </c>
      <c r="D868">
        <v>0.40706900000000001</v>
      </c>
      <c r="E868">
        <v>-0.216749</v>
      </c>
      <c r="F868">
        <v>0.39247799999999999</v>
      </c>
      <c r="G868">
        <v>-0.42923499999999998</v>
      </c>
      <c r="H868">
        <v>-0.72439100000000001</v>
      </c>
      <c r="I868">
        <v>-0.635216</v>
      </c>
      <c r="J868">
        <v>-1.4661E-2</v>
      </c>
      <c r="K868">
        <v>4.9834000000000003E-2</v>
      </c>
      <c r="L868">
        <v>0.52608100000000002</v>
      </c>
      <c r="M868">
        <v>-3.7268900000000001E-2</v>
      </c>
      <c r="N868">
        <v>0.79129899999999997</v>
      </c>
      <c r="O868">
        <v>0.76572399999999996</v>
      </c>
      <c r="P868">
        <v>9.2343500000000005E-3</v>
      </c>
      <c r="Q868">
        <v>0.92006399999999999</v>
      </c>
      <c r="R868">
        <v>-7.4323100000000003E-2</v>
      </c>
      <c r="S868">
        <v>-0.45511200000000002</v>
      </c>
      <c r="T868">
        <v>-0.4335</v>
      </c>
      <c r="U868">
        <v>0.13356299999999999</v>
      </c>
      <c r="V868">
        <v>0.103522</v>
      </c>
      <c r="W868">
        <v>-4.0569800000000003E-2</v>
      </c>
      <c r="X868">
        <v>-0.84901099999999996</v>
      </c>
      <c r="Y868">
        <v>-1.6923299999999999E-2</v>
      </c>
      <c r="Z868">
        <v>0.38207099999999999</v>
      </c>
      <c r="AA868">
        <v>-0.479134</v>
      </c>
      <c r="AB868">
        <v>8.6303299999999999E-2</v>
      </c>
      <c r="AC868">
        <v>-0.57823500000000005</v>
      </c>
      <c r="AD868">
        <v>0.54558399999999996</v>
      </c>
      <c r="AE868">
        <v>0.171123</v>
      </c>
      <c r="AF868">
        <v>-0.44486100000000001</v>
      </c>
      <c r="AG868">
        <v>-0.48706899999999997</v>
      </c>
      <c r="AH868">
        <v>1.35046E-2</v>
      </c>
      <c r="AI868">
        <v>-0.48954900000000001</v>
      </c>
      <c r="AJ868">
        <v>-7.3358300000000001E-2</v>
      </c>
      <c r="AK868">
        <v>-4.3449500000000002E-2</v>
      </c>
      <c r="AL868">
        <v>-8.5686900000000003E-3</v>
      </c>
      <c r="AM868">
        <v>8.8497200000000002E-3</v>
      </c>
      <c r="AN868">
        <v>0.153554</v>
      </c>
      <c r="AO868">
        <v>3.2977100000000001E-3</v>
      </c>
      <c r="AP868">
        <v>0.51146499999999995</v>
      </c>
      <c r="AQ868">
        <v>1.35271E-3</v>
      </c>
      <c r="AR868">
        <v>0.57595700000000005</v>
      </c>
      <c r="AS868">
        <v>0.31442300000000001</v>
      </c>
      <c r="AT868">
        <v>-1.6584700000000001E-2</v>
      </c>
      <c r="AU868">
        <v>0.494228</v>
      </c>
      <c r="AV868">
        <v>-0.364429</v>
      </c>
      <c r="AW868">
        <v>5.4357200000000001E-2</v>
      </c>
      <c r="AX868">
        <v>0.28398499999999999</v>
      </c>
      <c r="AY868">
        <v>0.62026300000000001</v>
      </c>
      <c r="AZ868">
        <v>-0.46436100000000002</v>
      </c>
      <c r="BA868">
        <v>-0.792655</v>
      </c>
      <c r="BB868">
        <v>0.11545</v>
      </c>
      <c r="BC868">
        <v>0.66798800000000003</v>
      </c>
      <c r="BD868">
        <v>0.46993600000000002</v>
      </c>
      <c r="BE868">
        <v>0.651092</v>
      </c>
      <c r="BF868">
        <v>0.134412</v>
      </c>
      <c r="BG868">
        <v>0.56923400000000002</v>
      </c>
      <c r="BH868">
        <v>0.32460800000000001</v>
      </c>
      <c r="BI868">
        <v>0.276758</v>
      </c>
      <c r="BJ868">
        <v>-0.16249</v>
      </c>
      <c r="BK868">
        <v>-0.37465599999999999</v>
      </c>
      <c r="BL868">
        <v>-1.25653E-2</v>
      </c>
      <c r="BM868">
        <v>0.175316</v>
      </c>
      <c r="BN868">
        <v>0.113763</v>
      </c>
      <c r="BO868">
        <v>4.4834199999999998E-2</v>
      </c>
      <c r="BP868">
        <v>-2.56318E-2</v>
      </c>
      <c r="BQ868">
        <v>0.32644600000000001</v>
      </c>
      <c r="BR868">
        <v>-0.41892400000000002</v>
      </c>
      <c r="BS868">
        <v>-0.37710399999999999</v>
      </c>
      <c r="BT868">
        <v>-1.2940400000000001</v>
      </c>
      <c r="BU868">
        <v>4.4329399999999998E-2</v>
      </c>
      <c r="BV868">
        <v>0.22653499999999999</v>
      </c>
      <c r="BW868">
        <v>7.2718599999999998E-3</v>
      </c>
      <c r="BX868">
        <v>0.40433999999999998</v>
      </c>
      <c r="BY868">
        <v>-1.1126E-2</v>
      </c>
      <c r="BZ868">
        <v>-1.8238999999999998E-2</v>
      </c>
      <c r="CA868">
        <v>-0.41237800000000002</v>
      </c>
      <c r="CB868">
        <v>-0.37545699999999999</v>
      </c>
      <c r="CC868">
        <v>-0.52560300000000004</v>
      </c>
      <c r="CD868">
        <v>0.50563400000000003</v>
      </c>
      <c r="CE868">
        <v>0.169707</v>
      </c>
      <c r="CF868">
        <v>-0.77453799999999995</v>
      </c>
      <c r="CG868">
        <v>0.43540000000000001</v>
      </c>
      <c r="CH868">
        <v>-0.53045699999999996</v>
      </c>
      <c r="CI868">
        <v>8.2185400000000006E-2</v>
      </c>
      <c r="CJ868">
        <v>-8.8897699999999996E-2</v>
      </c>
      <c r="CK868">
        <v>1.21408</v>
      </c>
      <c r="CL868">
        <v>-0.41445700000000002</v>
      </c>
      <c r="CM868">
        <v>-0.20438600000000001</v>
      </c>
      <c r="CN868">
        <v>1.0491600000000001</v>
      </c>
      <c r="CO868">
        <v>-0.82230400000000003</v>
      </c>
      <c r="CP868">
        <v>-0.866761</v>
      </c>
      <c r="CQ868">
        <v>0.67371800000000004</v>
      </c>
      <c r="CR868">
        <v>0.61811899999999997</v>
      </c>
      <c r="CS868">
        <v>0.39923900000000001</v>
      </c>
      <c r="CT868">
        <v>-1.2254799999999999</v>
      </c>
      <c r="CU868">
        <v>-1.10711</v>
      </c>
      <c r="CV868">
        <v>1.9184399999999999</v>
      </c>
      <c r="CW868">
        <v>0.18496299999999999</v>
      </c>
      <c r="CX868">
        <v>-0.126752</v>
      </c>
      <c r="CY868">
        <v>-0.371311</v>
      </c>
      <c r="CZ868">
        <v>-4.1387100000000003E-2</v>
      </c>
      <c r="DA868">
        <v>-0.26369599999999999</v>
      </c>
      <c r="DB868">
        <v>0.95058200000000004</v>
      </c>
      <c r="DC868">
        <v>-0.34528300000000001</v>
      </c>
      <c r="DD868">
        <v>0.77745799999999998</v>
      </c>
      <c r="DE868">
        <v>-0.38119999999999998</v>
      </c>
      <c r="DF868">
        <v>-0.67817000000000005</v>
      </c>
      <c r="DG868">
        <v>-0.12912999999999999</v>
      </c>
      <c r="DH868">
        <v>-0.82165900000000003</v>
      </c>
      <c r="DI868">
        <v>-0.72476099999999999</v>
      </c>
      <c r="DJ868">
        <v>0.55200899999999997</v>
      </c>
      <c r="DK868">
        <v>-9.9411799999999995E-2</v>
      </c>
      <c r="DL868">
        <v>0.42511700000000002</v>
      </c>
      <c r="DM868">
        <v>-0.10222299999999999</v>
      </c>
      <c r="DN868">
        <v>-0.37982700000000003</v>
      </c>
      <c r="DO868">
        <v>-0.487431</v>
      </c>
      <c r="DP868">
        <v>0.406364</v>
      </c>
      <c r="DQ868">
        <v>-0.14388200000000001</v>
      </c>
      <c r="DR868">
        <v>0.58522099999999999</v>
      </c>
      <c r="DS868">
        <v>0.502529</v>
      </c>
      <c r="DT868">
        <v>5.9125299999999999E-2</v>
      </c>
      <c r="DU868">
        <v>0.39601199999999998</v>
      </c>
      <c r="DV868">
        <v>0.94177500000000003</v>
      </c>
      <c r="DW868">
        <v>0.34785100000000002</v>
      </c>
      <c r="DX868">
        <v>2.9991400000000001E-2</v>
      </c>
      <c r="DY868">
        <v>-1.6883800000000001E-4</v>
      </c>
      <c r="DZ868" s="15">
        <v>3</v>
      </c>
    </row>
    <row r="869" spans="1:130" x14ac:dyDescent="0.25">
      <c r="A869">
        <v>957</v>
      </c>
      <c r="B869">
        <v>3.9737399999999999E-2</v>
      </c>
      <c r="C869">
        <v>1.0100700000000001E-2</v>
      </c>
      <c r="D869">
        <v>0.42259200000000002</v>
      </c>
      <c r="E869">
        <v>-0.33010099999999998</v>
      </c>
      <c r="F869">
        <v>0.43251099999999998</v>
      </c>
      <c r="G869">
        <v>-0.414773</v>
      </c>
      <c r="H869">
        <v>-0.75221300000000002</v>
      </c>
      <c r="I869">
        <v>-0.60743400000000003</v>
      </c>
      <c r="J869">
        <v>1.66245E-2</v>
      </c>
      <c r="K869">
        <v>9.4737799999999997E-2</v>
      </c>
      <c r="L869">
        <v>0.50954600000000005</v>
      </c>
      <c r="M869">
        <v>-5.8572600000000002E-2</v>
      </c>
      <c r="N869">
        <v>0.73680999999999996</v>
      </c>
      <c r="O869">
        <v>0.70264499999999996</v>
      </c>
      <c r="P869">
        <v>0.108311</v>
      </c>
      <c r="Q869">
        <v>1.02434</v>
      </c>
      <c r="R869">
        <v>-0.39191700000000002</v>
      </c>
      <c r="S869">
        <v>-0.40901399999999999</v>
      </c>
      <c r="T869">
        <v>-0.43810500000000002</v>
      </c>
      <c r="U869">
        <v>0.30310100000000001</v>
      </c>
      <c r="V869">
        <v>0.43184099999999997</v>
      </c>
      <c r="W869">
        <v>0.42640800000000001</v>
      </c>
      <c r="X869">
        <v>-0.48200599999999999</v>
      </c>
      <c r="Y869">
        <v>-1.0022700000000001E-2</v>
      </c>
      <c r="Z869">
        <v>0.39627200000000001</v>
      </c>
      <c r="AA869">
        <v>-0.456675</v>
      </c>
      <c r="AB869">
        <v>0.46088699999999999</v>
      </c>
      <c r="AC869">
        <v>-0.42081099999999999</v>
      </c>
      <c r="AD869">
        <v>0.51326300000000002</v>
      </c>
      <c r="AE869">
        <v>0.356437</v>
      </c>
      <c r="AF869">
        <v>-0.44397399999999998</v>
      </c>
      <c r="AG869">
        <v>-0.51194499999999998</v>
      </c>
      <c r="AH869">
        <v>-9.5480800000000005E-3</v>
      </c>
      <c r="AI869">
        <v>-0.46303499999999997</v>
      </c>
      <c r="AJ869">
        <v>-4.7319399999999998E-2</v>
      </c>
      <c r="AK869">
        <v>-5.5311699999999998E-2</v>
      </c>
      <c r="AL869">
        <v>3.37924E-2</v>
      </c>
      <c r="AM869">
        <v>-7.8054700000000005E-2</v>
      </c>
      <c r="AN869">
        <v>0.10768999999999999</v>
      </c>
      <c r="AO869">
        <v>1.55604E-2</v>
      </c>
      <c r="AP869">
        <v>0.40722900000000001</v>
      </c>
      <c r="AQ869">
        <v>1.54392E-2</v>
      </c>
      <c r="AR869">
        <v>0.40029300000000001</v>
      </c>
      <c r="AS869">
        <v>0.37855899999999998</v>
      </c>
      <c r="AT869">
        <v>2.5274600000000001E-2</v>
      </c>
      <c r="AU869">
        <v>0.49765100000000001</v>
      </c>
      <c r="AV869">
        <v>-0.36227199999999998</v>
      </c>
      <c r="AW869">
        <v>2.47321E-3</v>
      </c>
      <c r="AX869">
        <v>0.37894499999999998</v>
      </c>
      <c r="AY869">
        <v>0.38951999999999998</v>
      </c>
      <c r="AZ869">
        <v>-0.35863099999999998</v>
      </c>
      <c r="BA869">
        <v>-0.97024600000000005</v>
      </c>
      <c r="BB869">
        <v>0.258413</v>
      </c>
      <c r="BC869">
        <v>0.425952</v>
      </c>
      <c r="BD869">
        <v>0.54207099999999997</v>
      </c>
      <c r="BE869">
        <v>0.79943699999999995</v>
      </c>
      <c r="BF869">
        <v>-4.2092499999999998E-2</v>
      </c>
      <c r="BG869">
        <v>0.48603400000000002</v>
      </c>
      <c r="BH869">
        <v>0.39394899999999999</v>
      </c>
      <c r="BI869">
        <v>0.33855499999999999</v>
      </c>
      <c r="BJ869">
        <v>-0.29918099999999997</v>
      </c>
      <c r="BK869">
        <v>-0.39216800000000002</v>
      </c>
      <c r="BL869">
        <v>-5.4572000000000002E-2</v>
      </c>
      <c r="BM869">
        <v>0.33514300000000002</v>
      </c>
      <c r="BN869">
        <v>0.81350299999999998</v>
      </c>
      <c r="BO869">
        <v>3.53418E-2</v>
      </c>
      <c r="BP869">
        <v>-1.51927E-2</v>
      </c>
      <c r="BQ869">
        <v>0.39593299999999998</v>
      </c>
      <c r="BR869">
        <v>-0.44470700000000002</v>
      </c>
      <c r="BS869">
        <v>-0.367371</v>
      </c>
      <c r="BT869">
        <v>-1.3324</v>
      </c>
      <c r="BU869">
        <v>0.101254</v>
      </c>
      <c r="BV869">
        <v>0.31531999999999999</v>
      </c>
      <c r="BW869">
        <v>1.68202E-2</v>
      </c>
      <c r="BX869">
        <v>0.38414900000000002</v>
      </c>
      <c r="BY869">
        <v>1.6372299999999999E-2</v>
      </c>
      <c r="BZ869">
        <v>1.9810100000000001E-2</v>
      </c>
      <c r="CA869">
        <v>-0.52898199999999995</v>
      </c>
      <c r="CB869">
        <v>-0.40137</v>
      </c>
      <c r="CC869">
        <v>-0.47404800000000002</v>
      </c>
      <c r="CD869">
        <v>0.43773400000000001</v>
      </c>
      <c r="CE869">
        <v>0.30325999999999997</v>
      </c>
      <c r="CF869">
        <v>-0.48348099999999999</v>
      </c>
      <c r="CG869">
        <v>0.51457900000000001</v>
      </c>
      <c r="CH869">
        <v>-0.206626</v>
      </c>
      <c r="CI869">
        <v>0.38869500000000001</v>
      </c>
      <c r="CJ869">
        <v>0.21707099999999999</v>
      </c>
      <c r="CK869">
        <v>1.3845400000000001</v>
      </c>
      <c r="CL869">
        <v>-0.19289799999999999</v>
      </c>
      <c r="CM869">
        <v>-0.30302099999999998</v>
      </c>
      <c r="CN869">
        <v>0.70034399999999997</v>
      </c>
      <c r="CO869">
        <v>-0.92730299999999999</v>
      </c>
      <c r="CP869">
        <v>0.219195</v>
      </c>
      <c r="CQ869">
        <v>0.68921699999999997</v>
      </c>
      <c r="CR869">
        <v>0.61443099999999995</v>
      </c>
      <c r="CS869">
        <v>0.74495599999999995</v>
      </c>
      <c r="CT869">
        <v>-1.03854</v>
      </c>
      <c r="CU869">
        <v>-0.72570299999999999</v>
      </c>
      <c r="CV869">
        <v>0.891343</v>
      </c>
      <c r="CW869">
        <v>0.90375700000000003</v>
      </c>
      <c r="CX869">
        <v>0.87280599999999997</v>
      </c>
      <c r="CY869">
        <v>1.0986900000000001E-2</v>
      </c>
      <c r="CZ869">
        <v>-1.1373200000000001</v>
      </c>
      <c r="DA869">
        <v>-0.207792</v>
      </c>
      <c r="DB869">
        <v>0.62101399999999995</v>
      </c>
      <c r="DC869">
        <v>-0.60281499999999999</v>
      </c>
      <c r="DD869">
        <v>1.71048</v>
      </c>
      <c r="DE869">
        <v>-0.57139300000000004</v>
      </c>
      <c r="DF869">
        <v>-0.71989599999999998</v>
      </c>
      <c r="DG869">
        <v>0.40987099999999999</v>
      </c>
      <c r="DH869">
        <v>-0.12944700000000001</v>
      </c>
      <c r="DI869">
        <v>-0.82257999999999998</v>
      </c>
      <c r="DJ869">
        <v>0.21624599999999999</v>
      </c>
      <c r="DK869">
        <v>-0.29964299999999999</v>
      </c>
      <c r="DL869">
        <v>0.36504799999999998</v>
      </c>
      <c r="DM869">
        <v>-0.32119399999999998</v>
      </c>
      <c r="DN869">
        <v>-0.65023799999999998</v>
      </c>
      <c r="DO869">
        <v>-0.22350400000000001</v>
      </c>
      <c r="DP869">
        <v>0.51093900000000003</v>
      </c>
      <c r="DQ869">
        <v>-0.60574099999999997</v>
      </c>
      <c r="DR869">
        <v>0.44963900000000001</v>
      </c>
      <c r="DS869">
        <v>0.366234</v>
      </c>
      <c r="DT869">
        <v>0.32684600000000003</v>
      </c>
      <c r="DU869">
        <v>0.352136</v>
      </c>
      <c r="DV869">
        <v>0.59121400000000002</v>
      </c>
      <c r="DW869">
        <v>0.31434699999999999</v>
      </c>
      <c r="DX869">
        <v>-8.3195599999999995E-2</v>
      </c>
      <c r="DY869">
        <v>7.5086899999999998E-2</v>
      </c>
      <c r="DZ869" s="15">
        <v>3</v>
      </c>
    </row>
    <row r="870" spans="1:130" x14ac:dyDescent="0.25">
      <c r="A870">
        <v>958</v>
      </c>
      <c r="B870">
        <v>3.5953800000000001E-2</v>
      </c>
      <c r="C870">
        <v>4.9406700000000003E-3</v>
      </c>
      <c r="D870">
        <v>0.38038</v>
      </c>
      <c r="E870">
        <v>-0.30268699999999998</v>
      </c>
      <c r="F870">
        <v>0.41250999999999999</v>
      </c>
      <c r="G870">
        <v>-0.4002</v>
      </c>
      <c r="H870">
        <v>-0.86013200000000001</v>
      </c>
      <c r="I870">
        <v>-0.73579799999999995</v>
      </c>
      <c r="J870">
        <v>3.8923600000000001E-3</v>
      </c>
      <c r="K870">
        <v>4.1632799999999998E-2</v>
      </c>
      <c r="L870">
        <v>0.46636699999999998</v>
      </c>
      <c r="M870">
        <v>4.2167900000000001E-2</v>
      </c>
      <c r="N870">
        <v>0.67522700000000002</v>
      </c>
      <c r="O870">
        <v>0.65534199999999998</v>
      </c>
      <c r="P870">
        <v>-4.8857299999999996E-3</v>
      </c>
      <c r="Q870">
        <v>0.72483200000000003</v>
      </c>
      <c r="R870">
        <v>-0.52263300000000001</v>
      </c>
      <c r="S870">
        <v>-0.41016999999999998</v>
      </c>
      <c r="T870">
        <v>-0.42295700000000003</v>
      </c>
      <c r="U870">
        <v>0.31109999999999999</v>
      </c>
      <c r="V870">
        <v>0.42880299999999999</v>
      </c>
      <c r="W870">
        <v>0.50976500000000002</v>
      </c>
      <c r="X870">
        <v>-0.62301200000000001</v>
      </c>
      <c r="Y870">
        <v>-2.44289E-2</v>
      </c>
      <c r="Z870">
        <v>0.33968100000000001</v>
      </c>
      <c r="AA870">
        <v>-0.393229</v>
      </c>
      <c r="AB870">
        <v>0.42723499999999998</v>
      </c>
      <c r="AC870">
        <v>-0.42067399999999999</v>
      </c>
      <c r="AD870">
        <v>0.46828399999999998</v>
      </c>
      <c r="AE870">
        <v>0.32974199999999998</v>
      </c>
      <c r="AF870">
        <v>-0.42865799999999998</v>
      </c>
      <c r="AG870">
        <v>-0.44528899999999999</v>
      </c>
      <c r="AH870">
        <v>4.9446500000000003E-4</v>
      </c>
      <c r="AI870">
        <v>-0.43504100000000001</v>
      </c>
      <c r="AJ870">
        <v>-9.6585000000000004E-2</v>
      </c>
      <c r="AK870">
        <v>-8.3042700000000001E-4</v>
      </c>
      <c r="AL870">
        <v>4.3454300000000001E-2</v>
      </c>
      <c r="AM870">
        <v>1.4148900000000001E-2</v>
      </c>
      <c r="AN870">
        <v>0.123885</v>
      </c>
      <c r="AO870">
        <v>4.5908699999999997E-2</v>
      </c>
      <c r="AP870">
        <v>0.47989799999999999</v>
      </c>
      <c r="AQ870">
        <v>-2.0239500000000001E-2</v>
      </c>
      <c r="AR870">
        <v>0.41053299999999998</v>
      </c>
      <c r="AS870">
        <v>0.33117099999999999</v>
      </c>
      <c r="AT870">
        <v>5.2714399999999996E-3</v>
      </c>
      <c r="AU870">
        <v>0.55281599999999997</v>
      </c>
      <c r="AV870">
        <v>-0.34487400000000001</v>
      </c>
      <c r="AW870">
        <v>2.8139100000000002E-3</v>
      </c>
      <c r="AX870">
        <v>0.251749</v>
      </c>
      <c r="AY870">
        <v>0.81651300000000004</v>
      </c>
      <c r="AZ870">
        <v>-0.35600700000000002</v>
      </c>
      <c r="BA870">
        <v>-0.66595700000000002</v>
      </c>
      <c r="BB870">
        <v>0.31785099999999999</v>
      </c>
      <c r="BC870">
        <v>0.51847100000000002</v>
      </c>
      <c r="BD870">
        <v>0.14674499999999999</v>
      </c>
      <c r="BE870">
        <v>0.57854799999999995</v>
      </c>
      <c r="BF870">
        <v>-1.9821499999999999E-2</v>
      </c>
      <c r="BG870">
        <v>0.52728699999999995</v>
      </c>
      <c r="BH870">
        <v>8.1297700000000001E-2</v>
      </c>
      <c r="BI870">
        <v>0.340057</v>
      </c>
      <c r="BJ870">
        <v>-0.30785600000000002</v>
      </c>
      <c r="BK870">
        <v>-0.38372200000000001</v>
      </c>
      <c r="BL870">
        <v>-4.7541600000000003E-2</v>
      </c>
      <c r="BM870">
        <v>0.315363</v>
      </c>
      <c r="BN870">
        <v>0.15047099999999999</v>
      </c>
      <c r="BO870">
        <v>2.1430100000000001E-2</v>
      </c>
      <c r="BP870">
        <v>1.67443E-2</v>
      </c>
      <c r="BQ870">
        <v>0.35153000000000001</v>
      </c>
      <c r="BR870">
        <v>-0.39524900000000002</v>
      </c>
      <c r="BS870">
        <v>-0.37562000000000001</v>
      </c>
      <c r="BT870">
        <v>-0.83220000000000005</v>
      </c>
      <c r="BU870">
        <v>8.9054599999999998E-2</v>
      </c>
      <c r="BV870">
        <v>0.28221800000000002</v>
      </c>
      <c r="BW870">
        <v>4.4364800000000003E-2</v>
      </c>
      <c r="BX870">
        <v>0.347437</v>
      </c>
      <c r="BY870">
        <v>-4.8965800000000002E-3</v>
      </c>
      <c r="BZ870">
        <v>-3.6052399999999998E-2</v>
      </c>
      <c r="CA870">
        <v>-0.48747200000000002</v>
      </c>
      <c r="CB870">
        <v>-0.37357299999999999</v>
      </c>
      <c r="CC870">
        <v>-0.43732700000000002</v>
      </c>
      <c r="CD870">
        <v>0.42793199999999998</v>
      </c>
      <c r="CE870">
        <v>0.31823099999999999</v>
      </c>
      <c r="CF870">
        <v>-0.73350000000000004</v>
      </c>
      <c r="CG870">
        <v>0.47382099999999999</v>
      </c>
      <c r="CH870">
        <v>-0.276976</v>
      </c>
      <c r="CI870">
        <v>0.36738700000000002</v>
      </c>
      <c r="CJ870">
        <v>0.22643199999999999</v>
      </c>
      <c r="CK870">
        <v>0.22318499999999999</v>
      </c>
      <c r="CL870">
        <v>-0.20099800000000001</v>
      </c>
      <c r="CM870">
        <v>-0.30427199999999999</v>
      </c>
      <c r="CN870">
        <v>0.80999299999999996</v>
      </c>
      <c r="CO870">
        <v>-0.78789399999999998</v>
      </c>
      <c r="CP870">
        <v>9.1824799999999998E-2</v>
      </c>
      <c r="CQ870">
        <v>0.50951599999999997</v>
      </c>
      <c r="CR870">
        <v>0.89158499999999996</v>
      </c>
      <c r="CS870">
        <v>0.78764199999999995</v>
      </c>
      <c r="CT870">
        <v>-0.56385099999999999</v>
      </c>
      <c r="CU870">
        <v>-0.59407900000000002</v>
      </c>
      <c r="CV870">
        <v>1.0860099999999999</v>
      </c>
      <c r="CW870">
        <v>1.0366200000000001</v>
      </c>
      <c r="CX870">
        <v>0.67915199999999998</v>
      </c>
      <c r="CY870">
        <v>-0.41243600000000002</v>
      </c>
      <c r="CZ870">
        <v>-0.89990199999999998</v>
      </c>
      <c r="DA870">
        <v>-0.26931300000000002</v>
      </c>
      <c r="DB870">
        <v>1.1873800000000001</v>
      </c>
      <c r="DC870">
        <v>-0.35482200000000003</v>
      </c>
      <c r="DD870">
        <v>1.1507000000000001</v>
      </c>
      <c r="DE870">
        <v>-0.70145299999999999</v>
      </c>
      <c r="DF870">
        <v>-0.63822199999999996</v>
      </c>
      <c r="DG870">
        <v>1.2773099999999999</v>
      </c>
      <c r="DH870">
        <v>-0.60910299999999995</v>
      </c>
      <c r="DI870">
        <v>-1.6791</v>
      </c>
      <c r="DJ870">
        <v>0.68728699999999998</v>
      </c>
      <c r="DK870">
        <v>-0.33343800000000001</v>
      </c>
      <c r="DL870">
        <v>0.36546299999999998</v>
      </c>
      <c r="DM870">
        <v>-0.28442400000000001</v>
      </c>
      <c r="DN870">
        <v>-0.31712499999999999</v>
      </c>
      <c r="DO870">
        <v>-0.38737700000000003</v>
      </c>
      <c r="DP870">
        <v>0.413302</v>
      </c>
      <c r="DQ870">
        <v>-0.330536</v>
      </c>
      <c r="DR870">
        <v>0.56840299999999999</v>
      </c>
      <c r="DS870">
        <v>0.272648</v>
      </c>
      <c r="DT870">
        <v>0.33665499999999998</v>
      </c>
      <c r="DU870">
        <v>0.36606300000000003</v>
      </c>
      <c r="DV870">
        <v>0.98473900000000003</v>
      </c>
      <c r="DW870">
        <v>0.31964300000000001</v>
      </c>
      <c r="DX870">
        <v>-1.6258600000000002E-2</v>
      </c>
      <c r="DY870">
        <v>4.0530999999999998E-2</v>
      </c>
      <c r="DZ870" s="15">
        <v>3</v>
      </c>
    </row>
    <row r="871" spans="1:130" x14ac:dyDescent="0.25">
      <c r="A871">
        <v>959</v>
      </c>
      <c r="B871">
        <v>1.43026E-2</v>
      </c>
      <c r="C871">
        <v>2.52356E-2</v>
      </c>
      <c r="D871">
        <v>0.38585799999999998</v>
      </c>
      <c r="E871">
        <v>-0.35109699999999999</v>
      </c>
      <c r="F871">
        <v>0.40754800000000002</v>
      </c>
      <c r="G871">
        <v>-0.436332</v>
      </c>
      <c r="H871">
        <v>-0.95319100000000001</v>
      </c>
      <c r="I871">
        <v>-0.78013399999999999</v>
      </c>
      <c r="J871">
        <v>1.7149899999999999E-2</v>
      </c>
      <c r="K871">
        <v>8.6763099999999996E-2</v>
      </c>
      <c r="L871">
        <v>0.46349099999999999</v>
      </c>
      <c r="M871">
        <v>-9.5194299999999996E-2</v>
      </c>
      <c r="N871">
        <v>0.71324500000000002</v>
      </c>
      <c r="O871">
        <v>0.685778</v>
      </c>
      <c r="P871">
        <v>-9.25781E-3</v>
      </c>
      <c r="Q871">
        <v>0.66242599999999996</v>
      </c>
      <c r="R871">
        <v>-0.58791800000000005</v>
      </c>
      <c r="S871">
        <v>-0.44714100000000001</v>
      </c>
      <c r="T871">
        <v>-0.43839400000000001</v>
      </c>
      <c r="U871">
        <v>0.319824</v>
      </c>
      <c r="V871">
        <v>0.47997499999999998</v>
      </c>
      <c r="W871">
        <v>0.44849499999999998</v>
      </c>
      <c r="X871">
        <v>-0.906995</v>
      </c>
      <c r="Y871">
        <v>3.3919499999999998E-2</v>
      </c>
      <c r="Z871">
        <v>0.29591499999999998</v>
      </c>
      <c r="AA871">
        <v>-0.42954900000000001</v>
      </c>
      <c r="AB871">
        <v>0.47549599999999997</v>
      </c>
      <c r="AC871">
        <v>-0.50012100000000004</v>
      </c>
      <c r="AD871">
        <v>0.45782699999999998</v>
      </c>
      <c r="AE871">
        <v>0.31494499999999997</v>
      </c>
      <c r="AF871">
        <v>-0.41489300000000001</v>
      </c>
      <c r="AG871">
        <v>-0.44730500000000001</v>
      </c>
      <c r="AH871">
        <v>-3.3074399999999997E-2</v>
      </c>
      <c r="AI871">
        <v>-0.42797800000000003</v>
      </c>
      <c r="AJ871">
        <v>-0.18843399999999999</v>
      </c>
      <c r="AK871">
        <v>-2.6923300000000001E-2</v>
      </c>
      <c r="AL871">
        <v>-1.3534300000000001E-2</v>
      </c>
      <c r="AM871">
        <v>-2.6285800000000002E-2</v>
      </c>
      <c r="AN871">
        <v>-8.4462400000000007E-2</v>
      </c>
      <c r="AO871">
        <v>-4.3513400000000001E-2</v>
      </c>
      <c r="AP871">
        <v>0.37929299999999999</v>
      </c>
      <c r="AQ871">
        <v>1.82498E-2</v>
      </c>
      <c r="AR871">
        <v>0.39648800000000001</v>
      </c>
      <c r="AS871">
        <v>0.306205</v>
      </c>
      <c r="AT871">
        <v>1.29389E-2</v>
      </c>
      <c r="AU871">
        <v>0.46272799999999997</v>
      </c>
      <c r="AV871">
        <v>-0.34075699999999998</v>
      </c>
      <c r="AW871">
        <v>-4.7715800000000003E-2</v>
      </c>
      <c r="AX871">
        <v>0.33902199999999999</v>
      </c>
      <c r="AY871">
        <v>0.96277900000000005</v>
      </c>
      <c r="AZ871">
        <v>-0.481873</v>
      </c>
      <c r="BA871">
        <v>-0.656551</v>
      </c>
      <c r="BB871">
        <v>0.245199</v>
      </c>
      <c r="BC871">
        <v>0.49860399999999999</v>
      </c>
      <c r="BD871">
        <v>0.25872699999999998</v>
      </c>
      <c r="BE871">
        <v>0.89685499999999996</v>
      </c>
      <c r="BF871">
        <v>0.106901</v>
      </c>
      <c r="BG871">
        <v>0.68678700000000004</v>
      </c>
      <c r="BH871">
        <v>-0.187579</v>
      </c>
      <c r="BI871">
        <v>0.35259099999999999</v>
      </c>
      <c r="BJ871">
        <v>-0.29808499999999999</v>
      </c>
      <c r="BK871">
        <v>-0.35563899999999998</v>
      </c>
      <c r="BL871">
        <v>3.1703099999999998E-2</v>
      </c>
      <c r="BM871">
        <v>0.29832700000000001</v>
      </c>
      <c r="BN871">
        <v>5.6460700000000003E-2</v>
      </c>
      <c r="BO871">
        <v>-1.5405800000000001E-2</v>
      </c>
      <c r="BP871">
        <v>-3.0005E-4</v>
      </c>
      <c r="BQ871">
        <v>0.364533</v>
      </c>
      <c r="BR871">
        <v>-0.41128399999999998</v>
      </c>
      <c r="BS871">
        <v>-0.35620299999999999</v>
      </c>
      <c r="BT871">
        <v>-1.0018899999999999</v>
      </c>
      <c r="BU871">
        <v>9.9640000000000006E-2</v>
      </c>
      <c r="BV871">
        <v>0.31058599999999997</v>
      </c>
      <c r="BW871">
        <v>-5.3746700000000001E-2</v>
      </c>
      <c r="BX871">
        <v>0.36704599999999998</v>
      </c>
      <c r="BY871">
        <v>-3.5871599999999997E-2</v>
      </c>
      <c r="BZ871">
        <v>-2.1907599999999999E-2</v>
      </c>
      <c r="CA871">
        <v>-0.44974799999999998</v>
      </c>
      <c r="CB871">
        <v>-0.38993800000000001</v>
      </c>
      <c r="CC871">
        <v>-0.44622899999999999</v>
      </c>
      <c r="CD871">
        <v>0.447994</v>
      </c>
      <c r="CE871">
        <v>0.37398399999999998</v>
      </c>
      <c r="CF871">
        <v>-0.38231900000000002</v>
      </c>
      <c r="CG871">
        <v>0.40035700000000002</v>
      </c>
      <c r="CH871">
        <v>-0.40238400000000002</v>
      </c>
      <c r="CI871">
        <v>0.36758299999999999</v>
      </c>
      <c r="CJ871">
        <v>8.4702799999999995E-2</v>
      </c>
      <c r="CK871">
        <v>0.30490099999999998</v>
      </c>
      <c r="CL871">
        <v>-0.40708</v>
      </c>
      <c r="CM871">
        <v>-0.23419899999999999</v>
      </c>
      <c r="CN871">
        <v>-0.318465</v>
      </c>
      <c r="CO871">
        <v>-1.2545599999999999</v>
      </c>
      <c r="CP871">
        <v>-1.0553999999999999</v>
      </c>
      <c r="CQ871">
        <v>0.66779900000000003</v>
      </c>
      <c r="CR871">
        <v>0.94762299999999999</v>
      </c>
      <c r="CS871">
        <v>0.42989899999999998</v>
      </c>
      <c r="CT871">
        <v>-0.95928899999999995</v>
      </c>
      <c r="CU871">
        <v>-0.87424599999999997</v>
      </c>
      <c r="CV871">
        <v>0.61073100000000002</v>
      </c>
      <c r="CW871">
        <v>0.91110000000000002</v>
      </c>
      <c r="CX871">
        <v>0.576125</v>
      </c>
      <c r="CY871">
        <v>-0.40802300000000002</v>
      </c>
      <c r="CZ871">
        <v>-1.47122</v>
      </c>
      <c r="DA871">
        <v>-0.80121200000000004</v>
      </c>
      <c r="DB871">
        <v>1.25705</v>
      </c>
      <c r="DC871">
        <v>-0.16608700000000001</v>
      </c>
      <c r="DD871">
        <v>1.3875</v>
      </c>
      <c r="DE871">
        <v>-0.41705199999999998</v>
      </c>
      <c r="DF871">
        <v>-0.29013800000000001</v>
      </c>
      <c r="DG871">
        <v>1.0069300000000001</v>
      </c>
      <c r="DH871">
        <v>-0.76392300000000002</v>
      </c>
      <c r="DI871">
        <v>-0.85752700000000004</v>
      </c>
      <c r="DJ871">
        <v>0.394399</v>
      </c>
      <c r="DK871">
        <v>-0.56990600000000002</v>
      </c>
      <c r="DL871">
        <v>0.375199</v>
      </c>
      <c r="DM871">
        <v>-0.28087200000000001</v>
      </c>
      <c r="DN871">
        <v>-0.29094199999999998</v>
      </c>
      <c r="DO871">
        <v>-0.535887</v>
      </c>
      <c r="DP871">
        <v>0.46221499999999999</v>
      </c>
      <c r="DQ871">
        <v>-0.38285599999999997</v>
      </c>
      <c r="DR871">
        <v>0.40010899999999999</v>
      </c>
      <c r="DS871">
        <v>0.40519100000000002</v>
      </c>
      <c r="DT871">
        <v>0.31991900000000001</v>
      </c>
      <c r="DU871">
        <v>0.35523399999999999</v>
      </c>
      <c r="DV871">
        <v>1.03874</v>
      </c>
      <c r="DW871">
        <v>0.32657999999999998</v>
      </c>
      <c r="DX871">
        <v>-1.02051E-2</v>
      </c>
      <c r="DY871">
        <v>1.83661E-2</v>
      </c>
      <c r="DZ871" s="15">
        <v>3</v>
      </c>
    </row>
    <row r="872" spans="1:130" x14ac:dyDescent="0.25">
      <c r="A872">
        <v>961</v>
      </c>
      <c r="B872">
        <v>-4.7772400000000003E-3</v>
      </c>
      <c r="C872">
        <v>1.4169899999999999E-2</v>
      </c>
      <c r="D872">
        <v>0.413659</v>
      </c>
      <c r="E872">
        <v>-0.227628</v>
      </c>
      <c r="F872">
        <v>0.39227600000000001</v>
      </c>
      <c r="G872">
        <v>-0.41034500000000002</v>
      </c>
      <c r="H872">
        <v>-0.719333</v>
      </c>
      <c r="I872">
        <v>-0.61853000000000002</v>
      </c>
      <c r="J872">
        <v>-7.7984899999999999E-3</v>
      </c>
      <c r="K872">
        <v>1.5643199999999999E-2</v>
      </c>
      <c r="L872">
        <v>0.51224099999999995</v>
      </c>
      <c r="M872">
        <v>-3.9021199999999999E-2</v>
      </c>
      <c r="N872">
        <v>0.77402300000000002</v>
      </c>
      <c r="O872">
        <v>0.76074699999999995</v>
      </c>
      <c r="P872">
        <v>-6.9496899999999997E-3</v>
      </c>
      <c r="Q872">
        <v>0.837121</v>
      </c>
      <c r="R872">
        <v>2.8556100000000001E-2</v>
      </c>
      <c r="S872">
        <v>-0.453569</v>
      </c>
      <c r="T872">
        <v>-0.40656900000000001</v>
      </c>
      <c r="U872">
        <v>0.17865700000000001</v>
      </c>
      <c r="V872">
        <v>0.16026299999999999</v>
      </c>
      <c r="W872">
        <v>7.7995499999999995E-2</v>
      </c>
      <c r="X872">
        <v>-0.67779800000000001</v>
      </c>
      <c r="Y872">
        <v>1.53586E-2</v>
      </c>
      <c r="Z872">
        <v>0.36676900000000001</v>
      </c>
      <c r="AA872">
        <v>-0.47682400000000003</v>
      </c>
      <c r="AB872">
        <v>0.131159</v>
      </c>
      <c r="AC872">
        <v>-0.50858099999999995</v>
      </c>
      <c r="AD872">
        <v>0.536744</v>
      </c>
      <c r="AE872">
        <v>0.20541000000000001</v>
      </c>
      <c r="AF872">
        <v>-0.45011000000000001</v>
      </c>
      <c r="AG872">
        <v>-0.52199099999999998</v>
      </c>
      <c r="AH872">
        <v>-1.36811E-2</v>
      </c>
      <c r="AI872">
        <v>-0.47571400000000003</v>
      </c>
      <c r="AJ872">
        <v>-6.8746000000000002E-2</v>
      </c>
      <c r="AK872">
        <v>-1.6222500000000001E-2</v>
      </c>
      <c r="AL872">
        <v>-1.2564500000000001E-3</v>
      </c>
      <c r="AM872">
        <v>-3.3959099999999999E-2</v>
      </c>
      <c r="AN872">
        <v>2.4808299999999998E-2</v>
      </c>
      <c r="AO872">
        <v>2.0161599999999998E-2</v>
      </c>
      <c r="AP872">
        <v>0.49492999999999998</v>
      </c>
      <c r="AQ872">
        <v>1.3635899999999999E-2</v>
      </c>
      <c r="AR872">
        <v>0.47055399999999997</v>
      </c>
      <c r="AS872">
        <v>0.27021699999999998</v>
      </c>
      <c r="AT872">
        <v>-1.4777500000000001E-2</v>
      </c>
      <c r="AU872">
        <v>0.51357399999999997</v>
      </c>
      <c r="AV872">
        <v>-0.35749799999999998</v>
      </c>
      <c r="AW872">
        <v>-1.5670799999999999E-2</v>
      </c>
      <c r="AX872">
        <v>0.12017799999999999</v>
      </c>
      <c r="AY872">
        <v>0.80338600000000004</v>
      </c>
      <c r="AZ872">
        <v>-0.51353099999999996</v>
      </c>
      <c r="BA872">
        <v>-0.65760399999999997</v>
      </c>
      <c r="BB872">
        <v>0.155443</v>
      </c>
      <c r="BC872">
        <v>0.66039099999999995</v>
      </c>
      <c r="BD872">
        <v>0.187055</v>
      </c>
      <c r="BE872">
        <v>0.53954199999999997</v>
      </c>
      <c r="BF872">
        <v>0.101618</v>
      </c>
      <c r="BG872">
        <v>0.40592099999999998</v>
      </c>
      <c r="BH872">
        <v>0.16503599999999999</v>
      </c>
      <c r="BI872">
        <v>0.319884</v>
      </c>
      <c r="BJ872">
        <v>-0.183674</v>
      </c>
      <c r="BK872">
        <v>-0.39406099999999999</v>
      </c>
      <c r="BL872">
        <v>-3.7820100000000002E-2</v>
      </c>
      <c r="BM872">
        <v>0.18282399999999999</v>
      </c>
      <c r="BN872">
        <v>-0.48106900000000002</v>
      </c>
      <c r="BO872">
        <v>-2.1339799999999999E-2</v>
      </c>
      <c r="BP872">
        <v>-7.3939699999999997E-3</v>
      </c>
      <c r="BQ872">
        <v>0.32568900000000001</v>
      </c>
      <c r="BR872">
        <v>-0.44386199999999998</v>
      </c>
      <c r="BS872">
        <v>-0.38791900000000001</v>
      </c>
      <c r="BT872">
        <v>0.31502400000000003</v>
      </c>
      <c r="BU872">
        <v>4.0943500000000001E-2</v>
      </c>
      <c r="BV872">
        <v>0.28329399999999999</v>
      </c>
      <c r="BW872">
        <v>1.2411699999999999E-2</v>
      </c>
      <c r="BX872">
        <v>0.38756099999999999</v>
      </c>
      <c r="BY872">
        <v>-2.1316399999999999E-2</v>
      </c>
      <c r="BZ872">
        <v>-1.28153E-2</v>
      </c>
      <c r="CA872">
        <v>-0.47042800000000001</v>
      </c>
      <c r="CB872">
        <v>-0.36206199999999999</v>
      </c>
      <c r="CC872">
        <v>-0.48941000000000001</v>
      </c>
      <c r="CD872">
        <v>0.51344000000000001</v>
      </c>
      <c r="CE872">
        <v>0.201957</v>
      </c>
      <c r="CF872">
        <v>-0.69470200000000004</v>
      </c>
      <c r="CG872">
        <v>0.47650599999999999</v>
      </c>
      <c r="CH872">
        <v>-0.497921</v>
      </c>
      <c r="CI872">
        <v>0.15470100000000001</v>
      </c>
      <c r="CJ872">
        <v>5.60236E-2</v>
      </c>
      <c r="CK872">
        <v>1.02807</v>
      </c>
      <c r="CL872">
        <v>-0.29803000000000002</v>
      </c>
      <c r="CM872">
        <v>-0.20938300000000001</v>
      </c>
      <c r="CN872">
        <v>0.72128700000000001</v>
      </c>
      <c r="CO872">
        <v>-0.90188699999999999</v>
      </c>
      <c r="CP872">
        <v>-3.5019500000000002E-2</v>
      </c>
      <c r="CQ872">
        <v>0.77435500000000002</v>
      </c>
      <c r="CR872">
        <v>0.51273299999999999</v>
      </c>
      <c r="CS872">
        <v>0.25429200000000002</v>
      </c>
      <c r="CT872">
        <v>-0.90254599999999996</v>
      </c>
      <c r="CU872">
        <v>-1.18451</v>
      </c>
      <c r="CV872">
        <v>0.87201399999999996</v>
      </c>
      <c r="CW872">
        <v>0.78971800000000003</v>
      </c>
      <c r="CX872">
        <v>1.13107</v>
      </c>
      <c r="CY872">
        <v>-0.222747</v>
      </c>
      <c r="CZ872">
        <v>-0.44747700000000001</v>
      </c>
      <c r="DA872">
        <v>-1.8905099999999999</v>
      </c>
      <c r="DB872">
        <v>0.69228500000000004</v>
      </c>
      <c r="DC872">
        <v>-0.30221999999999999</v>
      </c>
      <c r="DD872">
        <v>0.49556800000000001</v>
      </c>
      <c r="DE872">
        <v>-0.34756500000000001</v>
      </c>
      <c r="DF872">
        <v>-1.6540699999999999</v>
      </c>
      <c r="DG872">
        <v>1.16096</v>
      </c>
      <c r="DH872">
        <v>-0.61839100000000002</v>
      </c>
      <c r="DI872">
        <v>-0.25480999999999998</v>
      </c>
      <c r="DJ872">
        <v>0.61618099999999998</v>
      </c>
      <c r="DK872">
        <v>4.51776E-3</v>
      </c>
      <c r="DL872">
        <v>0.38672200000000001</v>
      </c>
      <c r="DM872">
        <v>-0.20075799999999999</v>
      </c>
      <c r="DN872">
        <v>-0.63001700000000005</v>
      </c>
      <c r="DO872">
        <v>-0.61523600000000001</v>
      </c>
      <c r="DP872">
        <v>0.45813900000000002</v>
      </c>
      <c r="DQ872">
        <v>-4.8485300000000002E-2</v>
      </c>
      <c r="DR872">
        <v>0.56276000000000004</v>
      </c>
      <c r="DS872">
        <v>0.358705</v>
      </c>
      <c r="DT872">
        <v>0.16770199999999999</v>
      </c>
      <c r="DU872">
        <v>0.37240400000000001</v>
      </c>
      <c r="DV872">
        <v>0.92013699999999998</v>
      </c>
      <c r="DW872">
        <v>0.33344499999999999</v>
      </c>
      <c r="DX872">
        <v>4.5208899999999996E-3</v>
      </c>
      <c r="DY872">
        <v>-2.3654800000000001E-3</v>
      </c>
      <c r="DZ872" s="15">
        <v>3</v>
      </c>
    </row>
    <row r="873" spans="1:130" x14ac:dyDescent="0.25">
      <c r="A873">
        <v>962</v>
      </c>
      <c r="B873">
        <v>1.03214E-2</v>
      </c>
      <c r="C873">
        <v>1.34787E-2</v>
      </c>
      <c r="D873">
        <v>0.41392400000000001</v>
      </c>
      <c r="E873">
        <v>-0.25844200000000001</v>
      </c>
      <c r="F873">
        <v>0.40642699999999998</v>
      </c>
      <c r="G873">
        <v>-0.45155000000000001</v>
      </c>
      <c r="H873">
        <v>-0.88354500000000002</v>
      </c>
      <c r="I873">
        <v>-0.75238799999999995</v>
      </c>
      <c r="J873">
        <v>-5.3758E-3</v>
      </c>
      <c r="K873">
        <v>7.5836299999999995E-2</v>
      </c>
      <c r="L873">
        <v>0.496697</v>
      </c>
      <c r="M873">
        <v>1.7726499999999999E-2</v>
      </c>
      <c r="N873">
        <v>0.83410899999999999</v>
      </c>
      <c r="O873">
        <v>0.78058899999999998</v>
      </c>
      <c r="P873">
        <v>3.8019E-3</v>
      </c>
      <c r="Q873">
        <v>1.1869099999999999</v>
      </c>
      <c r="R873">
        <v>-4.6435000000000001E-3</v>
      </c>
      <c r="S873">
        <v>-0.44871699999999998</v>
      </c>
      <c r="T873">
        <v>-0.38017699999999999</v>
      </c>
      <c r="U873">
        <v>0.29293400000000003</v>
      </c>
      <c r="V873">
        <v>0.22367300000000001</v>
      </c>
      <c r="W873">
        <v>8.4704399999999999E-2</v>
      </c>
      <c r="X873">
        <v>-0.65364699999999998</v>
      </c>
      <c r="Y873">
        <v>-4.6688800000000003E-2</v>
      </c>
      <c r="Z873">
        <v>0.38152999999999998</v>
      </c>
      <c r="AA873">
        <v>-0.46714600000000001</v>
      </c>
      <c r="AB873">
        <v>0.23794799999999999</v>
      </c>
      <c r="AC873">
        <v>-0.49114000000000002</v>
      </c>
      <c r="AD873">
        <v>0.55668600000000001</v>
      </c>
      <c r="AE873">
        <v>0.27081100000000002</v>
      </c>
      <c r="AF873">
        <v>-0.45181500000000002</v>
      </c>
      <c r="AG873">
        <v>-0.50001499999999999</v>
      </c>
      <c r="AH873">
        <v>2.0813100000000001E-2</v>
      </c>
      <c r="AI873">
        <v>-0.45393699999999998</v>
      </c>
      <c r="AJ873">
        <v>-6.5364099999999994E-2</v>
      </c>
      <c r="AK873">
        <v>3.1897400000000003E-4</v>
      </c>
      <c r="AL873">
        <v>2.7403500000000001E-2</v>
      </c>
      <c r="AM873">
        <v>4.0522700000000002E-3</v>
      </c>
      <c r="AN873">
        <v>-2.1914599999999999E-2</v>
      </c>
      <c r="AO873">
        <v>1.4538499999999999E-2</v>
      </c>
      <c r="AP873">
        <v>0.55548399999999998</v>
      </c>
      <c r="AQ873">
        <v>1.7666000000000001E-2</v>
      </c>
      <c r="AR873">
        <v>0.43885000000000002</v>
      </c>
      <c r="AS873">
        <v>0.37772699999999998</v>
      </c>
      <c r="AT873">
        <v>8.6448800000000006E-3</v>
      </c>
      <c r="AU873">
        <v>0.474854</v>
      </c>
      <c r="AV873">
        <v>-0.35521000000000003</v>
      </c>
      <c r="AW873">
        <v>3.56574E-3</v>
      </c>
      <c r="AX873">
        <v>0.23324</v>
      </c>
      <c r="AY873">
        <v>0.84901199999999999</v>
      </c>
      <c r="AZ873">
        <v>-0.33307799999999999</v>
      </c>
      <c r="BA873">
        <v>-0.63003900000000002</v>
      </c>
      <c r="BB873">
        <v>0.30010700000000001</v>
      </c>
      <c r="BC873">
        <v>0.50779600000000003</v>
      </c>
      <c r="BD873">
        <v>0.24618599999999999</v>
      </c>
      <c r="BE873">
        <v>0.77488199999999996</v>
      </c>
      <c r="BF873">
        <v>-9.2490599999999999E-3</v>
      </c>
      <c r="BG873">
        <v>0.68787500000000001</v>
      </c>
      <c r="BH873">
        <v>5.0067399999999998E-2</v>
      </c>
      <c r="BI873">
        <v>0.28875099999999998</v>
      </c>
      <c r="BJ873">
        <v>-0.24768799999999999</v>
      </c>
      <c r="BK873">
        <v>-0.41504799999999997</v>
      </c>
      <c r="BL873">
        <v>3.8804999999999998E-3</v>
      </c>
      <c r="BM873">
        <v>0.239677</v>
      </c>
      <c r="BN873">
        <v>9.6144300000000002E-2</v>
      </c>
      <c r="BO873">
        <v>-3.9746499999999997E-3</v>
      </c>
      <c r="BP873">
        <v>1.06856E-2</v>
      </c>
      <c r="BQ873">
        <v>0.31981500000000002</v>
      </c>
      <c r="BR873">
        <v>-0.43897900000000001</v>
      </c>
      <c r="BS873">
        <v>-0.40061400000000003</v>
      </c>
      <c r="BT873">
        <v>-0.73251200000000005</v>
      </c>
      <c r="BU873">
        <v>0.10996</v>
      </c>
      <c r="BV873">
        <v>0.282252</v>
      </c>
      <c r="BW873">
        <v>-1.00175E-2</v>
      </c>
      <c r="BX873">
        <v>0.36720799999999998</v>
      </c>
      <c r="BY873">
        <v>-2.6314799999999999E-2</v>
      </c>
      <c r="BZ873">
        <v>-2.9336600000000001E-2</v>
      </c>
      <c r="CA873">
        <v>-0.53408599999999995</v>
      </c>
      <c r="CB873">
        <v>-0.39120700000000003</v>
      </c>
      <c r="CC873">
        <v>-0.48033700000000001</v>
      </c>
      <c r="CD873">
        <v>0.46198699999999998</v>
      </c>
      <c r="CE873">
        <v>0.261716</v>
      </c>
      <c r="CF873">
        <v>-0.63998600000000005</v>
      </c>
      <c r="CG873">
        <v>0.46354699999999999</v>
      </c>
      <c r="CH873">
        <v>-0.466638</v>
      </c>
      <c r="CI873">
        <v>0.242281</v>
      </c>
      <c r="CJ873">
        <v>0.33631800000000001</v>
      </c>
      <c r="CK873">
        <v>0.98243999999999998</v>
      </c>
      <c r="CL873">
        <v>-0.35566500000000001</v>
      </c>
      <c r="CM873">
        <v>-0.19519400000000001</v>
      </c>
      <c r="CN873">
        <v>0.80001599999999995</v>
      </c>
      <c r="CO873">
        <v>-1.0086900000000001</v>
      </c>
      <c r="CP873">
        <v>0.44416600000000001</v>
      </c>
      <c r="CQ873">
        <v>0.74578800000000001</v>
      </c>
      <c r="CR873">
        <v>0.624278</v>
      </c>
      <c r="CS873">
        <v>0.24796599999999999</v>
      </c>
      <c r="CT873">
        <v>-0.75383</v>
      </c>
      <c r="CU873">
        <v>-0.28326499999999999</v>
      </c>
      <c r="CV873">
        <v>0.64854000000000001</v>
      </c>
      <c r="CW873">
        <v>1.2416499999999999</v>
      </c>
      <c r="CX873">
        <v>0.966673</v>
      </c>
      <c r="CY873">
        <v>-0.274057</v>
      </c>
      <c r="CZ873">
        <v>-0.79913400000000001</v>
      </c>
      <c r="DA873">
        <v>-0.35109899999999999</v>
      </c>
      <c r="DB873">
        <v>1.3306</v>
      </c>
      <c r="DC873">
        <v>-0.22133700000000001</v>
      </c>
      <c r="DD873">
        <v>1.2849699999999999</v>
      </c>
      <c r="DE873">
        <v>-0.57824900000000001</v>
      </c>
      <c r="DF873">
        <v>-0.98525399999999996</v>
      </c>
      <c r="DG873">
        <v>0.84712799999999999</v>
      </c>
      <c r="DH873">
        <v>-0.52864</v>
      </c>
      <c r="DI873">
        <v>-0.57504999999999995</v>
      </c>
      <c r="DJ873">
        <v>0.22878499999999999</v>
      </c>
      <c r="DK873">
        <v>-0.21176200000000001</v>
      </c>
      <c r="DL873">
        <v>0.45424199999999998</v>
      </c>
      <c r="DM873">
        <v>-0.27335599999999999</v>
      </c>
      <c r="DN873">
        <v>-0.53601399999999999</v>
      </c>
      <c r="DO873">
        <v>-0.51450700000000005</v>
      </c>
      <c r="DP873">
        <v>0.48501899999999998</v>
      </c>
      <c r="DQ873">
        <v>-0.16444300000000001</v>
      </c>
      <c r="DR873">
        <v>0.43198500000000001</v>
      </c>
      <c r="DS873">
        <v>0.344559</v>
      </c>
      <c r="DT873">
        <v>0.26507799999999998</v>
      </c>
      <c r="DU873">
        <v>0.34415299999999999</v>
      </c>
      <c r="DV873">
        <v>0.92147199999999996</v>
      </c>
      <c r="DW873">
        <v>0.27600799999999998</v>
      </c>
      <c r="DX873">
        <v>-9.3996400000000008E-3</v>
      </c>
      <c r="DY873">
        <v>1.46038E-2</v>
      </c>
      <c r="DZ873" s="15">
        <v>3</v>
      </c>
    </row>
    <row r="874" spans="1:130" x14ac:dyDescent="0.25">
      <c r="A874">
        <v>963</v>
      </c>
      <c r="B874">
        <v>1.8121600000000002E-2</v>
      </c>
      <c r="C874">
        <v>4.3350899999999998E-2</v>
      </c>
      <c r="D874">
        <v>0.34756599999999999</v>
      </c>
      <c r="E874">
        <v>-0.26735500000000001</v>
      </c>
      <c r="F874">
        <v>0.40027200000000002</v>
      </c>
      <c r="G874">
        <v>-0.39277800000000002</v>
      </c>
      <c r="H874">
        <v>-1.1279699999999999</v>
      </c>
      <c r="I874">
        <v>-0.89583999999999997</v>
      </c>
      <c r="J874">
        <v>7.7144299999999999E-2</v>
      </c>
      <c r="K874">
        <v>9.9005800000000005E-2</v>
      </c>
      <c r="L874">
        <v>0.485601</v>
      </c>
      <c r="M874">
        <v>2.4114E-2</v>
      </c>
      <c r="N874">
        <v>0.79993499999999995</v>
      </c>
      <c r="O874">
        <v>0.76680999999999999</v>
      </c>
      <c r="P874">
        <v>8.8112999999999993E-3</v>
      </c>
      <c r="Q874">
        <v>0.78095400000000004</v>
      </c>
      <c r="R874">
        <v>-0.398897</v>
      </c>
      <c r="S874">
        <v>-0.42680099999999999</v>
      </c>
      <c r="T874">
        <v>-0.37817899999999999</v>
      </c>
      <c r="U874">
        <v>0.21029800000000001</v>
      </c>
      <c r="V874">
        <v>0.33140399999999998</v>
      </c>
      <c r="W874">
        <v>0.47336600000000001</v>
      </c>
      <c r="X874">
        <v>-1.0215099999999999</v>
      </c>
      <c r="Y874">
        <v>5.6431500000000002E-2</v>
      </c>
      <c r="Z874">
        <v>0.29204400000000003</v>
      </c>
      <c r="AA874">
        <v>-0.40736</v>
      </c>
      <c r="AB874">
        <v>0.24374299999999999</v>
      </c>
      <c r="AC874">
        <v>-0.584677</v>
      </c>
      <c r="AD874">
        <v>0.44843899999999998</v>
      </c>
      <c r="AE874">
        <v>0.26268900000000001</v>
      </c>
      <c r="AF874">
        <v>-0.39191999999999999</v>
      </c>
      <c r="AG874">
        <v>-0.46438699999999999</v>
      </c>
      <c r="AH874">
        <v>-1.0921200000000001E-2</v>
      </c>
      <c r="AI874">
        <v>-0.47538900000000001</v>
      </c>
      <c r="AJ874">
        <v>-0.25325300000000001</v>
      </c>
      <c r="AK874">
        <v>4.80446E-2</v>
      </c>
      <c r="AL874">
        <v>-1.5696399999999999E-2</v>
      </c>
      <c r="AM874">
        <v>2.2881700000000001E-2</v>
      </c>
      <c r="AN874">
        <v>3.4352300000000002E-2</v>
      </c>
      <c r="AO874">
        <v>-3.97536E-2</v>
      </c>
      <c r="AP874">
        <v>0.34726000000000001</v>
      </c>
      <c r="AQ874">
        <v>2.2815499999999999E-2</v>
      </c>
      <c r="AR874">
        <v>0.400225</v>
      </c>
      <c r="AS874">
        <v>0.192884</v>
      </c>
      <c r="AT874">
        <v>7.4673100000000006E-2</v>
      </c>
      <c r="AU874">
        <v>0.51436099999999996</v>
      </c>
      <c r="AV874">
        <v>-0.30487300000000001</v>
      </c>
      <c r="AW874">
        <v>5.4215499999999998E-3</v>
      </c>
      <c r="AX874">
        <v>0.25995800000000002</v>
      </c>
      <c r="AY874">
        <v>1.0355099999999999</v>
      </c>
      <c r="AZ874">
        <v>-0.440355</v>
      </c>
      <c r="BA874">
        <v>-0.72056399999999998</v>
      </c>
      <c r="BB874">
        <v>0.24265999999999999</v>
      </c>
      <c r="BC874">
        <v>0.69915000000000005</v>
      </c>
      <c r="BD874">
        <v>0.15324599999999999</v>
      </c>
      <c r="BE874">
        <v>0.81959300000000002</v>
      </c>
      <c r="BF874">
        <v>-1.18072E-2</v>
      </c>
      <c r="BG874">
        <v>0.58336600000000005</v>
      </c>
      <c r="BH874">
        <v>9.6905500000000006E-2</v>
      </c>
      <c r="BI874">
        <v>0.31287300000000001</v>
      </c>
      <c r="BJ874">
        <v>-0.26975199999999999</v>
      </c>
      <c r="BK874">
        <v>-0.32258300000000001</v>
      </c>
      <c r="BL874">
        <v>1.5303600000000001E-2</v>
      </c>
      <c r="BM874">
        <v>0.25759399999999999</v>
      </c>
      <c r="BN874">
        <v>0.185692</v>
      </c>
      <c r="BO874">
        <v>5.7394100000000003E-2</v>
      </c>
      <c r="BP874">
        <v>6.4006399999999998E-4</v>
      </c>
      <c r="BQ874">
        <v>0.32638699999999998</v>
      </c>
      <c r="BR874">
        <v>-0.38753599999999999</v>
      </c>
      <c r="BS874">
        <v>-0.32797300000000001</v>
      </c>
      <c r="BT874">
        <v>-1.0166299999999999</v>
      </c>
      <c r="BU874">
        <v>-6.1543899999999999E-2</v>
      </c>
      <c r="BV874">
        <v>0.25459300000000001</v>
      </c>
      <c r="BW874">
        <v>-4.9404000000000003E-2</v>
      </c>
      <c r="BX874">
        <v>0.38023699999999999</v>
      </c>
      <c r="BY874">
        <v>-5.10561E-2</v>
      </c>
      <c r="BZ874">
        <v>2.86333E-2</v>
      </c>
      <c r="CA874">
        <v>-0.43142900000000001</v>
      </c>
      <c r="CB874">
        <v>-0.38911600000000002</v>
      </c>
      <c r="CC874">
        <v>-0.47426499999999999</v>
      </c>
      <c r="CD874">
        <v>0.46785300000000002</v>
      </c>
      <c r="CE874">
        <v>0.31923099999999999</v>
      </c>
      <c r="CF874">
        <v>-0.54281100000000004</v>
      </c>
      <c r="CG874">
        <v>0.46062399999999998</v>
      </c>
      <c r="CH874">
        <v>-0.32183200000000001</v>
      </c>
      <c r="CI874">
        <v>0.25509999999999999</v>
      </c>
      <c r="CJ874">
        <v>-9.3347399999999997E-2</v>
      </c>
      <c r="CK874">
        <v>0.81253200000000003</v>
      </c>
      <c r="CL874">
        <v>-0.47039500000000001</v>
      </c>
      <c r="CM874">
        <v>-0.25070700000000001</v>
      </c>
      <c r="CN874">
        <v>0.24515300000000001</v>
      </c>
      <c r="CO874">
        <v>-0.90649299999999999</v>
      </c>
      <c r="CP874">
        <v>-0.63821000000000006</v>
      </c>
      <c r="CQ874">
        <v>0.85486899999999999</v>
      </c>
      <c r="CR874">
        <v>0.716032</v>
      </c>
      <c r="CS874">
        <v>0.34026299999999998</v>
      </c>
      <c r="CT874">
        <v>-1.11869</v>
      </c>
      <c r="CU874">
        <v>-1.11215</v>
      </c>
      <c r="CV874">
        <v>1.02054</v>
      </c>
      <c r="CW874">
        <v>1.1331599999999999</v>
      </c>
      <c r="CX874">
        <v>0.36183500000000002</v>
      </c>
      <c r="CY874">
        <v>-0.89747500000000002</v>
      </c>
      <c r="CZ874">
        <v>-0.85354300000000005</v>
      </c>
      <c r="DA874">
        <v>-0.268237</v>
      </c>
      <c r="DB874">
        <v>1.64838</v>
      </c>
      <c r="DC874">
        <v>-0.250087</v>
      </c>
      <c r="DD874">
        <v>1.1556900000000001</v>
      </c>
      <c r="DE874">
        <v>-0.26687699999999998</v>
      </c>
      <c r="DF874">
        <v>-0.92891199999999996</v>
      </c>
      <c r="DG874">
        <v>1.06016</v>
      </c>
      <c r="DH874">
        <v>-0.71601499999999996</v>
      </c>
      <c r="DI874">
        <v>-0.93109799999999998</v>
      </c>
      <c r="DJ874">
        <v>0.44126100000000001</v>
      </c>
      <c r="DK874">
        <v>-0.122779</v>
      </c>
      <c r="DL874">
        <v>0.40254099999999998</v>
      </c>
      <c r="DM874">
        <v>-0.28392200000000001</v>
      </c>
      <c r="DN874">
        <v>-0.481514</v>
      </c>
      <c r="DO874">
        <v>-0.50475700000000001</v>
      </c>
      <c r="DP874">
        <v>0.35872999999999999</v>
      </c>
      <c r="DQ874">
        <v>-0.163802</v>
      </c>
      <c r="DR874">
        <v>0.77883199999999997</v>
      </c>
      <c r="DS874">
        <v>0.34751100000000001</v>
      </c>
      <c r="DT874">
        <v>0.26041500000000001</v>
      </c>
      <c r="DU874">
        <v>0.336949</v>
      </c>
      <c r="DV874">
        <v>1.16625</v>
      </c>
      <c r="DW874">
        <v>0.28974699999999998</v>
      </c>
      <c r="DX874">
        <v>-4.4117900000000002E-2</v>
      </c>
      <c r="DY874">
        <v>3.1219400000000001E-2</v>
      </c>
      <c r="DZ874" s="15">
        <v>3</v>
      </c>
    </row>
    <row r="875" spans="1:130" x14ac:dyDescent="0.25">
      <c r="A875">
        <v>964</v>
      </c>
      <c r="B875">
        <v>1.3444500000000001E-3</v>
      </c>
      <c r="C875">
        <v>1.19728E-2</v>
      </c>
      <c r="D875">
        <v>0.388905</v>
      </c>
      <c r="E875">
        <v>-0.222637</v>
      </c>
      <c r="F875">
        <v>0.42627500000000002</v>
      </c>
      <c r="G875">
        <v>-0.41748299999999999</v>
      </c>
      <c r="H875">
        <v>-0.98160700000000001</v>
      </c>
      <c r="I875">
        <v>-0.79492600000000002</v>
      </c>
      <c r="J875">
        <v>3.6734000000000003E-2</v>
      </c>
      <c r="K875">
        <v>9.6957600000000005E-2</v>
      </c>
      <c r="L875">
        <v>0.53434999999999999</v>
      </c>
      <c r="M875">
        <v>7.7858299999999997E-3</v>
      </c>
      <c r="N875">
        <v>0.86811199999999999</v>
      </c>
      <c r="O875">
        <v>0.81172800000000001</v>
      </c>
      <c r="P875">
        <v>3.8889699999999999E-2</v>
      </c>
      <c r="Q875">
        <v>1.0555399999999999</v>
      </c>
      <c r="R875">
        <v>-0.17302600000000001</v>
      </c>
      <c r="S875">
        <v>-0.48437200000000002</v>
      </c>
      <c r="T875">
        <v>-0.426145</v>
      </c>
      <c r="U875">
        <v>0.16709499999999999</v>
      </c>
      <c r="V875">
        <v>0.18086099999999999</v>
      </c>
      <c r="W875">
        <v>0.17710100000000001</v>
      </c>
      <c r="X875">
        <v>-0.75038099999999996</v>
      </c>
      <c r="Y875">
        <v>2.4631199999999999E-2</v>
      </c>
      <c r="Z875">
        <v>0.35959000000000002</v>
      </c>
      <c r="AA875">
        <v>-0.45798899999999998</v>
      </c>
      <c r="AB875">
        <v>9.0413599999999997E-2</v>
      </c>
      <c r="AC875">
        <v>-0.51697099999999996</v>
      </c>
      <c r="AD875">
        <v>0.48593999999999998</v>
      </c>
      <c r="AE875">
        <v>0.21005299999999999</v>
      </c>
      <c r="AF875">
        <v>-0.46342100000000003</v>
      </c>
      <c r="AG875">
        <v>-0.52483599999999997</v>
      </c>
      <c r="AH875">
        <v>6.45569E-3</v>
      </c>
      <c r="AI875">
        <v>-0.49132799999999999</v>
      </c>
      <c r="AJ875">
        <v>-0.22082199999999999</v>
      </c>
      <c r="AK875">
        <v>-3.62431E-2</v>
      </c>
      <c r="AL875">
        <v>2.46619E-3</v>
      </c>
      <c r="AM875">
        <v>-3.3041500000000001E-2</v>
      </c>
      <c r="AN875">
        <v>6.0820900000000001E-3</v>
      </c>
      <c r="AO875">
        <v>-4.0018699999999997E-2</v>
      </c>
      <c r="AP875">
        <v>0.40226400000000001</v>
      </c>
      <c r="AQ875">
        <v>7.3035499999999998E-3</v>
      </c>
      <c r="AR875">
        <v>0.45587800000000001</v>
      </c>
      <c r="AS875">
        <v>0.24806900000000001</v>
      </c>
      <c r="AT875">
        <v>2.45504E-2</v>
      </c>
      <c r="AU875">
        <v>0.56209600000000004</v>
      </c>
      <c r="AV875">
        <v>-0.33294099999999999</v>
      </c>
      <c r="AW875">
        <v>2.2718200000000001E-2</v>
      </c>
      <c r="AX875">
        <v>0.16080900000000001</v>
      </c>
      <c r="AY875">
        <v>0.84595900000000002</v>
      </c>
      <c r="AZ875">
        <v>-0.39898299999999998</v>
      </c>
      <c r="BA875">
        <v>-0.76268100000000005</v>
      </c>
      <c r="BB875">
        <v>0.14347599999999999</v>
      </c>
      <c r="BC875">
        <v>0.59582999999999997</v>
      </c>
      <c r="BD875">
        <v>0.200099</v>
      </c>
      <c r="BE875">
        <v>0.74088900000000002</v>
      </c>
      <c r="BF875">
        <v>-1.36533E-2</v>
      </c>
      <c r="BG875">
        <v>0.552651</v>
      </c>
      <c r="BH875">
        <v>-6.8937300000000007E-2</v>
      </c>
      <c r="BI875">
        <v>0.28625</v>
      </c>
      <c r="BJ875">
        <v>-0.18631200000000001</v>
      </c>
      <c r="BK875">
        <v>-0.41016599999999998</v>
      </c>
      <c r="BL875">
        <v>-1.81966E-2</v>
      </c>
      <c r="BM875">
        <v>0.16583100000000001</v>
      </c>
      <c r="BN875">
        <v>0.16866400000000001</v>
      </c>
      <c r="BO875">
        <v>-4.0294400000000001E-2</v>
      </c>
      <c r="BP875">
        <v>-1.4590499999999999E-2</v>
      </c>
      <c r="BQ875">
        <v>0.30041899999999999</v>
      </c>
      <c r="BR875">
        <v>-0.434888</v>
      </c>
      <c r="BS875">
        <v>-0.33349699999999999</v>
      </c>
      <c r="BT875">
        <v>-0.85197599999999996</v>
      </c>
      <c r="BU875">
        <v>1.2448400000000001E-4</v>
      </c>
      <c r="BV875">
        <v>0.23325399999999999</v>
      </c>
      <c r="BW875">
        <v>-2.6650400000000001E-2</v>
      </c>
      <c r="BX875">
        <v>0.34393099999999999</v>
      </c>
      <c r="BY875">
        <v>-3.1451500000000002E-3</v>
      </c>
      <c r="BZ875">
        <v>3.2046999999999999E-2</v>
      </c>
      <c r="CA875">
        <v>-0.50434999999999997</v>
      </c>
      <c r="CB875">
        <v>-0.39454899999999998</v>
      </c>
      <c r="CC875">
        <v>-0.46830300000000002</v>
      </c>
      <c r="CD875">
        <v>0.48351699999999997</v>
      </c>
      <c r="CE875">
        <v>0.21246999999999999</v>
      </c>
      <c r="CF875">
        <v>-0.44056099999999998</v>
      </c>
      <c r="CG875">
        <v>0.54618</v>
      </c>
      <c r="CH875">
        <v>-0.38725799999999999</v>
      </c>
      <c r="CI875">
        <v>0.2407</v>
      </c>
      <c r="CJ875">
        <v>0.148037</v>
      </c>
      <c r="CK875">
        <v>1.0283500000000001</v>
      </c>
      <c r="CL875">
        <v>-0.47246899999999997</v>
      </c>
      <c r="CM875">
        <v>-0.116634</v>
      </c>
      <c r="CN875">
        <v>0.55305099999999996</v>
      </c>
      <c r="CO875">
        <v>-0.747479</v>
      </c>
      <c r="CP875">
        <v>-1.5149300000000001</v>
      </c>
      <c r="CQ875">
        <v>0.82858699999999996</v>
      </c>
      <c r="CR875">
        <v>0.62544500000000003</v>
      </c>
      <c r="CS875">
        <v>0.18632799999999999</v>
      </c>
      <c r="CT875">
        <v>-0.99780100000000005</v>
      </c>
      <c r="CU875">
        <v>-1.0674300000000001</v>
      </c>
      <c r="CV875">
        <v>0.84480999999999995</v>
      </c>
      <c r="CW875">
        <v>1.0424800000000001</v>
      </c>
      <c r="CX875">
        <v>-0.14830199999999999</v>
      </c>
      <c r="CY875">
        <v>-0.37534699999999999</v>
      </c>
      <c r="CZ875">
        <v>-0.71541999999999994</v>
      </c>
      <c r="DA875">
        <v>-0.297759</v>
      </c>
      <c r="DB875">
        <v>1.5525500000000001</v>
      </c>
      <c r="DC875">
        <v>-0.42030699999999999</v>
      </c>
      <c r="DD875">
        <v>1.08009</v>
      </c>
      <c r="DE875">
        <v>-0.37945299999999998</v>
      </c>
      <c r="DF875">
        <v>-0.82883700000000005</v>
      </c>
      <c r="DG875">
        <v>0.968885</v>
      </c>
      <c r="DH875">
        <v>-1.14262</v>
      </c>
      <c r="DI875">
        <v>-0.62484399999999996</v>
      </c>
      <c r="DJ875">
        <v>0.46812500000000001</v>
      </c>
      <c r="DK875">
        <v>8.1493499999999996E-2</v>
      </c>
      <c r="DL875">
        <v>0.28558</v>
      </c>
      <c r="DM875">
        <v>-0.17657600000000001</v>
      </c>
      <c r="DN875">
        <v>-0.41405599999999998</v>
      </c>
      <c r="DO875">
        <v>-0.46008399999999999</v>
      </c>
      <c r="DP875">
        <v>0.52925199999999994</v>
      </c>
      <c r="DQ875">
        <v>-3.5614300000000002E-2</v>
      </c>
      <c r="DR875">
        <v>0.77914300000000003</v>
      </c>
      <c r="DS875">
        <v>0.49638500000000002</v>
      </c>
      <c r="DT875">
        <v>0.14553199999999999</v>
      </c>
      <c r="DU875">
        <v>0.39307599999999998</v>
      </c>
      <c r="DV875">
        <v>1.0025999999999999</v>
      </c>
      <c r="DW875">
        <v>0.28537600000000002</v>
      </c>
      <c r="DX875">
        <v>-1.23909E-2</v>
      </c>
      <c r="DY875">
        <v>2.02314E-2</v>
      </c>
      <c r="DZ875" s="15">
        <v>3</v>
      </c>
    </row>
    <row r="876" spans="1:130" x14ac:dyDescent="0.25">
      <c r="A876">
        <v>965</v>
      </c>
      <c r="B876">
        <v>2.53758E-2</v>
      </c>
      <c r="C876">
        <v>1.5927300000000001E-3</v>
      </c>
      <c r="D876">
        <v>0.33228999999999997</v>
      </c>
      <c r="E876">
        <v>-0.40044400000000002</v>
      </c>
      <c r="F876">
        <v>0.35761300000000001</v>
      </c>
      <c r="G876">
        <v>-0.35165299999999999</v>
      </c>
      <c r="H876">
        <v>-1.31427</v>
      </c>
      <c r="I876">
        <v>-0.92330699999999999</v>
      </c>
      <c r="J876">
        <v>3.0144399999999998E-2</v>
      </c>
      <c r="K876">
        <v>7.4557300000000007E-2</v>
      </c>
      <c r="L876">
        <v>0.396652</v>
      </c>
      <c r="M876">
        <v>0.14684900000000001</v>
      </c>
      <c r="N876">
        <v>0.62904700000000002</v>
      </c>
      <c r="O876">
        <v>0.56150299999999997</v>
      </c>
      <c r="P876">
        <v>9.3376499999999994E-3</v>
      </c>
      <c r="Q876">
        <v>0.86521199999999998</v>
      </c>
      <c r="R876">
        <v>-1.27664</v>
      </c>
      <c r="S876">
        <v>-0.34202900000000003</v>
      </c>
      <c r="T876">
        <v>-0.36832900000000002</v>
      </c>
      <c r="U876">
        <v>0.48225400000000002</v>
      </c>
      <c r="V876">
        <v>0.73126100000000005</v>
      </c>
      <c r="W876">
        <v>1.03535</v>
      </c>
      <c r="X876">
        <v>-0.94640400000000002</v>
      </c>
      <c r="Y876">
        <v>3.09339E-2</v>
      </c>
      <c r="Z876">
        <v>0.33561099999999999</v>
      </c>
      <c r="AA876">
        <v>-0.28831699999999999</v>
      </c>
      <c r="AB876">
        <v>0.60110200000000003</v>
      </c>
      <c r="AC876">
        <v>-0.41594300000000001</v>
      </c>
      <c r="AD876">
        <v>0.35467399999999999</v>
      </c>
      <c r="AE876">
        <v>0.42496499999999998</v>
      </c>
      <c r="AF876">
        <v>-0.33472600000000002</v>
      </c>
      <c r="AG876">
        <v>-0.34419899999999998</v>
      </c>
      <c r="AH876">
        <v>-4.2648199999999997E-2</v>
      </c>
      <c r="AI876">
        <v>-0.36809599999999998</v>
      </c>
      <c r="AJ876">
        <v>-0.325152</v>
      </c>
      <c r="AK876">
        <v>6.7716899999999997E-2</v>
      </c>
      <c r="AL876">
        <v>-6.0474400000000003E-3</v>
      </c>
      <c r="AM876">
        <v>-1.1009E-2</v>
      </c>
      <c r="AN876">
        <v>1.34702E-2</v>
      </c>
      <c r="AO876">
        <v>5.2116700000000002E-2</v>
      </c>
      <c r="AP876">
        <v>0.26866000000000001</v>
      </c>
      <c r="AQ876">
        <v>-3.0553400000000001E-2</v>
      </c>
      <c r="AR876">
        <v>0.30581900000000001</v>
      </c>
      <c r="AS876">
        <v>0.419377</v>
      </c>
      <c r="AT876">
        <v>1.9914500000000002E-2</v>
      </c>
      <c r="AU876">
        <v>0.412686</v>
      </c>
      <c r="AV876">
        <v>-0.29437200000000002</v>
      </c>
      <c r="AW876">
        <v>4.7916500000000001E-2</v>
      </c>
      <c r="AX876">
        <v>0.52757200000000004</v>
      </c>
      <c r="AY876">
        <v>1.1562600000000001</v>
      </c>
      <c r="AZ876">
        <v>-0.34660200000000002</v>
      </c>
      <c r="BA876">
        <v>-0.63000500000000004</v>
      </c>
      <c r="BB876">
        <v>0.52592799999999995</v>
      </c>
      <c r="BC876">
        <v>0.45019100000000001</v>
      </c>
      <c r="BD876">
        <v>0.33746399999999999</v>
      </c>
      <c r="BE876">
        <v>0.435861</v>
      </c>
      <c r="BF876">
        <v>-9.3542299999999995E-2</v>
      </c>
      <c r="BG876">
        <v>0.22142600000000001</v>
      </c>
      <c r="BH876">
        <v>2.4172699999999998E-2</v>
      </c>
      <c r="BI876">
        <v>0.33082099999999998</v>
      </c>
      <c r="BJ876">
        <v>-0.455461</v>
      </c>
      <c r="BK876">
        <v>-0.29712300000000003</v>
      </c>
      <c r="BL876">
        <v>-3.44304E-2</v>
      </c>
      <c r="BM876">
        <v>0.42868400000000001</v>
      </c>
      <c r="BN876">
        <v>0.21698400000000001</v>
      </c>
      <c r="BO876">
        <v>2.74135E-2</v>
      </c>
      <c r="BP876">
        <v>1.65393E-2</v>
      </c>
      <c r="BQ876">
        <v>0.37289</v>
      </c>
      <c r="BR876">
        <v>-0.32853300000000002</v>
      </c>
      <c r="BS876">
        <v>-0.24133199999999999</v>
      </c>
      <c r="BT876">
        <v>-1.00725</v>
      </c>
      <c r="BU876">
        <v>-9.8496700000000006E-2</v>
      </c>
      <c r="BV876">
        <v>0.34174300000000002</v>
      </c>
      <c r="BW876">
        <v>-3.0017800000000001E-2</v>
      </c>
      <c r="BX876">
        <v>0.254612</v>
      </c>
      <c r="BY876">
        <v>8.8815599999999997E-4</v>
      </c>
      <c r="BZ876">
        <v>4.1482600000000001E-2</v>
      </c>
      <c r="CA876">
        <v>-0.39102100000000001</v>
      </c>
      <c r="CB876">
        <v>-0.325428</v>
      </c>
      <c r="CC876">
        <v>-0.31222899999999998</v>
      </c>
      <c r="CD876">
        <v>0.37461499999999998</v>
      </c>
      <c r="CE876">
        <v>0.50874900000000001</v>
      </c>
      <c r="CF876">
        <v>-0.466528</v>
      </c>
      <c r="CG876">
        <v>0.32946799999999998</v>
      </c>
      <c r="CH876">
        <v>-0.28248299999999998</v>
      </c>
      <c r="CI876">
        <v>0.578816</v>
      </c>
      <c r="CJ876">
        <v>-0.33061699999999999</v>
      </c>
      <c r="CK876">
        <v>1.29295</v>
      </c>
      <c r="CL876">
        <v>-0.267847</v>
      </c>
      <c r="CM876">
        <v>-0.43052200000000002</v>
      </c>
      <c r="CN876">
        <v>0.39054800000000001</v>
      </c>
      <c r="CO876">
        <v>-1.05342</v>
      </c>
      <c r="CP876">
        <v>-0.90295499999999995</v>
      </c>
      <c r="CQ876">
        <v>0.47864899999999999</v>
      </c>
      <c r="CR876">
        <v>1.20096</v>
      </c>
      <c r="CS876">
        <v>0.73022399999999998</v>
      </c>
      <c r="CT876">
        <v>-0.88734999999999997</v>
      </c>
      <c r="CU876">
        <v>-1.0198499999999999</v>
      </c>
      <c r="CV876">
        <v>0.39913300000000002</v>
      </c>
      <c r="CW876">
        <v>1.5906899999999999</v>
      </c>
      <c r="CX876">
        <v>1.09432</v>
      </c>
      <c r="CY876">
        <v>-1.67045</v>
      </c>
      <c r="CZ876">
        <v>-0.525254</v>
      </c>
      <c r="DA876">
        <v>-0.565662</v>
      </c>
      <c r="DB876">
        <v>1.6446499999999999</v>
      </c>
      <c r="DC876">
        <v>-0.36447200000000002</v>
      </c>
      <c r="DD876">
        <v>1.6803399999999999</v>
      </c>
      <c r="DE876">
        <v>-0.22400900000000001</v>
      </c>
      <c r="DF876">
        <v>-1.0031600000000001</v>
      </c>
      <c r="DG876">
        <v>1.06446</v>
      </c>
      <c r="DH876">
        <v>-0.43665599999999999</v>
      </c>
      <c r="DI876">
        <v>-0.76133799999999996</v>
      </c>
      <c r="DJ876">
        <v>0.414547</v>
      </c>
      <c r="DK876">
        <v>-1.0864499999999999</v>
      </c>
      <c r="DL876">
        <v>0.22059500000000001</v>
      </c>
      <c r="DM876">
        <v>-0.26114500000000002</v>
      </c>
      <c r="DN876">
        <v>-0.30909900000000001</v>
      </c>
      <c r="DO876">
        <v>-0.54644099999999995</v>
      </c>
      <c r="DP876">
        <v>0.20143</v>
      </c>
      <c r="DQ876">
        <v>-0.82980799999999999</v>
      </c>
      <c r="DR876">
        <v>0.84197699999999998</v>
      </c>
      <c r="DS876">
        <v>0.37428299999999998</v>
      </c>
      <c r="DT876">
        <v>0.57846299999999995</v>
      </c>
      <c r="DU876">
        <v>0.29827599999999999</v>
      </c>
      <c r="DV876">
        <v>1.10318</v>
      </c>
      <c r="DW876">
        <v>0.160832</v>
      </c>
      <c r="DX876">
        <v>-6.2854900000000005E-2</v>
      </c>
      <c r="DY876">
        <v>9.9984300000000009E-3</v>
      </c>
      <c r="DZ876" s="15">
        <v>3</v>
      </c>
    </row>
    <row r="877" spans="1:130" x14ac:dyDescent="0.25">
      <c r="A877">
        <v>966</v>
      </c>
      <c r="B877">
        <v>2.3965E-2</v>
      </c>
      <c r="C877">
        <v>3.6568400000000001E-2</v>
      </c>
      <c r="D877">
        <v>0.40415699999999999</v>
      </c>
      <c r="E877">
        <v>-0.29943700000000001</v>
      </c>
      <c r="F877">
        <v>0.40234399999999998</v>
      </c>
      <c r="G877">
        <v>-0.46140900000000001</v>
      </c>
      <c r="H877">
        <v>-0.90763799999999994</v>
      </c>
      <c r="I877">
        <v>-0.75547900000000001</v>
      </c>
      <c r="J877">
        <v>9.5015199999999994E-3</v>
      </c>
      <c r="K877">
        <v>7.0519799999999994E-2</v>
      </c>
      <c r="L877">
        <v>0.44736399999999998</v>
      </c>
      <c r="M877">
        <v>2.12655E-2</v>
      </c>
      <c r="N877">
        <v>0.76736099999999996</v>
      </c>
      <c r="O877">
        <v>0.71707200000000004</v>
      </c>
      <c r="P877">
        <v>-3.2792400000000001E-3</v>
      </c>
      <c r="Q877">
        <v>1.13459</v>
      </c>
      <c r="R877">
        <v>-0.27748400000000001</v>
      </c>
      <c r="S877">
        <v>-0.39360600000000001</v>
      </c>
      <c r="T877">
        <v>-0.40746500000000002</v>
      </c>
      <c r="U877">
        <v>0.36745800000000001</v>
      </c>
      <c r="V877">
        <v>0.39469900000000002</v>
      </c>
      <c r="W877">
        <v>0.27776899999999999</v>
      </c>
      <c r="X877">
        <v>-0.44201699999999999</v>
      </c>
      <c r="Y877">
        <v>6.9834999999999994E-2</v>
      </c>
      <c r="Z877">
        <v>0.36976900000000001</v>
      </c>
      <c r="AA877">
        <v>-0.46865200000000001</v>
      </c>
      <c r="AB877">
        <v>0.56200499999999998</v>
      </c>
      <c r="AC877">
        <v>-0.43662899999999999</v>
      </c>
      <c r="AD877">
        <v>0.54903599999999997</v>
      </c>
      <c r="AE877">
        <v>0.34237299999999998</v>
      </c>
      <c r="AF877">
        <v>-0.41229900000000003</v>
      </c>
      <c r="AG877">
        <v>-0.47063899999999997</v>
      </c>
      <c r="AH877">
        <v>3.3586900000000003E-2</v>
      </c>
      <c r="AI877">
        <v>-0.39282400000000001</v>
      </c>
      <c r="AJ877">
        <v>-0.15204100000000001</v>
      </c>
      <c r="AK877">
        <v>2.0760799999999999E-2</v>
      </c>
      <c r="AL877">
        <v>3.3743500000000003E-2</v>
      </c>
      <c r="AM877">
        <v>-1.8456199999999999E-2</v>
      </c>
      <c r="AN877">
        <v>-4.1346899999999999E-2</v>
      </c>
      <c r="AO877">
        <v>2.6463299999999999E-2</v>
      </c>
      <c r="AP877">
        <v>0.58352999999999999</v>
      </c>
      <c r="AQ877">
        <v>7.6195999999999998E-3</v>
      </c>
      <c r="AR877">
        <v>0.420076</v>
      </c>
      <c r="AS877">
        <v>0.34959400000000002</v>
      </c>
      <c r="AT877">
        <v>-1.6896599999999999E-3</v>
      </c>
      <c r="AU877">
        <v>0.44816499999999998</v>
      </c>
      <c r="AV877">
        <v>-0.34553499999999998</v>
      </c>
      <c r="AW877">
        <v>5.7562999999999998E-3</v>
      </c>
      <c r="AX877">
        <v>0.30796699999999999</v>
      </c>
      <c r="AY877">
        <v>0.94952199999999998</v>
      </c>
      <c r="AZ877">
        <v>-0.24821199999999999</v>
      </c>
      <c r="BA877">
        <v>-0.48977599999999999</v>
      </c>
      <c r="BB877">
        <v>0.272426</v>
      </c>
      <c r="BC877">
        <v>0.44883200000000001</v>
      </c>
      <c r="BD877">
        <v>0.24487700000000001</v>
      </c>
      <c r="BE877">
        <v>0.73358299999999999</v>
      </c>
      <c r="BF877">
        <v>2.72302E-2</v>
      </c>
      <c r="BG877">
        <v>0.63367700000000005</v>
      </c>
      <c r="BH877">
        <v>8.4284400000000006E-3</v>
      </c>
      <c r="BI877">
        <v>0.28946899999999998</v>
      </c>
      <c r="BJ877">
        <v>-0.31185000000000002</v>
      </c>
      <c r="BK877">
        <v>-0.408891</v>
      </c>
      <c r="BL877">
        <v>-5.6439000000000003E-3</v>
      </c>
      <c r="BM877">
        <v>0.31325399999999998</v>
      </c>
      <c r="BN877">
        <v>4.7907900000000003E-2</v>
      </c>
      <c r="BO877">
        <v>-1.16416E-2</v>
      </c>
      <c r="BP877">
        <v>-1.6787300000000002E-2</v>
      </c>
      <c r="BQ877">
        <v>0.33401500000000001</v>
      </c>
      <c r="BR877">
        <v>-0.40079500000000001</v>
      </c>
      <c r="BS877">
        <v>-0.36115799999999998</v>
      </c>
      <c r="BT877">
        <v>-0.82037499999999997</v>
      </c>
      <c r="BU877">
        <v>4.4112699999999998E-2</v>
      </c>
      <c r="BV877">
        <v>0.31312099999999998</v>
      </c>
      <c r="BW877">
        <v>-3.7862400000000002E-3</v>
      </c>
      <c r="BX877">
        <v>0.33832299999999998</v>
      </c>
      <c r="BY877">
        <v>-3.2674500000000002E-2</v>
      </c>
      <c r="BZ877">
        <v>2.0101699999999999E-3</v>
      </c>
      <c r="CA877">
        <v>-0.51247900000000002</v>
      </c>
      <c r="CB877">
        <v>-0.380187</v>
      </c>
      <c r="CC877">
        <v>-0.46217399999999997</v>
      </c>
      <c r="CD877">
        <v>0.44528200000000001</v>
      </c>
      <c r="CE877">
        <v>0.381776</v>
      </c>
      <c r="CF877">
        <v>-0.183643</v>
      </c>
      <c r="CG877">
        <v>0.45147100000000001</v>
      </c>
      <c r="CH877">
        <v>-0.39879199999999998</v>
      </c>
      <c r="CI877">
        <v>0.33596599999999999</v>
      </c>
      <c r="CJ877">
        <v>0.31252000000000002</v>
      </c>
      <c r="CK877">
        <v>1.68401</v>
      </c>
      <c r="CL877">
        <v>-0.37370500000000001</v>
      </c>
      <c r="CM877">
        <v>-0.30016300000000001</v>
      </c>
      <c r="CN877">
        <v>0.40351700000000001</v>
      </c>
      <c r="CO877">
        <v>-1.21414</v>
      </c>
      <c r="CP877">
        <v>-0.77242100000000002</v>
      </c>
      <c r="CQ877">
        <v>0.58377999999999997</v>
      </c>
      <c r="CR877">
        <v>0.77921399999999996</v>
      </c>
      <c r="CS877">
        <v>9.6492800000000004E-2</v>
      </c>
      <c r="CT877">
        <v>-0.73645700000000003</v>
      </c>
      <c r="CU877">
        <v>9.5890799999999998E-2</v>
      </c>
      <c r="CV877">
        <v>1.0536300000000001</v>
      </c>
      <c r="CW877">
        <v>0.62962899999999999</v>
      </c>
      <c r="CX877">
        <v>0.55174000000000001</v>
      </c>
      <c r="CY877">
        <v>-1.4440900000000001</v>
      </c>
      <c r="CZ877">
        <v>-0.84854600000000002</v>
      </c>
      <c r="DA877">
        <v>-0.50947200000000004</v>
      </c>
      <c r="DB877">
        <v>1.2816799999999999</v>
      </c>
      <c r="DC877">
        <v>-0.35771199999999997</v>
      </c>
      <c r="DD877">
        <v>1.39845</v>
      </c>
      <c r="DE877">
        <v>-0.55064100000000005</v>
      </c>
      <c r="DF877">
        <v>-1.4318599999999999</v>
      </c>
      <c r="DG877">
        <v>1.12886</v>
      </c>
      <c r="DH877">
        <v>-0.58567999999999998</v>
      </c>
      <c r="DI877">
        <v>-0.48866999999999999</v>
      </c>
      <c r="DJ877">
        <v>0.51085599999999998</v>
      </c>
      <c r="DK877">
        <v>-0.59054399999999996</v>
      </c>
      <c r="DL877">
        <v>0.40042699999999998</v>
      </c>
      <c r="DM877">
        <v>-0.26106200000000002</v>
      </c>
      <c r="DN877">
        <v>-0.33984599999999998</v>
      </c>
      <c r="DO877">
        <v>-0.51793900000000004</v>
      </c>
      <c r="DP877">
        <v>0.38195899999999999</v>
      </c>
      <c r="DQ877">
        <v>-0.42738199999999998</v>
      </c>
      <c r="DR877">
        <v>0.38342500000000002</v>
      </c>
      <c r="DS877">
        <v>0.39942299999999997</v>
      </c>
      <c r="DT877">
        <v>0.31320900000000002</v>
      </c>
      <c r="DU877">
        <v>0.34171600000000002</v>
      </c>
      <c r="DV877">
        <v>0.90349100000000004</v>
      </c>
      <c r="DW877">
        <v>0.29055199999999998</v>
      </c>
      <c r="DX877">
        <v>-4.8826800000000004E-3</v>
      </c>
      <c r="DY877">
        <v>3.2462900000000003E-2</v>
      </c>
      <c r="DZ877" s="15">
        <v>3</v>
      </c>
    </row>
    <row r="878" spans="1:130" x14ac:dyDescent="0.25">
      <c r="A878">
        <v>967</v>
      </c>
      <c r="B878">
        <v>-1.2472E-2</v>
      </c>
      <c r="C878">
        <v>2.4130700000000001E-2</v>
      </c>
      <c r="D878">
        <v>0.36717499999999997</v>
      </c>
      <c r="E878">
        <v>-0.36268499999999998</v>
      </c>
      <c r="F878">
        <v>0.39327200000000001</v>
      </c>
      <c r="G878">
        <v>-0.390683</v>
      </c>
      <c r="H878">
        <v>-0.894953</v>
      </c>
      <c r="I878">
        <v>-0.65078000000000003</v>
      </c>
      <c r="J878">
        <v>1.8468399999999999E-2</v>
      </c>
      <c r="K878">
        <v>3.7654E-2</v>
      </c>
      <c r="L878">
        <v>0.39788899999999999</v>
      </c>
      <c r="M878">
        <v>8.4510699999999994E-2</v>
      </c>
      <c r="N878">
        <v>0.64452799999999999</v>
      </c>
      <c r="O878">
        <v>0.59251500000000001</v>
      </c>
      <c r="P878">
        <v>1.6626999999999999E-2</v>
      </c>
      <c r="Q878">
        <v>0.84082699999999999</v>
      </c>
      <c r="R878">
        <v>-0.79712899999999998</v>
      </c>
      <c r="S878">
        <v>-0.35317300000000001</v>
      </c>
      <c r="T878">
        <v>-0.26041799999999998</v>
      </c>
      <c r="U878">
        <v>0.298678</v>
      </c>
      <c r="V878">
        <v>0.46645900000000001</v>
      </c>
      <c r="W878">
        <v>0.34281200000000001</v>
      </c>
      <c r="X878">
        <v>-0.60052499999999998</v>
      </c>
      <c r="Y878">
        <v>3.43013E-2</v>
      </c>
      <c r="Z878">
        <v>0.29604399999999997</v>
      </c>
      <c r="AA878">
        <v>-0.37093700000000002</v>
      </c>
      <c r="AB878">
        <v>0.48596</v>
      </c>
      <c r="AC878">
        <v>-0.58816299999999999</v>
      </c>
      <c r="AD878">
        <v>0.42763400000000001</v>
      </c>
      <c r="AE878">
        <v>0.31726799999999999</v>
      </c>
      <c r="AF878">
        <v>-0.375614</v>
      </c>
      <c r="AG878">
        <v>-0.399254</v>
      </c>
      <c r="AH878">
        <v>2.4757600000000001E-2</v>
      </c>
      <c r="AI878">
        <v>-0.428147</v>
      </c>
      <c r="AJ878">
        <v>-0.134905</v>
      </c>
      <c r="AK878">
        <v>2.97281E-2</v>
      </c>
      <c r="AL878">
        <v>-7.2330199999999997E-3</v>
      </c>
      <c r="AM878">
        <v>1.75844E-2</v>
      </c>
      <c r="AN878">
        <v>0.12704299999999999</v>
      </c>
      <c r="AO878">
        <v>5.8384499999999999E-2</v>
      </c>
      <c r="AP878">
        <v>0.39368700000000001</v>
      </c>
      <c r="AQ878">
        <v>-2.9406699999999998E-3</v>
      </c>
      <c r="AR878">
        <v>0.414462</v>
      </c>
      <c r="AS878">
        <v>0.30405199999999999</v>
      </c>
      <c r="AT878">
        <v>-7.3348399999999994E-2</v>
      </c>
      <c r="AU878">
        <v>0.42462899999999998</v>
      </c>
      <c r="AV878">
        <v>-0.35061199999999998</v>
      </c>
      <c r="AW878">
        <v>1.5694E-2</v>
      </c>
      <c r="AX878">
        <v>0.45132800000000001</v>
      </c>
      <c r="AY878">
        <v>0.80044000000000004</v>
      </c>
      <c r="AZ878">
        <v>-0.40670099999999998</v>
      </c>
      <c r="BA878">
        <v>-0.66882399999999997</v>
      </c>
      <c r="BB878">
        <v>0.15237800000000001</v>
      </c>
      <c r="BC878">
        <v>0.58955500000000005</v>
      </c>
      <c r="BD878">
        <v>0.61291499999999999</v>
      </c>
      <c r="BE878">
        <v>0.30693700000000002</v>
      </c>
      <c r="BF878">
        <v>0.12735099999999999</v>
      </c>
      <c r="BG878">
        <v>0.38455800000000001</v>
      </c>
      <c r="BH878">
        <v>0.27651799999999999</v>
      </c>
      <c r="BI878">
        <v>0.377664</v>
      </c>
      <c r="BJ878">
        <v>-0.31581700000000001</v>
      </c>
      <c r="BK878">
        <v>-0.31762699999999999</v>
      </c>
      <c r="BL878">
        <v>-4.3036499999999998E-2</v>
      </c>
      <c r="BM878">
        <v>0.38332100000000002</v>
      </c>
      <c r="BN878">
        <v>0.139456</v>
      </c>
      <c r="BO878">
        <v>-1.41315E-2</v>
      </c>
      <c r="BP878">
        <v>1.47613E-2</v>
      </c>
      <c r="BQ878">
        <v>0.38125199999999998</v>
      </c>
      <c r="BR878">
        <v>-0.37362099999999998</v>
      </c>
      <c r="BS878">
        <v>-0.35004200000000002</v>
      </c>
      <c r="BT878">
        <v>-0.93943299999999996</v>
      </c>
      <c r="BU878">
        <v>-3.36805E-3</v>
      </c>
      <c r="BV878">
        <v>0.35369299999999998</v>
      </c>
      <c r="BW878">
        <v>4.3861999999999998E-2</v>
      </c>
      <c r="BX878">
        <v>0.40953800000000001</v>
      </c>
      <c r="BY878">
        <v>-3.7707299999999999E-3</v>
      </c>
      <c r="BZ878">
        <v>1.30209E-2</v>
      </c>
      <c r="CA878">
        <v>-0.32025900000000002</v>
      </c>
      <c r="CB878">
        <v>-0.35955599999999999</v>
      </c>
      <c r="CC878">
        <v>-0.41054299999999999</v>
      </c>
      <c r="CD878">
        <v>0.47075800000000001</v>
      </c>
      <c r="CE878">
        <v>0.42910199999999998</v>
      </c>
      <c r="CF878">
        <v>-0.52661000000000002</v>
      </c>
      <c r="CG878">
        <v>0.40635300000000002</v>
      </c>
      <c r="CH878">
        <v>-0.63766999999999996</v>
      </c>
      <c r="CI878">
        <v>0.25223099999999998</v>
      </c>
      <c r="CJ878">
        <v>-0.29396899999999998</v>
      </c>
      <c r="CK878">
        <v>0.46956500000000001</v>
      </c>
      <c r="CL878">
        <v>-0.44576900000000003</v>
      </c>
      <c r="CM878">
        <v>-0.41396300000000003</v>
      </c>
      <c r="CN878">
        <v>0.89716099999999999</v>
      </c>
      <c r="CO878">
        <v>-0.59376300000000004</v>
      </c>
      <c r="CP878">
        <v>-1.8551899999999999</v>
      </c>
      <c r="CQ878">
        <v>0.33421600000000001</v>
      </c>
      <c r="CR878">
        <v>1.06162</v>
      </c>
      <c r="CS878">
        <v>0.74533199999999999</v>
      </c>
      <c r="CT878">
        <v>-1.1127899999999999</v>
      </c>
      <c r="CU878">
        <v>-0.22855500000000001</v>
      </c>
      <c r="CV878">
        <v>0.72746299999999997</v>
      </c>
      <c r="CW878">
        <v>0.98328300000000002</v>
      </c>
      <c r="CX878">
        <v>0.626938</v>
      </c>
      <c r="CY878">
        <v>-1.6628099999999999</v>
      </c>
      <c r="CZ878">
        <v>-1.16469</v>
      </c>
      <c r="DA878">
        <v>-1.5634999999999999</v>
      </c>
      <c r="DB878">
        <v>0.93826500000000002</v>
      </c>
      <c r="DC878">
        <v>-0.24762999999999999</v>
      </c>
      <c r="DD878">
        <v>0.639849</v>
      </c>
      <c r="DE878">
        <v>-0.50183</v>
      </c>
      <c r="DF878">
        <v>-0.63832999999999995</v>
      </c>
      <c r="DG878" s="13">
        <v>1.23978E-5</v>
      </c>
      <c r="DH878">
        <v>-0.43776999999999999</v>
      </c>
      <c r="DI878">
        <v>-0.467335</v>
      </c>
      <c r="DJ878">
        <v>0.53851599999999999</v>
      </c>
      <c r="DK878">
        <v>-0.72152099999999997</v>
      </c>
      <c r="DL878">
        <v>0.30510199999999998</v>
      </c>
      <c r="DM878">
        <v>-0.28308899999999998</v>
      </c>
      <c r="DN878">
        <v>-0.286107</v>
      </c>
      <c r="DO878">
        <v>-0.50833399999999995</v>
      </c>
      <c r="DP878">
        <v>0.29363699999999998</v>
      </c>
      <c r="DQ878">
        <v>-0.64472799999999997</v>
      </c>
      <c r="DR878">
        <v>0.73751500000000003</v>
      </c>
      <c r="DS878">
        <v>0.40280100000000002</v>
      </c>
      <c r="DT878">
        <v>0.28606100000000001</v>
      </c>
      <c r="DU878">
        <v>0.37541999999999998</v>
      </c>
      <c r="DV878">
        <v>1.28603</v>
      </c>
      <c r="DW878">
        <v>0.428782</v>
      </c>
      <c r="DX878">
        <v>2.9667499999999999E-2</v>
      </c>
      <c r="DY878">
        <v>-8.4246300000000007E-3</v>
      </c>
      <c r="DZ878" s="15">
        <v>3</v>
      </c>
    </row>
    <row r="879" spans="1:130" x14ac:dyDescent="0.25">
      <c r="A879">
        <v>968</v>
      </c>
      <c r="B879">
        <v>8.1742800000000008E-3</v>
      </c>
      <c r="C879">
        <v>6.0108799999999997E-3</v>
      </c>
      <c r="D879">
        <v>0.37224200000000002</v>
      </c>
      <c r="E879">
        <v>-0.322353</v>
      </c>
      <c r="F879">
        <v>0.39213399999999998</v>
      </c>
      <c r="G879">
        <v>-0.41392400000000001</v>
      </c>
      <c r="H879">
        <v>-0.806369</v>
      </c>
      <c r="I879">
        <v>-0.65341000000000005</v>
      </c>
      <c r="J879">
        <v>3.0043700000000001E-3</v>
      </c>
      <c r="K879">
        <v>4.1807700000000003E-2</v>
      </c>
      <c r="L879">
        <v>0.45544699999999999</v>
      </c>
      <c r="M879">
        <v>-5.6772799999999998E-2</v>
      </c>
      <c r="N879">
        <v>0.69171400000000005</v>
      </c>
      <c r="O879">
        <v>0.64600500000000005</v>
      </c>
      <c r="P879">
        <v>2.7286299999999999E-2</v>
      </c>
      <c r="Q879">
        <v>0.96779499999999996</v>
      </c>
      <c r="R879">
        <v>-0.60900500000000002</v>
      </c>
      <c r="S879">
        <v>-0.38550699999999999</v>
      </c>
      <c r="T879">
        <v>-0.413242</v>
      </c>
      <c r="U879">
        <v>0.26219500000000001</v>
      </c>
      <c r="V879">
        <v>0.46462700000000001</v>
      </c>
      <c r="W879">
        <v>0.41536899999999999</v>
      </c>
      <c r="X879">
        <v>1.5806199999999999E-2</v>
      </c>
      <c r="Y879">
        <v>1.6853400000000001E-2</v>
      </c>
      <c r="Z879">
        <v>0.331563</v>
      </c>
      <c r="AA879">
        <v>-0.40251399999999998</v>
      </c>
      <c r="AB879">
        <v>0.35029399999999999</v>
      </c>
      <c r="AC879">
        <v>-0.49834699999999998</v>
      </c>
      <c r="AD879">
        <v>0.44783299999999998</v>
      </c>
      <c r="AE879">
        <v>0.27327699999999999</v>
      </c>
      <c r="AF879">
        <v>-0.40859800000000002</v>
      </c>
      <c r="AG879">
        <v>-0.41805799999999999</v>
      </c>
      <c r="AH879">
        <v>1.0320899999999999E-2</v>
      </c>
      <c r="AI879">
        <v>-0.44313399999999997</v>
      </c>
      <c r="AJ879">
        <v>-0.14124999999999999</v>
      </c>
      <c r="AK879">
        <v>2.2215799999999999E-3</v>
      </c>
      <c r="AL879">
        <v>-1.0965900000000001E-2</v>
      </c>
      <c r="AM879">
        <v>-1.2189200000000001E-2</v>
      </c>
      <c r="AN879">
        <v>1.62658E-2</v>
      </c>
      <c r="AO879">
        <v>-1.8743800000000001E-2</v>
      </c>
      <c r="AP879">
        <v>0.39983299999999999</v>
      </c>
      <c r="AQ879">
        <v>-2.4065E-2</v>
      </c>
      <c r="AR879">
        <v>0.430037</v>
      </c>
      <c r="AS879">
        <v>0.308452</v>
      </c>
      <c r="AT879">
        <v>-4.7291300000000001E-2</v>
      </c>
      <c r="AU879">
        <v>0.40924100000000002</v>
      </c>
      <c r="AV879">
        <v>-0.33946799999999999</v>
      </c>
      <c r="AW879">
        <v>1.5056900000000001E-3</v>
      </c>
      <c r="AX879">
        <v>0.46506999999999998</v>
      </c>
      <c r="AY879">
        <v>0.731429</v>
      </c>
      <c r="AZ879">
        <v>-0.44584600000000002</v>
      </c>
      <c r="BA879">
        <v>-0.69549899999999998</v>
      </c>
      <c r="BB879">
        <v>0.18251899999999999</v>
      </c>
      <c r="BC879">
        <v>0.55847199999999997</v>
      </c>
      <c r="BD879">
        <v>0.26218599999999997</v>
      </c>
      <c r="BE879">
        <v>0.42621100000000001</v>
      </c>
      <c r="BF879">
        <v>0.18658</v>
      </c>
      <c r="BG879">
        <v>0.49133199999999999</v>
      </c>
      <c r="BH879">
        <v>0.48901899999999998</v>
      </c>
      <c r="BI879">
        <v>0.35575099999999998</v>
      </c>
      <c r="BJ879">
        <v>-0.26938800000000002</v>
      </c>
      <c r="BK879">
        <v>-0.34721000000000002</v>
      </c>
      <c r="BL879">
        <v>-1.9730899999999999E-2</v>
      </c>
      <c r="BM879">
        <v>0.28771799999999997</v>
      </c>
      <c r="BN879">
        <v>0.20303399999999999</v>
      </c>
      <c r="BO879">
        <v>-1.2722300000000001E-2</v>
      </c>
      <c r="BP879">
        <v>-3.8680600000000002E-2</v>
      </c>
      <c r="BQ879">
        <v>0.36643599999999998</v>
      </c>
      <c r="BR879">
        <v>-0.40357300000000002</v>
      </c>
      <c r="BS879">
        <v>-0.38418600000000003</v>
      </c>
      <c r="BT879">
        <v>-1.2709999999999999</v>
      </c>
      <c r="BU879">
        <v>-1.7998299999999998E-2</v>
      </c>
      <c r="BV879">
        <v>0.29386200000000001</v>
      </c>
      <c r="BW879">
        <v>1.7451000000000001E-2</v>
      </c>
      <c r="BX879">
        <v>0.419738</v>
      </c>
      <c r="BY879">
        <v>-1.4699500000000001E-2</v>
      </c>
      <c r="BZ879">
        <v>-2.3541900000000001E-2</v>
      </c>
      <c r="CA879">
        <v>-0.44442900000000002</v>
      </c>
      <c r="CB879">
        <v>-0.38009599999999999</v>
      </c>
      <c r="CC879">
        <v>-0.46082299999999998</v>
      </c>
      <c r="CD879">
        <v>0.46887400000000001</v>
      </c>
      <c r="CE879">
        <v>0.34255000000000002</v>
      </c>
      <c r="CF879">
        <v>-0.71016599999999996</v>
      </c>
      <c r="CG879">
        <v>0.43723099999999998</v>
      </c>
      <c r="CH879">
        <v>-0.492842</v>
      </c>
      <c r="CI879">
        <v>0.141293</v>
      </c>
      <c r="CJ879">
        <v>-7.6936400000000002E-2</v>
      </c>
      <c r="CK879">
        <v>0.91742400000000002</v>
      </c>
      <c r="CL879">
        <v>-0.44455499999999998</v>
      </c>
      <c r="CM879">
        <v>-0.29555900000000002</v>
      </c>
      <c r="CN879">
        <v>0.51593900000000004</v>
      </c>
      <c r="CO879">
        <v>-0.69049000000000005</v>
      </c>
      <c r="CP879">
        <v>-7.2858000000000006E-2</v>
      </c>
      <c r="CQ879">
        <v>0.39801199999999998</v>
      </c>
      <c r="CR879">
        <v>0.78365099999999999</v>
      </c>
      <c r="CS879">
        <v>0.41181800000000002</v>
      </c>
      <c r="CT879">
        <v>-0.90741899999999998</v>
      </c>
      <c r="CU879">
        <v>-1.0239</v>
      </c>
      <c r="CV879">
        <v>1.4311400000000001</v>
      </c>
      <c r="CW879">
        <v>1.4674499999999999</v>
      </c>
      <c r="CX879">
        <v>0.26197900000000002</v>
      </c>
      <c r="CY879">
        <v>-1.49657</v>
      </c>
      <c r="CZ879">
        <v>-0.56876899999999997</v>
      </c>
      <c r="DA879">
        <v>-2.0257299999999998</v>
      </c>
      <c r="DB879">
        <v>0.87217199999999995</v>
      </c>
      <c r="DC879">
        <v>-0.250141</v>
      </c>
      <c r="DD879">
        <v>0.55535299999999999</v>
      </c>
      <c r="DE879">
        <v>-0.24785399999999999</v>
      </c>
      <c r="DF879">
        <v>-0.76100699999999999</v>
      </c>
      <c r="DG879">
        <v>1.06074</v>
      </c>
      <c r="DH879">
        <v>-0.67605499999999996</v>
      </c>
      <c r="DI879">
        <v>-1.07216</v>
      </c>
      <c r="DJ879">
        <v>0.52791900000000003</v>
      </c>
      <c r="DK879">
        <v>-0.32372400000000001</v>
      </c>
      <c r="DL879">
        <v>0.41250999999999999</v>
      </c>
      <c r="DM879">
        <v>-0.28224700000000003</v>
      </c>
      <c r="DN879">
        <v>-0.43893599999999999</v>
      </c>
      <c r="DO879">
        <v>-0.61170000000000002</v>
      </c>
      <c r="DP879">
        <v>0.41703499999999999</v>
      </c>
      <c r="DQ879">
        <v>-0.33099600000000001</v>
      </c>
      <c r="DR879">
        <v>0.52676199999999995</v>
      </c>
      <c r="DS879">
        <v>0.373643</v>
      </c>
      <c r="DT879">
        <v>0.26882200000000001</v>
      </c>
      <c r="DU879">
        <v>0.39793200000000001</v>
      </c>
      <c r="DV879">
        <v>1.03186</v>
      </c>
      <c r="DW879">
        <v>0.44140000000000001</v>
      </c>
      <c r="DX879">
        <v>-1.20993E-2</v>
      </c>
      <c r="DY879">
        <v>2.5037E-2</v>
      </c>
      <c r="DZ879" s="15">
        <v>3</v>
      </c>
    </row>
    <row r="880" spans="1:130" x14ac:dyDescent="0.25">
      <c r="A880">
        <v>969</v>
      </c>
      <c r="B880">
        <v>-9.7272299999999999E-3</v>
      </c>
      <c r="C880">
        <v>2.28924E-2</v>
      </c>
      <c r="D880">
        <v>0.35949599999999998</v>
      </c>
      <c r="E880">
        <v>-0.437973</v>
      </c>
      <c r="F880">
        <v>0.442108</v>
      </c>
      <c r="G880">
        <v>-0.378386</v>
      </c>
      <c r="H880">
        <v>-0.89947699999999997</v>
      </c>
      <c r="I880">
        <v>-0.73179899999999998</v>
      </c>
      <c r="J880">
        <v>2.9166600000000001E-2</v>
      </c>
      <c r="K880">
        <v>9.3836000000000003E-2</v>
      </c>
      <c r="L880">
        <v>0.367759</v>
      </c>
      <c r="M880">
        <v>-3.6118400000000002E-2</v>
      </c>
      <c r="N880">
        <v>0.72675599999999996</v>
      </c>
      <c r="O880">
        <v>0.62207400000000002</v>
      </c>
      <c r="P880">
        <v>-4.0282900000000003E-2</v>
      </c>
      <c r="Q880">
        <v>1.3938999999999999</v>
      </c>
      <c r="R880">
        <v>-0.88325500000000001</v>
      </c>
      <c r="S880">
        <v>-0.41016399999999997</v>
      </c>
      <c r="T880">
        <v>-0.38112200000000002</v>
      </c>
      <c r="U880">
        <v>0.36503799999999997</v>
      </c>
      <c r="V880">
        <v>0.65507300000000002</v>
      </c>
      <c r="W880">
        <v>0.63093999999999995</v>
      </c>
      <c r="X880">
        <v>-0.48493000000000003</v>
      </c>
      <c r="Y880">
        <v>3.4357800000000001E-2</v>
      </c>
      <c r="Z880">
        <v>0.32582800000000001</v>
      </c>
      <c r="AA880">
        <v>-0.43188300000000002</v>
      </c>
      <c r="AB880">
        <v>0.58309200000000005</v>
      </c>
      <c r="AC880">
        <v>-0.40385799999999999</v>
      </c>
      <c r="AD880">
        <v>0.458013</v>
      </c>
      <c r="AE880">
        <v>0.37685800000000003</v>
      </c>
      <c r="AF880">
        <v>-0.39660099999999998</v>
      </c>
      <c r="AG880">
        <v>-0.42882300000000001</v>
      </c>
      <c r="AH880">
        <v>-1.8019E-2</v>
      </c>
      <c r="AI880">
        <v>-0.37762800000000002</v>
      </c>
      <c r="AJ880">
        <v>-0.25107400000000002</v>
      </c>
      <c r="AK880">
        <v>-6.4506499999999996E-3</v>
      </c>
      <c r="AL880">
        <v>-2.0054099999999998E-2</v>
      </c>
      <c r="AM880">
        <v>-5.0405899999999997E-2</v>
      </c>
      <c r="AN880">
        <v>-2.4778600000000001E-2</v>
      </c>
      <c r="AO880">
        <v>-2.0253400000000001E-2</v>
      </c>
      <c r="AP880">
        <v>0.40915000000000001</v>
      </c>
      <c r="AQ880">
        <v>1.34521E-2</v>
      </c>
      <c r="AR880">
        <v>0.370502</v>
      </c>
      <c r="AS880">
        <v>0.41256500000000002</v>
      </c>
      <c r="AT880">
        <v>-1.91818E-3</v>
      </c>
      <c r="AU880">
        <v>0.36024299999999998</v>
      </c>
      <c r="AV880">
        <v>-0.34562500000000002</v>
      </c>
      <c r="AW880">
        <v>9.1034500000000008E-3</v>
      </c>
      <c r="AX880">
        <v>0.42446699999999998</v>
      </c>
      <c r="AY880">
        <v>0.789794</v>
      </c>
      <c r="AZ880">
        <v>-0.42414200000000002</v>
      </c>
      <c r="BA880">
        <v>-0.57335100000000006</v>
      </c>
      <c r="BB880">
        <v>0.32936199999999999</v>
      </c>
      <c r="BC880">
        <v>0.41138799999999998</v>
      </c>
      <c r="BD880">
        <v>0.62122599999999994</v>
      </c>
      <c r="BE880">
        <v>0.24734600000000001</v>
      </c>
      <c r="BF880">
        <v>0.108942</v>
      </c>
      <c r="BG880">
        <v>0.27789399999999997</v>
      </c>
      <c r="BH880">
        <v>-0.39102700000000001</v>
      </c>
      <c r="BI880">
        <v>0.36873800000000001</v>
      </c>
      <c r="BJ880">
        <v>-0.36946800000000002</v>
      </c>
      <c r="BK880">
        <v>-0.385102</v>
      </c>
      <c r="BL880">
        <v>-9.1442499999999996E-3</v>
      </c>
      <c r="BM880">
        <v>0.39455099999999999</v>
      </c>
      <c r="BN880">
        <v>7.3084800000000005E-2</v>
      </c>
      <c r="BO880">
        <v>-3.4937700000000002E-2</v>
      </c>
      <c r="BP880">
        <v>-1.19153E-2</v>
      </c>
      <c r="BQ880">
        <v>0.394843</v>
      </c>
      <c r="BR880">
        <v>-0.38383099999999998</v>
      </c>
      <c r="BS880">
        <v>-0.347219</v>
      </c>
      <c r="BT880">
        <v>-1.4519899999999999</v>
      </c>
      <c r="BU880">
        <v>-4.6848599999999997E-2</v>
      </c>
      <c r="BV880">
        <v>0.34985899999999998</v>
      </c>
      <c r="BW880">
        <v>-1.2201099999999999E-2</v>
      </c>
      <c r="BX880">
        <v>0.38671699999999998</v>
      </c>
      <c r="BY880">
        <v>-2.7411499999999998E-2</v>
      </c>
      <c r="BZ880">
        <v>2.0217999999999998E-3</v>
      </c>
      <c r="CA880">
        <v>-0.43943100000000002</v>
      </c>
      <c r="CB880">
        <v>-0.359759</v>
      </c>
      <c r="CC880">
        <v>-0.41550599999999999</v>
      </c>
      <c r="CD880">
        <v>0.451818</v>
      </c>
      <c r="CE880">
        <v>0.431921</v>
      </c>
      <c r="CF880">
        <v>-0.37600099999999997</v>
      </c>
      <c r="CG880">
        <v>0.45294200000000001</v>
      </c>
      <c r="CH880">
        <v>-0.50862300000000005</v>
      </c>
      <c r="CI880">
        <v>0.43804100000000001</v>
      </c>
      <c r="CJ880">
        <v>-2.2421699999999999E-2</v>
      </c>
      <c r="CK880">
        <v>-8.5899800000000005E-3</v>
      </c>
      <c r="CL880">
        <v>-0.51388900000000004</v>
      </c>
      <c r="CM880">
        <v>-0.29259600000000002</v>
      </c>
      <c r="CN880">
        <v>0.27157500000000001</v>
      </c>
      <c r="CO880">
        <v>-0.65763300000000002</v>
      </c>
      <c r="CP880">
        <v>-1.91411</v>
      </c>
      <c r="CQ880">
        <v>0.56228299999999998</v>
      </c>
      <c r="CR880">
        <v>1.1484700000000001</v>
      </c>
      <c r="CS880">
        <v>0.60442499999999999</v>
      </c>
      <c r="CT880">
        <v>-1.06586</v>
      </c>
      <c r="CU880">
        <v>-0.24068200000000001</v>
      </c>
      <c r="CV880">
        <v>0.355597</v>
      </c>
      <c r="CW880">
        <v>-8.4467899999999999E-2</v>
      </c>
      <c r="CX880">
        <v>0.90422899999999995</v>
      </c>
      <c r="CY880">
        <v>-0.323355</v>
      </c>
      <c r="CZ880">
        <v>-0.22343399999999999</v>
      </c>
      <c r="DA880">
        <v>-0.202929</v>
      </c>
      <c r="DB880">
        <v>0.74008499999999999</v>
      </c>
      <c r="DC880">
        <v>-0.32804699999999998</v>
      </c>
      <c r="DD880">
        <v>0.56608599999999998</v>
      </c>
      <c r="DE880">
        <v>-0.29472700000000002</v>
      </c>
      <c r="DF880">
        <v>-0.78787499999999999</v>
      </c>
      <c r="DG880">
        <v>0.168264</v>
      </c>
      <c r="DH880">
        <v>-0.53246899999999997</v>
      </c>
      <c r="DI880">
        <v>-1.21608</v>
      </c>
      <c r="DJ880">
        <v>0.525509</v>
      </c>
      <c r="DK880">
        <v>-0.79961800000000005</v>
      </c>
      <c r="DL880">
        <v>0.32918500000000001</v>
      </c>
      <c r="DM880">
        <v>-0.35423100000000002</v>
      </c>
      <c r="DN880">
        <v>-0.39419999999999999</v>
      </c>
      <c r="DO880">
        <v>-0.61259399999999997</v>
      </c>
      <c r="DP880">
        <v>0.35538900000000001</v>
      </c>
      <c r="DQ880">
        <v>-0.55986800000000003</v>
      </c>
      <c r="DR880">
        <v>0.69534099999999999</v>
      </c>
      <c r="DS880">
        <v>0.38964900000000002</v>
      </c>
      <c r="DT880">
        <v>0.44619199999999998</v>
      </c>
      <c r="DU880">
        <v>0.35903299999999999</v>
      </c>
      <c r="DV880">
        <v>0.85129200000000005</v>
      </c>
      <c r="DW880">
        <v>0.36866500000000002</v>
      </c>
      <c r="DX880">
        <v>3.5562099999999999E-2</v>
      </c>
      <c r="DY880">
        <v>1.5069000000000001E-2</v>
      </c>
      <c r="DZ880" s="15">
        <v>3</v>
      </c>
    </row>
    <row r="881" spans="1:130" x14ac:dyDescent="0.25">
      <c r="A881">
        <v>970</v>
      </c>
      <c r="B881">
        <v>3.4271700000000002E-2</v>
      </c>
      <c r="C881">
        <v>-2.2966799999999999E-2</v>
      </c>
      <c r="D881">
        <v>0.37409399999999998</v>
      </c>
      <c r="E881">
        <v>-0.36196400000000001</v>
      </c>
      <c r="F881">
        <v>0.331534</v>
      </c>
      <c r="G881">
        <v>-0.36131799999999997</v>
      </c>
      <c r="H881">
        <v>-1.05217</v>
      </c>
      <c r="I881">
        <v>-0.73926599999999998</v>
      </c>
      <c r="J881">
        <v>4.8453200000000002E-3</v>
      </c>
      <c r="K881">
        <v>9.7854200000000002E-2</v>
      </c>
      <c r="L881">
        <v>0.409528</v>
      </c>
      <c r="M881">
        <v>1.7693799999999999E-2</v>
      </c>
      <c r="N881">
        <v>0.60318799999999995</v>
      </c>
      <c r="O881">
        <v>0.53661599999999998</v>
      </c>
      <c r="P881">
        <v>1.32397E-2</v>
      </c>
      <c r="Q881">
        <v>0.18238799999999999</v>
      </c>
      <c r="R881">
        <v>-0.88337500000000002</v>
      </c>
      <c r="S881">
        <v>-0.34840199999999999</v>
      </c>
      <c r="T881">
        <v>-0.26745600000000003</v>
      </c>
      <c r="U881">
        <v>0.345057</v>
      </c>
      <c r="V881">
        <v>0.63436099999999995</v>
      </c>
      <c r="W881">
        <v>0.75497899999999996</v>
      </c>
      <c r="X881">
        <v>-0.41851300000000002</v>
      </c>
      <c r="Y881">
        <v>-2.1793799999999999E-2</v>
      </c>
      <c r="Z881">
        <v>0.35322900000000002</v>
      </c>
      <c r="AA881">
        <v>-0.38621499999999997</v>
      </c>
      <c r="AB881">
        <v>0.39998299999999998</v>
      </c>
      <c r="AC881">
        <v>-0.34067900000000001</v>
      </c>
      <c r="AD881">
        <v>0.32596399999999998</v>
      </c>
      <c r="AE881">
        <v>0.37745299999999998</v>
      </c>
      <c r="AF881">
        <v>-0.36699599999999999</v>
      </c>
      <c r="AG881">
        <v>-0.360653</v>
      </c>
      <c r="AH881">
        <v>-1.2572E-2</v>
      </c>
      <c r="AI881">
        <v>-0.39529500000000001</v>
      </c>
      <c r="AJ881">
        <v>-0.170825</v>
      </c>
      <c r="AK881">
        <v>4.1532100000000002E-2</v>
      </c>
      <c r="AL881">
        <v>-0.124319</v>
      </c>
      <c r="AM881">
        <v>-1.19665E-2</v>
      </c>
      <c r="AN881">
        <v>1.5571E-2</v>
      </c>
      <c r="AO881">
        <v>1.17521E-2</v>
      </c>
      <c r="AP881">
        <v>0.29417100000000002</v>
      </c>
      <c r="AQ881">
        <v>1.8143300000000001E-2</v>
      </c>
      <c r="AR881">
        <v>0.33744400000000002</v>
      </c>
      <c r="AS881">
        <v>0.44265700000000002</v>
      </c>
      <c r="AT881">
        <v>3.6932600000000003E-2</v>
      </c>
      <c r="AU881">
        <v>0.46916099999999999</v>
      </c>
      <c r="AV881">
        <v>-0.320268</v>
      </c>
      <c r="AW881">
        <v>7.1023500000000003E-2</v>
      </c>
      <c r="AX881">
        <v>0.40083600000000003</v>
      </c>
      <c r="AY881">
        <v>0.97680199999999995</v>
      </c>
      <c r="AZ881">
        <v>-0.33732000000000001</v>
      </c>
      <c r="BA881">
        <v>-0.45247500000000002</v>
      </c>
      <c r="BB881">
        <v>0.55404900000000001</v>
      </c>
      <c r="BC881">
        <v>0.30551400000000001</v>
      </c>
      <c r="BD881">
        <v>0.22881699999999999</v>
      </c>
      <c r="BE881">
        <v>0.55215899999999996</v>
      </c>
      <c r="BF881">
        <v>6.4515900000000001E-2</v>
      </c>
      <c r="BG881">
        <v>0.41636200000000001</v>
      </c>
      <c r="BH881">
        <v>-0.16125</v>
      </c>
      <c r="BI881">
        <v>0.35113699999999998</v>
      </c>
      <c r="BJ881">
        <v>-0.417269</v>
      </c>
      <c r="BK881">
        <v>-0.312998</v>
      </c>
      <c r="BL881">
        <v>-1.01504E-2</v>
      </c>
      <c r="BM881">
        <v>0.39077899999999999</v>
      </c>
      <c r="BN881">
        <v>0.13861699999999999</v>
      </c>
      <c r="BO881">
        <v>-1.28722E-2</v>
      </c>
      <c r="BP881" s="13">
        <v>6.3434200000000003E-5</v>
      </c>
      <c r="BQ881">
        <v>0.35206799999999999</v>
      </c>
      <c r="BR881">
        <v>-0.377386</v>
      </c>
      <c r="BS881">
        <v>-0.32418000000000002</v>
      </c>
      <c r="BT881">
        <v>-1.1442300000000001</v>
      </c>
      <c r="BU881">
        <v>4.8120700000000002E-2</v>
      </c>
      <c r="BV881">
        <v>0.33056999999999997</v>
      </c>
      <c r="BW881">
        <v>-2.4158700000000002E-2</v>
      </c>
      <c r="BX881">
        <v>0.31605899999999998</v>
      </c>
      <c r="BY881">
        <v>-1.4278100000000001E-3</v>
      </c>
      <c r="BZ881">
        <v>-5.65564E-2</v>
      </c>
      <c r="CA881">
        <v>-0.29316900000000001</v>
      </c>
      <c r="CB881">
        <v>-0.35330400000000001</v>
      </c>
      <c r="CC881">
        <v>-0.39750600000000003</v>
      </c>
      <c r="CD881">
        <v>0.35867500000000002</v>
      </c>
      <c r="CE881">
        <v>0.46317199999999997</v>
      </c>
      <c r="CF881">
        <v>-0.39519100000000001</v>
      </c>
      <c r="CG881">
        <v>0.23814199999999999</v>
      </c>
      <c r="CH881">
        <v>-0.34134900000000001</v>
      </c>
      <c r="CI881">
        <v>0.30768699999999999</v>
      </c>
      <c r="CJ881">
        <v>-0.20535600000000001</v>
      </c>
      <c r="CK881">
        <v>1.22766</v>
      </c>
      <c r="CL881">
        <v>-0.20988799999999999</v>
      </c>
      <c r="CM881">
        <v>-0.39292199999999999</v>
      </c>
      <c r="CN881">
        <v>0.360682</v>
      </c>
      <c r="CO881">
        <v>-1.1657200000000001</v>
      </c>
      <c r="CP881">
        <v>-1.19445</v>
      </c>
      <c r="CQ881">
        <v>0.61344600000000005</v>
      </c>
      <c r="CR881">
        <v>0.90906100000000001</v>
      </c>
      <c r="CS881">
        <v>0.68539000000000005</v>
      </c>
      <c r="CT881">
        <v>-0.93864000000000003</v>
      </c>
      <c r="CU881">
        <v>-2.0983399999999999</v>
      </c>
      <c r="CV881">
        <v>0.59665999999999997</v>
      </c>
      <c r="CW881">
        <v>0.423016</v>
      </c>
      <c r="CX881">
        <v>1.2209399999999999</v>
      </c>
      <c r="CY881">
        <v>-1.92788</v>
      </c>
      <c r="CZ881">
        <v>-1.00603</v>
      </c>
      <c r="DA881">
        <v>-0.68963200000000002</v>
      </c>
      <c r="DB881">
        <v>1.3386800000000001</v>
      </c>
      <c r="DC881">
        <v>-0.37947500000000001</v>
      </c>
      <c r="DD881">
        <v>1.65557</v>
      </c>
      <c r="DE881">
        <v>-0.13763300000000001</v>
      </c>
      <c r="DF881">
        <v>-0.73178100000000001</v>
      </c>
      <c r="DG881">
        <v>1.03756</v>
      </c>
      <c r="DH881">
        <v>-0.57274800000000003</v>
      </c>
      <c r="DI881">
        <v>-0.82911500000000005</v>
      </c>
      <c r="DJ881">
        <v>0.387484</v>
      </c>
      <c r="DK881">
        <v>-1.15181</v>
      </c>
      <c r="DL881">
        <v>0.23819699999999999</v>
      </c>
      <c r="DM881">
        <v>-0.177845</v>
      </c>
      <c r="DN881">
        <v>-0.29958800000000002</v>
      </c>
      <c r="DO881">
        <v>-0.39963900000000002</v>
      </c>
      <c r="DP881">
        <v>0.38976499999999997</v>
      </c>
      <c r="DQ881">
        <v>-0.54588000000000003</v>
      </c>
      <c r="DR881">
        <v>0.46537499999999998</v>
      </c>
      <c r="DS881">
        <v>0.62702400000000003</v>
      </c>
      <c r="DT881">
        <v>0.54851499999999997</v>
      </c>
      <c r="DU881">
        <v>0.333957</v>
      </c>
      <c r="DV881">
        <v>1.01379</v>
      </c>
      <c r="DW881">
        <v>0.28699400000000003</v>
      </c>
      <c r="DX881">
        <v>-7.9951999999999995E-2</v>
      </c>
      <c r="DY881">
        <v>7.8993799999999992E-3</v>
      </c>
      <c r="DZ881" s="15">
        <v>3</v>
      </c>
    </row>
    <row r="882" spans="1:130" x14ac:dyDescent="0.25">
      <c r="A882">
        <v>971</v>
      </c>
      <c r="B882">
        <v>-3.3703700000000003E-2</v>
      </c>
      <c r="C882">
        <v>1.9808300000000001E-2</v>
      </c>
      <c r="D882">
        <v>0.38234299999999999</v>
      </c>
      <c r="E882">
        <v>-0.35864699999999999</v>
      </c>
      <c r="F882">
        <v>0.381496</v>
      </c>
      <c r="G882">
        <v>-0.379436</v>
      </c>
      <c r="H882">
        <v>-1.0125599999999999</v>
      </c>
      <c r="I882">
        <v>-0.73111700000000002</v>
      </c>
      <c r="J882">
        <v>4.3253600000000003E-2</v>
      </c>
      <c r="K882">
        <v>6.4360399999999998E-2</v>
      </c>
      <c r="L882">
        <v>0.38764500000000002</v>
      </c>
      <c r="M882">
        <v>0.109265</v>
      </c>
      <c r="N882">
        <v>0.62161200000000005</v>
      </c>
      <c r="O882">
        <v>0.55301900000000004</v>
      </c>
      <c r="P882">
        <v>-1.8164400000000001E-2</v>
      </c>
      <c r="Q882">
        <v>0.75942399999999999</v>
      </c>
      <c r="R882">
        <v>-0.917466</v>
      </c>
      <c r="S882">
        <v>-0.35326600000000002</v>
      </c>
      <c r="T882">
        <v>-0.20526700000000001</v>
      </c>
      <c r="U882">
        <v>0.43556</v>
      </c>
      <c r="V882">
        <v>0.58894999999999997</v>
      </c>
      <c r="W882">
        <v>0.57495700000000005</v>
      </c>
      <c r="X882">
        <v>-1.0482400000000001</v>
      </c>
      <c r="Y882">
        <v>1.14003E-3</v>
      </c>
      <c r="Z882">
        <v>0.30260799999999999</v>
      </c>
      <c r="AA882">
        <v>-0.36251100000000003</v>
      </c>
      <c r="AB882">
        <v>0.66641799999999995</v>
      </c>
      <c r="AC882">
        <v>-0.48717700000000003</v>
      </c>
      <c r="AD882">
        <v>0.41851699999999997</v>
      </c>
      <c r="AE882">
        <v>0.388291</v>
      </c>
      <c r="AF882">
        <v>-0.37830799999999998</v>
      </c>
      <c r="AG882">
        <v>-0.40167199999999997</v>
      </c>
      <c r="AH882">
        <v>-4.5469100000000004E-3</v>
      </c>
      <c r="AI882">
        <v>-0.37708799999999998</v>
      </c>
      <c r="AJ882">
        <v>-0.290132</v>
      </c>
      <c r="AK882">
        <v>8.7283399999999997E-2</v>
      </c>
      <c r="AL882">
        <v>6.0485200000000003E-2</v>
      </c>
      <c r="AM882">
        <v>2.7629899999999999E-2</v>
      </c>
      <c r="AN882">
        <v>-5.926E-2</v>
      </c>
      <c r="AO882">
        <v>6.9966200000000006E-2</v>
      </c>
      <c r="AP882">
        <v>0.46947499999999998</v>
      </c>
      <c r="AQ882">
        <v>-2.8130700000000002E-2</v>
      </c>
      <c r="AR882">
        <v>0.35310200000000003</v>
      </c>
      <c r="AS882">
        <v>0.37659999999999999</v>
      </c>
      <c r="AT882">
        <v>3.15322E-3</v>
      </c>
      <c r="AU882">
        <v>0.43168699999999999</v>
      </c>
      <c r="AV882">
        <v>-0.328704</v>
      </c>
      <c r="AW882">
        <v>-4.7549800000000003E-2</v>
      </c>
      <c r="AX882">
        <v>0.42454199999999997</v>
      </c>
      <c r="AY882">
        <v>0.88744699999999999</v>
      </c>
      <c r="AZ882">
        <v>-0.34167399999999998</v>
      </c>
      <c r="BA882">
        <v>-0.57680600000000004</v>
      </c>
      <c r="BB882">
        <v>0.42389199999999999</v>
      </c>
      <c r="BC882">
        <v>0.429176</v>
      </c>
      <c r="BD882">
        <v>0.41539900000000002</v>
      </c>
      <c r="BE882">
        <v>0.56991899999999995</v>
      </c>
      <c r="BF882">
        <v>5.8191600000000003E-2</v>
      </c>
      <c r="BG882">
        <v>0.39985900000000002</v>
      </c>
      <c r="BH882">
        <v>-0.16882800000000001</v>
      </c>
      <c r="BI882">
        <v>0.35438399999999998</v>
      </c>
      <c r="BJ882">
        <v>-0.40260600000000002</v>
      </c>
      <c r="BK882">
        <v>-0.33401599999999998</v>
      </c>
      <c r="BL882">
        <v>-4.7612799999999997E-3</v>
      </c>
      <c r="BM882">
        <v>0.45665299999999998</v>
      </c>
      <c r="BN882">
        <v>4.6070199999999999E-2</v>
      </c>
      <c r="BO882">
        <v>-3.3159599999999997E-2</v>
      </c>
      <c r="BP882">
        <v>1.7185300000000001E-2</v>
      </c>
      <c r="BQ882">
        <v>0.35839599999999999</v>
      </c>
      <c r="BR882">
        <v>-0.36679200000000001</v>
      </c>
      <c r="BS882">
        <v>-0.31286700000000001</v>
      </c>
      <c r="BT882">
        <v>-1.29583</v>
      </c>
      <c r="BU882">
        <v>-0.13680600000000001</v>
      </c>
      <c r="BV882">
        <v>0.36881199999999997</v>
      </c>
      <c r="BW882">
        <v>8.4008599999999996E-3</v>
      </c>
      <c r="BX882">
        <v>0.32265700000000003</v>
      </c>
      <c r="BY882">
        <v>4.8399199999999998E-4</v>
      </c>
      <c r="BZ882">
        <v>-7.4398399999999996E-3</v>
      </c>
      <c r="CA882">
        <v>-0.32198399999999999</v>
      </c>
      <c r="CB882">
        <v>-0.34710800000000003</v>
      </c>
      <c r="CC882">
        <v>-0.36073300000000003</v>
      </c>
      <c r="CD882">
        <v>0.42172799999999999</v>
      </c>
      <c r="CE882">
        <v>0.48850900000000003</v>
      </c>
      <c r="CF882">
        <v>-0.33375500000000002</v>
      </c>
      <c r="CG882">
        <v>0.44714100000000001</v>
      </c>
      <c r="CH882">
        <v>-0.40002199999999999</v>
      </c>
      <c r="CI882">
        <v>0.43431999999999998</v>
      </c>
      <c r="CJ882">
        <v>-2.0661599999999999E-2</v>
      </c>
      <c r="CK882">
        <v>0.61284099999999997</v>
      </c>
      <c r="CL882">
        <v>-0.25943300000000002</v>
      </c>
      <c r="CM882">
        <v>-0.44217600000000001</v>
      </c>
      <c r="CN882">
        <v>0.66697499999999998</v>
      </c>
      <c r="CO882">
        <v>-0.90159800000000001</v>
      </c>
      <c r="CP882">
        <v>-1.3694999999999999</v>
      </c>
      <c r="CQ882">
        <v>0.32371899999999998</v>
      </c>
      <c r="CR882">
        <v>1.04182</v>
      </c>
      <c r="CS882">
        <v>0.232185</v>
      </c>
      <c r="CT882">
        <v>-0.66431799999999996</v>
      </c>
      <c r="CU882">
        <v>-0.82741399999999998</v>
      </c>
      <c r="CV882">
        <v>1.0259499999999999</v>
      </c>
      <c r="CW882">
        <v>0.81682999999999995</v>
      </c>
      <c r="CX882">
        <v>1.6980500000000001</v>
      </c>
      <c r="CY882">
        <v>-0.242203</v>
      </c>
      <c r="CZ882">
        <v>-1.4860899999999999</v>
      </c>
      <c r="DA882">
        <v>-2.1632600000000002</v>
      </c>
      <c r="DB882">
        <v>1.0949899999999999</v>
      </c>
      <c r="DC882">
        <v>-0.52267399999999997</v>
      </c>
      <c r="DD882">
        <v>-0.13752200000000001</v>
      </c>
      <c r="DE882">
        <v>-0.368058</v>
      </c>
      <c r="DF882">
        <v>-1.27295</v>
      </c>
      <c r="DG882">
        <v>0.47095100000000001</v>
      </c>
      <c r="DH882">
        <v>-0.38911099999999998</v>
      </c>
      <c r="DI882">
        <v>-0.91336499999999998</v>
      </c>
      <c r="DJ882">
        <v>0.54429099999999997</v>
      </c>
      <c r="DK882">
        <v>-0.95879400000000004</v>
      </c>
      <c r="DL882">
        <v>0.33405200000000002</v>
      </c>
      <c r="DM882">
        <v>-0.38331199999999999</v>
      </c>
      <c r="DN882">
        <v>-0.19888800000000001</v>
      </c>
      <c r="DO882">
        <v>-0.34826699999999999</v>
      </c>
      <c r="DP882">
        <v>0.26442500000000002</v>
      </c>
      <c r="DQ882">
        <v>-0.94105499999999997</v>
      </c>
      <c r="DR882">
        <v>0.48693500000000001</v>
      </c>
      <c r="DS882">
        <v>0.31806200000000001</v>
      </c>
      <c r="DT882">
        <v>0.47034799999999999</v>
      </c>
      <c r="DU882">
        <v>0.34200799999999998</v>
      </c>
      <c r="DV882">
        <v>0.81098899999999996</v>
      </c>
      <c r="DW882">
        <v>0.32545299999999999</v>
      </c>
      <c r="DX882">
        <v>-3.4474100000000001E-2</v>
      </c>
      <c r="DY882">
        <v>1.9353700000000001E-2</v>
      </c>
      <c r="DZ882" s="15">
        <v>3</v>
      </c>
    </row>
    <row r="883" spans="1:130" x14ac:dyDescent="0.25">
      <c r="A883">
        <v>972</v>
      </c>
      <c r="B883">
        <v>-1.7609E-2</v>
      </c>
      <c r="C883">
        <v>3.1720099999999997E-4</v>
      </c>
      <c r="D883">
        <v>0.39334400000000003</v>
      </c>
      <c r="E883">
        <v>-0.42688799999999999</v>
      </c>
      <c r="F883">
        <v>0.43670900000000001</v>
      </c>
      <c r="G883">
        <v>-0.452455</v>
      </c>
      <c r="H883">
        <v>-0.62065199999999998</v>
      </c>
      <c r="I883">
        <v>-0.57354099999999997</v>
      </c>
      <c r="J883">
        <v>1.36405E-2</v>
      </c>
      <c r="K883">
        <v>1.2115000000000001E-2</v>
      </c>
      <c r="L883">
        <v>0.47568700000000003</v>
      </c>
      <c r="M883">
        <v>-0.113096</v>
      </c>
      <c r="N883">
        <v>0.55480300000000005</v>
      </c>
      <c r="O883">
        <v>0.59916400000000003</v>
      </c>
      <c r="P883">
        <v>5.96065E-2</v>
      </c>
      <c r="Q883">
        <v>0.32103900000000002</v>
      </c>
      <c r="R883">
        <v>-0.60504599999999997</v>
      </c>
      <c r="S883">
        <v>-0.427095</v>
      </c>
      <c r="T883">
        <v>-0.47145399999999998</v>
      </c>
      <c r="U883">
        <v>0.32283499999999998</v>
      </c>
      <c r="V883">
        <v>0.56280699999999995</v>
      </c>
      <c r="W883">
        <v>0.59767599999999999</v>
      </c>
      <c r="X883">
        <v>-1.23237</v>
      </c>
      <c r="Y883">
        <v>4.0670499999999998E-2</v>
      </c>
      <c r="Z883">
        <v>0.339895</v>
      </c>
      <c r="AA883">
        <v>-0.38277099999999997</v>
      </c>
      <c r="AB883">
        <v>0.52992300000000003</v>
      </c>
      <c r="AC883">
        <v>-0.47240100000000002</v>
      </c>
      <c r="AD883">
        <v>0.44135200000000002</v>
      </c>
      <c r="AE883">
        <v>0.37095499999999998</v>
      </c>
      <c r="AF883">
        <v>-0.395123</v>
      </c>
      <c r="AG883">
        <v>-0.42669600000000002</v>
      </c>
      <c r="AH883">
        <v>-2.2110500000000002E-2</v>
      </c>
      <c r="AI883">
        <v>-0.44956200000000002</v>
      </c>
      <c r="AJ883">
        <v>-0.176319</v>
      </c>
      <c r="AK883">
        <v>-6.9023899999999999E-2</v>
      </c>
      <c r="AL883">
        <v>-4.0584200000000001E-2</v>
      </c>
      <c r="AM883">
        <v>-8.8265700000000002E-2</v>
      </c>
      <c r="AN883">
        <v>6.9301399999999999E-2</v>
      </c>
      <c r="AO883">
        <v>-5.2493799999999997E-3</v>
      </c>
      <c r="AP883">
        <v>0.49881999999999999</v>
      </c>
      <c r="AQ883">
        <v>-7.3028399999999997E-3</v>
      </c>
      <c r="AR883">
        <v>0.44148399999999999</v>
      </c>
      <c r="AS883">
        <v>0.38855600000000001</v>
      </c>
      <c r="AT883">
        <v>2.7334500000000001E-2</v>
      </c>
      <c r="AU883">
        <v>0.36936200000000002</v>
      </c>
      <c r="AV883">
        <v>-0.350713</v>
      </c>
      <c r="AW883">
        <v>2.0598600000000002E-2</v>
      </c>
      <c r="AX883">
        <v>0.52650799999999998</v>
      </c>
      <c r="AY883">
        <v>2.09924</v>
      </c>
      <c r="AZ883">
        <v>-0.38329000000000002</v>
      </c>
      <c r="BA883">
        <v>-0.70257000000000003</v>
      </c>
      <c r="BB883">
        <v>0.29762899999999998</v>
      </c>
      <c r="BC883">
        <v>0.24664900000000001</v>
      </c>
      <c r="BD883">
        <v>0.40315200000000001</v>
      </c>
      <c r="BE883">
        <v>0.28177799999999997</v>
      </c>
      <c r="BF883">
        <v>7.4775499999999995E-2</v>
      </c>
      <c r="BG883">
        <v>0.27614100000000003</v>
      </c>
      <c r="BH883">
        <v>-0.86129999999999995</v>
      </c>
      <c r="BI883">
        <v>0.35443000000000002</v>
      </c>
      <c r="BJ883">
        <v>-0.36743599999999998</v>
      </c>
      <c r="BK883">
        <v>-0.32574999999999998</v>
      </c>
      <c r="BL883">
        <v>-2.87117E-2</v>
      </c>
      <c r="BM883">
        <v>0.35983700000000002</v>
      </c>
      <c r="BN883">
        <v>-0.13601099999999999</v>
      </c>
      <c r="BO883">
        <v>-9.0586799999999995E-3</v>
      </c>
      <c r="BP883">
        <v>-3.6844500000000002E-2</v>
      </c>
      <c r="BQ883">
        <v>0.41392200000000001</v>
      </c>
      <c r="BR883">
        <v>-0.37434099999999998</v>
      </c>
      <c r="BS883">
        <v>-0.37664599999999998</v>
      </c>
      <c r="BT883">
        <v>-1.9234199999999999</v>
      </c>
      <c r="BU883">
        <v>-4.0246900000000002E-2</v>
      </c>
      <c r="BV883">
        <v>0.32869799999999999</v>
      </c>
      <c r="BW883">
        <v>-1.9541300000000001E-2</v>
      </c>
      <c r="BX883">
        <v>0.39104699999999998</v>
      </c>
      <c r="BY883">
        <v>-3.3550400000000001E-2</v>
      </c>
      <c r="BZ883">
        <v>3.2437399999999998E-2</v>
      </c>
      <c r="CA883">
        <v>-0.42556899999999998</v>
      </c>
      <c r="CB883">
        <v>-0.39980300000000002</v>
      </c>
      <c r="CC883">
        <v>-0.44072099999999997</v>
      </c>
      <c r="CD883">
        <v>0.42543199999999998</v>
      </c>
      <c r="CE883">
        <v>0.39749200000000001</v>
      </c>
      <c r="CF883">
        <v>-0.29433799999999999</v>
      </c>
      <c r="CG883">
        <v>0.39085900000000001</v>
      </c>
      <c r="CH883">
        <v>-0.41048899999999999</v>
      </c>
      <c r="CI883">
        <v>0.40893600000000002</v>
      </c>
      <c r="CJ883">
        <v>2.83498E-3</v>
      </c>
      <c r="CK883">
        <v>0.93887600000000004</v>
      </c>
      <c r="CL883">
        <v>-0.28416000000000002</v>
      </c>
      <c r="CM883">
        <v>-0.31697700000000001</v>
      </c>
      <c r="CN883">
        <v>0.61062700000000003</v>
      </c>
      <c r="CO883">
        <v>-0.97100600000000004</v>
      </c>
      <c r="CP883">
        <v>-0.63930600000000004</v>
      </c>
      <c r="CQ883">
        <v>0.54524399999999995</v>
      </c>
      <c r="CR883">
        <v>0.95555599999999996</v>
      </c>
      <c r="CS883">
        <v>0.44878400000000002</v>
      </c>
      <c r="CT883">
        <v>-0.568492</v>
      </c>
      <c r="CU883">
        <v>-0.41447899999999999</v>
      </c>
      <c r="CV883">
        <v>2.0953200000000001</v>
      </c>
      <c r="CW883">
        <v>-9.5815899999999996E-2</v>
      </c>
      <c r="CX883">
        <v>0.127001</v>
      </c>
      <c r="CY883">
        <v>-1.31934</v>
      </c>
      <c r="CZ883">
        <v>-0.96221299999999998</v>
      </c>
      <c r="DA883">
        <v>-0.103813</v>
      </c>
      <c r="DB883">
        <v>0.25315399999999999</v>
      </c>
      <c r="DC883">
        <v>-0.39805800000000002</v>
      </c>
      <c r="DD883">
        <v>1.3144800000000001</v>
      </c>
      <c r="DE883">
        <v>-0.43395400000000001</v>
      </c>
      <c r="DF883">
        <v>-0.85537700000000005</v>
      </c>
      <c r="DG883">
        <v>0.61797400000000002</v>
      </c>
      <c r="DH883">
        <v>-0.52337100000000003</v>
      </c>
      <c r="DI883">
        <v>-0.101398</v>
      </c>
      <c r="DJ883">
        <v>0.48192800000000002</v>
      </c>
      <c r="DK883">
        <v>-0.32015300000000002</v>
      </c>
      <c r="DL883">
        <v>0.37124499999999999</v>
      </c>
      <c r="DM883">
        <v>-0.28478500000000001</v>
      </c>
      <c r="DN883">
        <v>-0.51437999999999995</v>
      </c>
      <c r="DO883">
        <v>-0.40643299999999999</v>
      </c>
      <c r="DP883">
        <v>0.450021</v>
      </c>
      <c r="DQ883">
        <v>-0.454098</v>
      </c>
      <c r="DR883">
        <v>0.66126700000000005</v>
      </c>
      <c r="DS883">
        <v>0.40622000000000003</v>
      </c>
      <c r="DT883">
        <v>0.37878400000000001</v>
      </c>
      <c r="DU883">
        <v>0.39664899999999997</v>
      </c>
      <c r="DV883">
        <v>0.63635299999999995</v>
      </c>
      <c r="DW883">
        <v>0.337843</v>
      </c>
      <c r="DX883">
        <v>-0.108724</v>
      </c>
      <c r="DY883">
        <v>2.5802899999999998E-3</v>
      </c>
      <c r="DZ883" s="15">
        <v>3</v>
      </c>
    </row>
    <row r="884" spans="1:130" x14ac:dyDescent="0.25">
      <c r="A884">
        <v>973</v>
      </c>
      <c r="B884">
        <v>-8.4480700000000002E-3</v>
      </c>
      <c r="C884">
        <v>9.2888799999999994E-3</v>
      </c>
      <c r="D884">
        <v>0.38146099999999999</v>
      </c>
      <c r="E884">
        <v>-0.28123900000000002</v>
      </c>
      <c r="F884">
        <v>0.40863100000000002</v>
      </c>
      <c r="G884">
        <v>-0.42088500000000001</v>
      </c>
      <c r="H884">
        <v>-0.77557200000000004</v>
      </c>
      <c r="I884">
        <v>-0.70814999999999995</v>
      </c>
      <c r="J884">
        <v>2.9765999999999998E-3</v>
      </c>
      <c r="K884">
        <v>8.6621799999999999E-2</v>
      </c>
      <c r="L884">
        <v>0.50061699999999998</v>
      </c>
      <c r="M884">
        <v>-2.79779E-2</v>
      </c>
      <c r="N884">
        <v>0.75410299999999997</v>
      </c>
      <c r="O884">
        <v>0.70787</v>
      </c>
      <c r="P884">
        <v>4.1442E-2</v>
      </c>
      <c r="Q884">
        <v>0.86606899999999998</v>
      </c>
      <c r="R884">
        <v>-0.28364299999999998</v>
      </c>
      <c r="S884">
        <v>-0.40781200000000001</v>
      </c>
      <c r="T884">
        <v>-0.403418</v>
      </c>
      <c r="U884">
        <v>0.176681</v>
      </c>
      <c r="V884">
        <v>0.24651999999999999</v>
      </c>
      <c r="W884">
        <v>0.19328500000000001</v>
      </c>
      <c r="X884">
        <v>-0.148254</v>
      </c>
      <c r="Y884">
        <v>3.4474299999999999E-2</v>
      </c>
      <c r="Z884">
        <v>0.33486199999999999</v>
      </c>
      <c r="AA884">
        <v>-0.42960799999999999</v>
      </c>
      <c r="AB884">
        <v>0.19514000000000001</v>
      </c>
      <c r="AC884">
        <v>-0.51518600000000003</v>
      </c>
      <c r="AD884">
        <v>0.479236</v>
      </c>
      <c r="AE884">
        <v>0.211562</v>
      </c>
      <c r="AF884">
        <v>-0.426674</v>
      </c>
      <c r="AG884">
        <v>-0.47010999999999997</v>
      </c>
      <c r="AH884">
        <v>1.12572E-2</v>
      </c>
      <c r="AI884">
        <v>-0.46793499999999999</v>
      </c>
      <c r="AJ884">
        <v>-0.122309</v>
      </c>
      <c r="AK884">
        <v>1.12716E-2</v>
      </c>
      <c r="AL884">
        <v>-1.66994E-2</v>
      </c>
      <c r="AM884">
        <v>-3.2203299999999997E-2</v>
      </c>
      <c r="AN884">
        <v>1.8235399999999999E-2</v>
      </c>
      <c r="AO884">
        <v>-6.0134400000000001E-3</v>
      </c>
      <c r="AP884">
        <v>0.492483</v>
      </c>
      <c r="AQ884">
        <v>-4.8708099999999997E-2</v>
      </c>
      <c r="AR884">
        <v>0.44011699999999998</v>
      </c>
      <c r="AS884">
        <v>0.28852499999999998</v>
      </c>
      <c r="AT884">
        <v>-9.1441000000000005E-4</v>
      </c>
      <c r="AU884">
        <v>0.54378000000000004</v>
      </c>
      <c r="AV884">
        <v>-0.34107300000000002</v>
      </c>
      <c r="AW884">
        <v>-6.0549600000000002E-2</v>
      </c>
      <c r="AX884">
        <v>0.27147900000000003</v>
      </c>
      <c r="AY884">
        <v>0.800867</v>
      </c>
      <c r="AZ884">
        <v>-0.463007</v>
      </c>
      <c r="BA884">
        <v>-0.69761700000000004</v>
      </c>
      <c r="BB884">
        <v>0.218391</v>
      </c>
      <c r="BC884">
        <v>0.76695199999999997</v>
      </c>
      <c r="BD884">
        <v>-2.8348499999999999E-2</v>
      </c>
      <c r="BE884">
        <v>0.726387</v>
      </c>
      <c r="BF884">
        <v>0.127419</v>
      </c>
      <c r="BG884">
        <v>0.57976000000000005</v>
      </c>
      <c r="BH884">
        <v>9.3551899999999993E-2</v>
      </c>
      <c r="BI884">
        <v>0.29547099999999998</v>
      </c>
      <c r="BJ884">
        <v>-0.22447900000000001</v>
      </c>
      <c r="BK884">
        <v>-0.35736299999999999</v>
      </c>
      <c r="BL884">
        <v>-3.3106200000000002E-2</v>
      </c>
      <c r="BM884">
        <v>0.25000299999999998</v>
      </c>
      <c r="BN884">
        <v>0.13389300000000001</v>
      </c>
      <c r="BO884">
        <v>2.6769900000000002E-3</v>
      </c>
      <c r="BP884">
        <v>-3.7200700000000003E-2</v>
      </c>
      <c r="BQ884">
        <v>0.32432800000000001</v>
      </c>
      <c r="BR884">
        <v>-0.398642</v>
      </c>
      <c r="BS884">
        <v>-0.38008799999999998</v>
      </c>
      <c r="BT884">
        <v>-1.1480900000000001</v>
      </c>
      <c r="BU884">
        <v>-5.0357899999999997E-2</v>
      </c>
      <c r="BV884">
        <v>0.255388</v>
      </c>
      <c r="BW884">
        <v>-3.9335099999999998E-2</v>
      </c>
      <c r="BX884">
        <v>0.40716400000000003</v>
      </c>
      <c r="BY884">
        <v>-1.1027500000000001E-2</v>
      </c>
      <c r="BZ884">
        <v>-7.3847299999999999E-3</v>
      </c>
      <c r="CA884">
        <v>-0.44967499999999999</v>
      </c>
      <c r="CB884">
        <v>-0.39167000000000002</v>
      </c>
      <c r="CC884">
        <v>-0.51277200000000001</v>
      </c>
      <c r="CD884">
        <v>0.46922700000000001</v>
      </c>
      <c r="CE884">
        <v>0.27274500000000002</v>
      </c>
      <c r="CF884">
        <v>-0.72617399999999999</v>
      </c>
      <c r="CG884">
        <v>0.44332100000000002</v>
      </c>
      <c r="CH884">
        <v>-0.42885000000000001</v>
      </c>
      <c r="CI884">
        <v>0.19168199999999999</v>
      </c>
      <c r="CJ884">
        <v>-5.5653999999999999E-3</v>
      </c>
      <c r="CK884">
        <v>0.58158699999999997</v>
      </c>
      <c r="CL884">
        <v>-0.455044</v>
      </c>
      <c r="CM884">
        <v>-0.256332</v>
      </c>
      <c r="CN884">
        <v>0.84729600000000005</v>
      </c>
      <c r="CO884">
        <v>-1.05227</v>
      </c>
      <c r="CP884">
        <v>-1.1747700000000001</v>
      </c>
      <c r="CQ884">
        <v>0.48823499999999997</v>
      </c>
      <c r="CR884">
        <v>0.62248899999999996</v>
      </c>
      <c r="CS884">
        <v>0.28032400000000002</v>
      </c>
      <c r="CT884">
        <v>-0.89471900000000004</v>
      </c>
      <c r="CU884">
        <v>-0.91532000000000002</v>
      </c>
      <c r="CV884">
        <v>0.25004999999999999</v>
      </c>
      <c r="CW884">
        <v>0.81144099999999997</v>
      </c>
      <c r="CX884">
        <v>-0.35313299999999997</v>
      </c>
      <c r="CY884">
        <v>-0.66519300000000003</v>
      </c>
      <c r="CZ884">
        <v>-0.50283699999999998</v>
      </c>
      <c r="DA884">
        <v>-1.9933700000000001</v>
      </c>
      <c r="DB884">
        <v>1.0612600000000001</v>
      </c>
      <c r="DC884">
        <v>-0.32741599999999998</v>
      </c>
      <c r="DD884">
        <v>0.53610899999999995</v>
      </c>
      <c r="DE884">
        <v>-0.27328200000000002</v>
      </c>
      <c r="DF884">
        <v>-0.86612500000000003</v>
      </c>
      <c r="DG884">
        <v>1.22797</v>
      </c>
      <c r="DH884">
        <v>-0.61214299999999999</v>
      </c>
      <c r="DI884">
        <v>-0.48392400000000002</v>
      </c>
      <c r="DJ884">
        <v>0.76058499999999996</v>
      </c>
      <c r="DK884">
        <v>-0.10972700000000001</v>
      </c>
      <c r="DL884">
        <v>0.44238100000000002</v>
      </c>
      <c r="DM884">
        <v>-0.22076799999999999</v>
      </c>
      <c r="DN884">
        <v>-0.50606399999999996</v>
      </c>
      <c r="DO884">
        <v>-0.53730699999999998</v>
      </c>
      <c r="DP884">
        <v>0.415433</v>
      </c>
      <c r="DQ884">
        <v>-0.33746100000000001</v>
      </c>
      <c r="DR884">
        <v>0.69109900000000002</v>
      </c>
      <c r="DS884">
        <v>0.359873</v>
      </c>
      <c r="DT884">
        <v>0.15412899999999999</v>
      </c>
      <c r="DU884">
        <v>0.375583</v>
      </c>
      <c r="DV884">
        <v>1.1103700000000001</v>
      </c>
      <c r="DW884">
        <v>0.35162199999999999</v>
      </c>
      <c r="DX884">
        <v>3.8604199999999998E-2</v>
      </c>
      <c r="DY884">
        <v>-1.7913899999999999E-3</v>
      </c>
      <c r="DZ884" s="15">
        <v>3</v>
      </c>
    </row>
    <row r="885" spans="1:130" x14ac:dyDescent="0.25">
      <c r="A885">
        <v>974</v>
      </c>
      <c r="B885">
        <v>-2.63766E-2</v>
      </c>
      <c r="C885">
        <v>2.8774299999999998E-3</v>
      </c>
      <c r="D885">
        <v>0.372946</v>
      </c>
      <c r="E885">
        <v>-0.38467299999999999</v>
      </c>
      <c r="F885">
        <v>0.42016199999999998</v>
      </c>
      <c r="G885">
        <v>-0.40349600000000002</v>
      </c>
      <c r="H885">
        <v>-0.87916000000000005</v>
      </c>
      <c r="I885">
        <v>-0.63960300000000003</v>
      </c>
      <c r="J885">
        <v>6.4707299999999995E-2</v>
      </c>
      <c r="K885">
        <v>6.1252599999999997E-2</v>
      </c>
      <c r="L885">
        <v>0.42620599999999997</v>
      </c>
      <c r="M885">
        <v>-5.6566400000000003E-2</v>
      </c>
      <c r="N885">
        <v>0.71271499999999999</v>
      </c>
      <c r="O885">
        <v>0.64366199999999996</v>
      </c>
      <c r="P885">
        <v>-4.1341800000000003E-3</v>
      </c>
      <c r="Q885">
        <v>1.3631899999999999</v>
      </c>
      <c r="R885">
        <v>-0.73308700000000004</v>
      </c>
      <c r="S885">
        <v>-0.41641400000000001</v>
      </c>
      <c r="T885">
        <v>-0.44353300000000001</v>
      </c>
      <c r="U885">
        <v>0.33629199999999998</v>
      </c>
      <c r="V885">
        <v>0.59525300000000003</v>
      </c>
      <c r="W885">
        <v>0.53205999999999998</v>
      </c>
      <c r="X885">
        <v>-8.0683500000000005E-2</v>
      </c>
      <c r="Y885">
        <v>7.6098700000000005E-2</v>
      </c>
      <c r="Z885">
        <v>0.32877499999999998</v>
      </c>
      <c r="AA885">
        <v>-0.42589399999999999</v>
      </c>
      <c r="AB885">
        <v>0.46410400000000002</v>
      </c>
      <c r="AC885">
        <v>-0.43600699999999998</v>
      </c>
      <c r="AD885">
        <v>0.42736200000000002</v>
      </c>
      <c r="AE885">
        <v>0.35580299999999998</v>
      </c>
      <c r="AF885">
        <v>-0.41604099999999999</v>
      </c>
      <c r="AG885">
        <v>-0.40646900000000002</v>
      </c>
      <c r="AH885">
        <v>-2.0376100000000001E-2</v>
      </c>
      <c r="AI885">
        <v>-0.40495599999999998</v>
      </c>
      <c r="AJ885">
        <v>-0.205931</v>
      </c>
      <c r="AK885">
        <v>2.66611E-2</v>
      </c>
      <c r="AL885">
        <v>-6.2239700000000002E-2</v>
      </c>
      <c r="AM885">
        <v>-7.4417499999999998E-2</v>
      </c>
      <c r="AN885">
        <v>-0.14591399999999999</v>
      </c>
      <c r="AO885">
        <v>-4.73103E-2</v>
      </c>
      <c r="AP885">
        <v>0.40409800000000001</v>
      </c>
      <c r="AQ885">
        <v>-1.8815200000000001E-2</v>
      </c>
      <c r="AR885">
        <v>0.37382900000000002</v>
      </c>
      <c r="AS885">
        <v>0.33427600000000002</v>
      </c>
      <c r="AT885">
        <v>-3.44882E-3</v>
      </c>
      <c r="AU885">
        <v>0.42318099999999997</v>
      </c>
      <c r="AV885">
        <v>-0.34262399999999998</v>
      </c>
      <c r="AW885">
        <v>6.1516000000000001E-2</v>
      </c>
      <c r="AX885">
        <v>0.36536800000000003</v>
      </c>
      <c r="AY885">
        <v>0.85803600000000002</v>
      </c>
      <c r="AZ885">
        <v>-0.38821600000000001</v>
      </c>
      <c r="BA885">
        <v>-0.57354400000000005</v>
      </c>
      <c r="BB885">
        <v>0.40990100000000002</v>
      </c>
      <c r="BC885">
        <v>0.49746000000000001</v>
      </c>
      <c r="BD885">
        <v>0.456096</v>
      </c>
      <c r="BE885">
        <v>0.92894500000000002</v>
      </c>
      <c r="BF885">
        <v>6.1309299999999997E-2</v>
      </c>
      <c r="BG885">
        <v>0.36540400000000001</v>
      </c>
      <c r="BH885">
        <v>-0.28487200000000001</v>
      </c>
      <c r="BI885">
        <v>0.34246900000000002</v>
      </c>
      <c r="BJ885">
        <v>-0.36061599999999999</v>
      </c>
      <c r="BK885">
        <v>-0.36507699999999998</v>
      </c>
      <c r="BL885">
        <v>-1.33321E-2</v>
      </c>
      <c r="BM885">
        <v>0.36477700000000002</v>
      </c>
      <c r="BN885">
        <v>-0.124219</v>
      </c>
      <c r="BO885">
        <v>-1.2802900000000001E-2</v>
      </c>
      <c r="BP885">
        <v>-2.13823E-2</v>
      </c>
      <c r="BQ885">
        <v>0.39099899999999999</v>
      </c>
      <c r="BR885">
        <v>-0.40151300000000001</v>
      </c>
      <c r="BS885">
        <v>-0.33629300000000001</v>
      </c>
      <c r="BT885">
        <v>-0.35738799999999998</v>
      </c>
      <c r="BU885">
        <v>-8.1454899999999997E-2</v>
      </c>
      <c r="BV885">
        <v>0.32266400000000001</v>
      </c>
      <c r="BW885">
        <v>-3.3663800000000001E-2</v>
      </c>
      <c r="BX885">
        <v>0.39152799999999999</v>
      </c>
      <c r="BY885">
        <v>-3.6492400000000001E-2</v>
      </c>
      <c r="BZ885">
        <v>-1.74209E-2</v>
      </c>
      <c r="CA885">
        <v>-0.48657499999999998</v>
      </c>
      <c r="CB885">
        <v>-0.37828299999999998</v>
      </c>
      <c r="CC885">
        <v>-0.44732899999999998</v>
      </c>
      <c r="CD885">
        <v>0.47282099999999999</v>
      </c>
      <c r="CE885">
        <v>0.45615800000000001</v>
      </c>
      <c r="CF885">
        <v>-0.15309</v>
      </c>
      <c r="CG885">
        <v>0.42143399999999998</v>
      </c>
      <c r="CH885">
        <v>-0.53185199999999999</v>
      </c>
      <c r="CI885">
        <v>0.33005899999999999</v>
      </c>
      <c r="CJ885">
        <v>6.7723400000000003E-2</v>
      </c>
      <c r="CK885">
        <v>0.28700599999999998</v>
      </c>
      <c r="CL885">
        <v>-0.902725</v>
      </c>
      <c r="CM885">
        <v>-0.32417299999999999</v>
      </c>
      <c r="CN885">
        <v>0.89545600000000003</v>
      </c>
      <c r="CO885">
        <v>-0.55891800000000003</v>
      </c>
      <c r="CP885">
        <v>-1.1434599999999999</v>
      </c>
      <c r="CQ885">
        <v>0.43389499999999998</v>
      </c>
      <c r="CR885">
        <v>0.98764700000000005</v>
      </c>
      <c r="CS885">
        <v>0.36546899999999999</v>
      </c>
      <c r="CT885">
        <v>-0.83564799999999995</v>
      </c>
      <c r="CU885">
        <v>-0.96679999999999999</v>
      </c>
      <c r="CV885">
        <v>0.21174299999999999</v>
      </c>
      <c r="CW885">
        <v>9.0376399999999996E-2</v>
      </c>
      <c r="CX885">
        <v>0.44554899999999997</v>
      </c>
      <c r="CY885">
        <v>-0.579708</v>
      </c>
      <c r="CZ885">
        <v>-1.0706800000000001</v>
      </c>
      <c r="DA885">
        <v>-0.48901099999999997</v>
      </c>
      <c r="DB885">
        <v>0.87244500000000003</v>
      </c>
      <c r="DC885">
        <v>-0.368759</v>
      </c>
      <c r="DD885">
        <v>0.53954400000000002</v>
      </c>
      <c r="DE885">
        <v>-0.35135100000000002</v>
      </c>
      <c r="DF885">
        <v>-1.12964</v>
      </c>
      <c r="DG885">
        <v>0.23566200000000001</v>
      </c>
      <c r="DH885">
        <v>-0.33352399999999999</v>
      </c>
      <c r="DI885">
        <v>-0.82389999999999997</v>
      </c>
      <c r="DJ885">
        <v>0.41591600000000001</v>
      </c>
      <c r="DK885">
        <v>-0.77133200000000002</v>
      </c>
      <c r="DL885">
        <v>0.39898</v>
      </c>
      <c r="DM885">
        <v>-0.334511</v>
      </c>
      <c r="DN885">
        <v>-0.430699</v>
      </c>
      <c r="DO885">
        <v>-0.21459500000000001</v>
      </c>
      <c r="DP885">
        <v>0.492645</v>
      </c>
      <c r="DQ885">
        <v>-0.56889800000000001</v>
      </c>
      <c r="DR885">
        <v>0.52150200000000002</v>
      </c>
      <c r="DS885">
        <v>0.41798600000000002</v>
      </c>
      <c r="DT885">
        <v>0.41598099999999999</v>
      </c>
      <c r="DU885">
        <v>0.38622499999999998</v>
      </c>
      <c r="DV885">
        <v>5.1541299999999998E-2</v>
      </c>
      <c r="DW885">
        <v>0.367149</v>
      </c>
      <c r="DX885">
        <v>3.98535E-2</v>
      </c>
      <c r="DY885">
        <v>-1.23251E-2</v>
      </c>
      <c r="DZ885" s="15">
        <v>3</v>
      </c>
    </row>
    <row r="886" spans="1:130" x14ac:dyDescent="0.25">
      <c r="A886">
        <v>975</v>
      </c>
      <c r="B886">
        <v>1.8882800000000002E-2</v>
      </c>
      <c r="C886">
        <v>2.5932299999999998E-2</v>
      </c>
      <c r="D886">
        <v>0.34341699999999997</v>
      </c>
      <c r="E886">
        <v>-0.37584699999999999</v>
      </c>
      <c r="F886">
        <v>0.43250699999999997</v>
      </c>
      <c r="G886">
        <v>-0.41651899999999997</v>
      </c>
      <c r="H886">
        <v>-0.84242399999999995</v>
      </c>
      <c r="I886">
        <v>-0.64682600000000001</v>
      </c>
      <c r="J886">
        <v>4.5050199999999999E-2</v>
      </c>
      <c r="K886">
        <v>4.5521699999999998E-2</v>
      </c>
      <c r="L886">
        <v>0.38302700000000001</v>
      </c>
      <c r="M886">
        <v>-3.86337E-2</v>
      </c>
      <c r="N886">
        <v>0.69099699999999997</v>
      </c>
      <c r="O886">
        <v>0.647262</v>
      </c>
      <c r="P886">
        <v>-2.4099200000000001E-2</v>
      </c>
      <c r="Q886">
        <v>0.95131600000000005</v>
      </c>
      <c r="R886">
        <v>-0.68942999999999999</v>
      </c>
      <c r="S886">
        <v>-0.44304399999999999</v>
      </c>
      <c r="T886">
        <v>-0.56332199999999999</v>
      </c>
      <c r="U886">
        <v>0.307923</v>
      </c>
      <c r="V886">
        <v>0.60680400000000001</v>
      </c>
      <c r="W886">
        <v>0.45775300000000002</v>
      </c>
      <c r="X886">
        <v>-0.36596200000000001</v>
      </c>
      <c r="Y886">
        <v>0.110307</v>
      </c>
      <c r="Z886">
        <v>0.28507500000000002</v>
      </c>
      <c r="AA886">
        <v>-0.46468599999999999</v>
      </c>
      <c r="AB886">
        <v>0.66344499999999995</v>
      </c>
      <c r="AC886">
        <v>-0.43267299999999997</v>
      </c>
      <c r="AD886">
        <v>0.45640199999999997</v>
      </c>
      <c r="AE886">
        <v>0.34599299999999999</v>
      </c>
      <c r="AF886">
        <v>-0.40656500000000001</v>
      </c>
      <c r="AG886">
        <v>-0.43261100000000002</v>
      </c>
      <c r="AH886">
        <v>1.6565400000000001E-2</v>
      </c>
      <c r="AI886">
        <v>-0.40768900000000002</v>
      </c>
      <c r="AJ886">
        <v>-0.15912599999999999</v>
      </c>
      <c r="AK886">
        <v>5.9232100000000003E-2</v>
      </c>
      <c r="AL886">
        <v>-5.5549599999999998E-2</v>
      </c>
      <c r="AM886">
        <v>-4.55886E-2</v>
      </c>
      <c r="AN886">
        <v>-7.1656800000000007E-2</v>
      </c>
      <c r="AO886">
        <v>-2.0919199999999999E-2</v>
      </c>
      <c r="AP886">
        <v>0.35713600000000001</v>
      </c>
      <c r="AQ886">
        <v>1.5712299999999998E-2</v>
      </c>
      <c r="AR886">
        <v>0.32763399999999998</v>
      </c>
      <c r="AS886">
        <v>0.28794599999999998</v>
      </c>
      <c r="AT886">
        <v>6.3231800000000005E-2</v>
      </c>
      <c r="AU886">
        <v>0.46088000000000001</v>
      </c>
      <c r="AV886">
        <v>-0.35794500000000001</v>
      </c>
      <c r="AW886">
        <v>1.30332E-2</v>
      </c>
      <c r="AX886">
        <v>0.28485300000000002</v>
      </c>
      <c r="AY886">
        <v>0.83419299999999996</v>
      </c>
      <c r="AZ886">
        <v>-0.42267500000000002</v>
      </c>
      <c r="BA886">
        <v>-0.60555800000000004</v>
      </c>
      <c r="BB886">
        <v>0.18783</v>
      </c>
      <c r="BC886">
        <v>0.51691600000000004</v>
      </c>
      <c r="BD886">
        <v>0.50521799999999994</v>
      </c>
      <c r="BE886">
        <v>1.0363599999999999</v>
      </c>
      <c r="BF886">
        <v>0.14091400000000001</v>
      </c>
      <c r="BG886">
        <v>0.400974</v>
      </c>
      <c r="BH886">
        <v>-0.34444999999999998</v>
      </c>
      <c r="BI886">
        <v>0.365699</v>
      </c>
      <c r="BJ886">
        <v>-0.35150399999999998</v>
      </c>
      <c r="BK886">
        <v>-0.40201300000000001</v>
      </c>
      <c r="BL886">
        <v>-5.1629500000000004E-3</v>
      </c>
      <c r="BM886">
        <v>0.33916600000000002</v>
      </c>
      <c r="BN886">
        <v>-0.14802399999999999</v>
      </c>
      <c r="BO886">
        <v>5.8676900000000001E-3</v>
      </c>
      <c r="BP886">
        <v>1.4855999999999999E-3</v>
      </c>
      <c r="BQ886">
        <v>0.383602</v>
      </c>
      <c r="BR886">
        <v>-0.417267</v>
      </c>
      <c r="BS886">
        <v>-0.38720300000000002</v>
      </c>
      <c r="BT886">
        <v>-0.39716800000000002</v>
      </c>
      <c r="BU886">
        <v>1.30765E-2</v>
      </c>
      <c r="BV886">
        <v>0.32329200000000002</v>
      </c>
      <c r="BW886">
        <v>-3.4739300000000001E-2</v>
      </c>
      <c r="BX886">
        <v>0.42098999999999998</v>
      </c>
      <c r="BY886">
        <v>-1.29067E-2</v>
      </c>
      <c r="BZ886">
        <v>-3.6300600000000001E-3</v>
      </c>
      <c r="CA886">
        <v>-0.54771899999999996</v>
      </c>
      <c r="CB886">
        <v>-0.42480699999999999</v>
      </c>
      <c r="CC886">
        <v>-0.51972499999999999</v>
      </c>
      <c r="CD886">
        <v>0.46909600000000001</v>
      </c>
      <c r="CE886">
        <v>0.40179900000000002</v>
      </c>
      <c r="CF886">
        <v>-0.646536</v>
      </c>
      <c r="CG886">
        <v>0.38753700000000002</v>
      </c>
      <c r="CH886">
        <v>-0.31850400000000001</v>
      </c>
      <c r="CI886">
        <v>0.38148799999999999</v>
      </c>
      <c r="CJ886">
        <v>0.18887599999999999</v>
      </c>
      <c r="CK886">
        <v>1.45408</v>
      </c>
      <c r="CL886">
        <v>-0.61740499999999998</v>
      </c>
      <c r="CM886">
        <v>-0.22908400000000001</v>
      </c>
      <c r="CN886">
        <v>0.77965399999999996</v>
      </c>
      <c r="CO886">
        <v>-1.15581</v>
      </c>
      <c r="CP886">
        <v>-1.4065099999999999</v>
      </c>
      <c r="CQ886">
        <v>0.27441900000000002</v>
      </c>
      <c r="CR886">
        <v>1.1076900000000001</v>
      </c>
      <c r="CS886">
        <v>0.36456699999999997</v>
      </c>
      <c r="CT886">
        <v>-0.70281400000000005</v>
      </c>
      <c r="CU886">
        <v>-1.31633</v>
      </c>
      <c r="CV886">
        <v>0.99222399999999999</v>
      </c>
      <c r="CW886">
        <v>0.38852599999999998</v>
      </c>
      <c r="CX886">
        <v>0.547593</v>
      </c>
      <c r="CY886">
        <v>-0.85892199999999996</v>
      </c>
      <c r="CZ886">
        <v>-0.615896</v>
      </c>
      <c r="DA886">
        <v>-1.1153200000000001</v>
      </c>
      <c r="DB886">
        <v>0.82760400000000001</v>
      </c>
      <c r="DC886">
        <v>-0.26866499999999999</v>
      </c>
      <c r="DD886">
        <v>-0.105014</v>
      </c>
      <c r="DE886">
        <v>-0.47786299999999998</v>
      </c>
      <c r="DF886">
        <v>-1.11914</v>
      </c>
      <c r="DG886">
        <v>5.4149700000000002E-2</v>
      </c>
      <c r="DH886">
        <v>-0.35924</v>
      </c>
      <c r="DI886">
        <v>-0.74750099999999997</v>
      </c>
      <c r="DJ886">
        <v>0.353742</v>
      </c>
      <c r="DK886">
        <v>-0.84471300000000005</v>
      </c>
      <c r="DL886">
        <v>0.42811100000000002</v>
      </c>
      <c r="DM886">
        <v>-0.23066800000000001</v>
      </c>
      <c r="DN886">
        <v>-0.30275400000000002</v>
      </c>
      <c r="DO886">
        <v>-0.206483</v>
      </c>
      <c r="DP886">
        <v>0.47238400000000003</v>
      </c>
      <c r="DQ886">
        <v>-0.44438100000000003</v>
      </c>
      <c r="DR886">
        <v>0.544381</v>
      </c>
      <c r="DS886">
        <v>0.38006200000000001</v>
      </c>
      <c r="DT886">
        <v>0.38746900000000001</v>
      </c>
      <c r="DU886">
        <v>0.39751399999999998</v>
      </c>
      <c r="DV886">
        <v>5.1808100000000003E-2</v>
      </c>
      <c r="DW886">
        <v>0.39336300000000002</v>
      </c>
      <c r="DX886">
        <v>2.5127500000000001E-2</v>
      </c>
      <c r="DY886">
        <v>5.6448400000000003E-2</v>
      </c>
      <c r="DZ886" s="15">
        <v>3</v>
      </c>
    </row>
    <row r="887" spans="1:130" x14ac:dyDescent="0.25">
      <c r="A887">
        <v>979</v>
      </c>
      <c r="B887">
        <v>2.69739E-3</v>
      </c>
      <c r="C887">
        <v>2.01012E-2</v>
      </c>
      <c r="D887">
        <v>0.36824699999999999</v>
      </c>
      <c r="E887">
        <v>-0.37764700000000001</v>
      </c>
      <c r="F887">
        <v>0.40473500000000001</v>
      </c>
      <c r="G887">
        <v>-0.42541099999999998</v>
      </c>
      <c r="H887">
        <v>-0.97485599999999994</v>
      </c>
      <c r="I887">
        <v>-0.79216699999999995</v>
      </c>
      <c r="J887">
        <v>2.8217099999999998E-2</v>
      </c>
      <c r="K887">
        <v>8.56267E-2</v>
      </c>
      <c r="L887">
        <v>0.43527199999999999</v>
      </c>
      <c r="M887">
        <v>-7.8572900000000001E-2</v>
      </c>
      <c r="N887">
        <v>0.69301500000000005</v>
      </c>
      <c r="O887">
        <v>0.65445900000000001</v>
      </c>
      <c r="P887">
        <v>-8.1407300000000005E-3</v>
      </c>
      <c r="Q887">
        <v>0.78666100000000005</v>
      </c>
      <c r="R887">
        <v>-0.80363799999999996</v>
      </c>
      <c r="S887">
        <v>-0.421817</v>
      </c>
      <c r="T887">
        <v>-0.46263599999999999</v>
      </c>
      <c r="U887">
        <v>0.349416</v>
      </c>
      <c r="V887">
        <v>0.57754499999999998</v>
      </c>
      <c r="W887">
        <v>0.59549600000000003</v>
      </c>
      <c r="X887">
        <v>-0.84059099999999998</v>
      </c>
      <c r="Y887">
        <v>5.6491300000000001E-2</v>
      </c>
      <c r="Z887">
        <v>0.27330900000000002</v>
      </c>
      <c r="AA887">
        <v>-0.416209</v>
      </c>
      <c r="AB887">
        <v>0.57255</v>
      </c>
      <c r="AC887">
        <v>-0.46493600000000002</v>
      </c>
      <c r="AD887">
        <v>0.43340099999999998</v>
      </c>
      <c r="AE887">
        <v>0.33612500000000001</v>
      </c>
      <c r="AF887">
        <v>-0.39114100000000002</v>
      </c>
      <c r="AG887">
        <v>-0.424398</v>
      </c>
      <c r="AH887">
        <v>-4.1530900000000003E-2</v>
      </c>
      <c r="AI887">
        <v>-0.406781</v>
      </c>
      <c r="AJ887">
        <v>-0.257324</v>
      </c>
      <c r="AK887">
        <v>-1.3332500000000001E-2</v>
      </c>
      <c r="AL887">
        <v>-3.6300800000000001E-2</v>
      </c>
      <c r="AM887">
        <v>-2.6760800000000001E-2</v>
      </c>
      <c r="AN887">
        <v>-0.11067</v>
      </c>
      <c r="AO887">
        <v>-5.0304000000000001E-2</v>
      </c>
      <c r="AP887">
        <v>0.32978099999999999</v>
      </c>
      <c r="AQ887">
        <v>1.39297E-2</v>
      </c>
      <c r="AR887">
        <v>0.38192900000000002</v>
      </c>
      <c r="AS887">
        <v>0.31533800000000001</v>
      </c>
      <c r="AT887">
        <v>2.3426499999999999E-2</v>
      </c>
      <c r="AU887">
        <v>0.43456800000000001</v>
      </c>
      <c r="AV887">
        <v>-0.32816800000000002</v>
      </c>
      <c r="AW887">
        <v>-5.0182200000000003E-2</v>
      </c>
      <c r="AX887">
        <v>0.356263</v>
      </c>
      <c r="AY887">
        <v>1.0155099999999999</v>
      </c>
      <c r="AZ887">
        <v>-0.46649400000000002</v>
      </c>
      <c r="BA887">
        <v>-0.638239</v>
      </c>
      <c r="BB887">
        <v>0.249919</v>
      </c>
      <c r="BC887">
        <v>0.46452399999999999</v>
      </c>
      <c r="BD887">
        <v>0.25942700000000002</v>
      </c>
      <c r="BE887">
        <v>0.865344</v>
      </c>
      <c r="BF887">
        <v>8.5218199999999994E-2</v>
      </c>
      <c r="BG887">
        <v>0.64196399999999998</v>
      </c>
      <c r="BH887">
        <v>-0.21103</v>
      </c>
      <c r="BI887">
        <v>0.34980099999999997</v>
      </c>
      <c r="BJ887">
        <v>-0.33027800000000002</v>
      </c>
      <c r="BK887">
        <v>-0.34061200000000003</v>
      </c>
      <c r="BL887">
        <v>3.07681E-2</v>
      </c>
      <c r="BM887">
        <v>0.32768999999999998</v>
      </c>
      <c r="BN887">
        <v>5.4776900000000003E-2</v>
      </c>
      <c r="BO887">
        <v>-1.48752E-2</v>
      </c>
      <c r="BP887">
        <v>1.6563999999999999E-3</v>
      </c>
      <c r="BQ887">
        <v>0.37384299999999998</v>
      </c>
      <c r="BR887">
        <v>-0.38577</v>
      </c>
      <c r="BS887">
        <v>-0.34520800000000001</v>
      </c>
      <c r="BT887">
        <v>-1.0216000000000001</v>
      </c>
      <c r="BU887">
        <v>3.5530899999999997E-2</v>
      </c>
      <c r="BV887">
        <v>0.32486199999999998</v>
      </c>
      <c r="BW887">
        <v>-6.2537800000000004E-2</v>
      </c>
      <c r="BX887">
        <v>0.37335099999999999</v>
      </c>
      <c r="BY887">
        <v>-2.3689399999999999E-2</v>
      </c>
      <c r="BZ887">
        <v>-1.68402E-2</v>
      </c>
      <c r="CA887">
        <v>-0.44903500000000002</v>
      </c>
      <c r="CB887">
        <v>-0.38687199999999999</v>
      </c>
      <c r="CC887">
        <v>-0.42992799999999998</v>
      </c>
      <c r="CD887">
        <v>0.43883699999999998</v>
      </c>
      <c r="CE887">
        <v>0.40973100000000001</v>
      </c>
      <c r="CF887">
        <v>-0.332764</v>
      </c>
      <c r="CG887">
        <v>0.37140800000000002</v>
      </c>
      <c r="CH887">
        <v>-0.36402800000000002</v>
      </c>
      <c r="CI887">
        <v>0.40788999999999997</v>
      </c>
      <c r="CJ887">
        <v>4.71414E-2</v>
      </c>
      <c r="CK887">
        <v>0.31805</v>
      </c>
      <c r="CL887">
        <v>-0.46834900000000002</v>
      </c>
      <c r="CM887">
        <v>-0.27145799999999998</v>
      </c>
      <c r="CN887">
        <v>-0.34030300000000002</v>
      </c>
      <c r="CO887">
        <v>-1.27515</v>
      </c>
      <c r="CP887">
        <v>-1.05507</v>
      </c>
      <c r="CQ887">
        <v>0.52700899999999995</v>
      </c>
      <c r="CR887">
        <v>1.08761</v>
      </c>
      <c r="CS887">
        <v>0.29464499999999999</v>
      </c>
      <c r="CT887">
        <v>-0.86312100000000003</v>
      </c>
      <c r="CU887">
        <v>-0.48443000000000003</v>
      </c>
      <c r="CV887">
        <v>0.759019</v>
      </c>
      <c r="CW887">
        <v>0.56867299999999998</v>
      </c>
      <c r="CX887">
        <v>0.95338299999999998</v>
      </c>
      <c r="CY887">
        <v>-0.44300699999999998</v>
      </c>
      <c r="CZ887">
        <v>-1.51963</v>
      </c>
      <c r="DA887">
        <v>-0.77746199999999999</v>
      </c>
      <c r="DB887">
        <v>1.2515700000000001</v>
      </c>
      <c r="DC887">
        <v>-0.186005</v>
      </c>
      <c r="DD887">
        <v>1.3859300000000001</v>
      </c>
      <c r="DE887">
        <v>-0.381384</v>
      </c>
      <c r="DF887">
        <v>-0.248833</v>
      </c>
      <c r="DG887">
        <v>1.02593</v>
      </c>
      <c r="DH887">
        <v>-0.75117400000000001</v>
      </c>
      <c r="DI887">
        <v>-0.80773300000000003</v>
      </c>
      <c r="DJ887">
        <v>0.39655000000000001</v>
      </c>
      <c r="DK887">
        <v>-0.68901599999999996</v>
      </c>
      <c r="DL887">
        <v>0.36043399999999998</v>
      </c>
      <c r="DM887">
        <v>-0.28734999999999999</v>
      </c>
      <c r="DN887">
        <v>-0.26683899999999999</v>
      </c>
      <c r="DO887">
        <v>-0.51343799999999995</v>
      </c>
      <c r="DP887">
        <v>0.36608600000000002</v>
      </c>
      <c r="DQ887">
        <v>-0.431896</v>
      </c>
      <c r="DR887">
        <v>0.465499</v>
      </c>
      <c r="DS887">
        <v>0.37520900000000001</v>
      </c>
      <c r="DT887">
        <v>0.35636299999999999</v>
      </c>
      <c r="DU887">
        <v>0.34278199999999998</v>
      </c>
      <c r="DV887">
        <v>0.97583500000000001</v>
      </c>
      <c r="DW887">
        <v>0.31897199999999998</v>
      </c>
      <c r="DX887">
        <v>-2.5973200000000002E-3</v>
      </c>
      <c r="DY887">
        <v>1.7220200000000001E-2</v>
      </c>
      <c r="DZ887" s="15">
        <v>3</v>
      </c>
    </row>
    <row r="888" spans="1:130" x14ac:dyDescent="0.25">
      <c r="A888">
        <v>980</v>
      </c>
      <c r="B888">
        <v>3.1379299999999999E-2</v>
      </c>
      <c r="C888">
        <v>2.87806E-2</v>
      </c>
      <c r="D888">
        <v>0.39335599999999998</v>
      </c>
      <c r="E888">
        <v>-0.27914</v>
      </c>
      <c r="F888">
        <v>0.40909299999999998</v>
      </c>
      <c r="G888">
        <v>-0.41691800000000001</v>
      </c>
      <c r="H888">
        <v>-0.78200599999999998</v>
      </c>
      <c r="I888">
        <v>-0.66162200000000004</v>
      </c>
      <c r="J888">
        <v>1.13364E-2</v>
      </c>
      <c r="K888">
        <v>4.9746100000000001E-2</v>
      </c>
      <c r="L888">
        <v>0.49789099999999997</v>
      </c>
      <c r="M888">
        <v>-4.7933200000000002E-3</v>
      </c>
      <c r="N888">
        <v>0.71875</v>
      </c>
      <c r="O888">
        <v>0.705623</v>
      </c>
      <c r="P888">
        <v>-4.2736099999999997E-3</v>
      </c>
      <c r="Q888">
        <v>0.609761</v>
      </c>
      <c r="R888">
        <v>-0.23503399999999999</v>
      </c>
      <c r="S888">
        <v>-0.43197799999999997</v>
      </c>
      <c r="T888">
        <v>-0.45140400000000003</v>
      </c>
      <c r="U888">
        <v>0.212309</v>
      </c>
      <c r="V888">
        <v>0.291906</v>
      </c>
      <c r="W888">
        <v>0.215804</v>
      </c>
      <c r="X888">
        <v>-0.856016</v>
      </c>
      <c r="Y888">
        <v>1.03579E-2</v>
      </c>
      <c r="Z888">
        <v>0.32743299999999997</v>
      </c>
      <c r="AA888">
        <v>-0.46422600000000003</v>
      </c>
      <c r="AB888">
        <v>0.317355</v>
      </c>
      <c r="AC888">
        <v>-0.50877499999999998</v>
      </c>
      <c r="AD888">
        <v>0.49299700000000002</v>
      </c>
      <c r="AE888">
        <v>0.226686</v>
      </c>
      <c r="AF888">
        <v>-0.43780400000000003</v>
      </c>
      <c r="AG888">
        <v>-0.50104800000000005</v>
      </c>
      <c r="AH888">
        <v>5.02367E-3</v>
      </c>
      <c r="AI888">
        <v>-0.47348899999999999</v>
      </c>
      <c r="AJ888">
        <v>-4.5407599999999999E-2</v>
      </c>
      <c r="AK888">
        <v>-8.7164200000000008E-3</v>
      </c>
      <c r="AL888">
        <v>2.37161E-2</v>
      </c>
      <c r="AM888">
        <v>3.2952700000000001E-2</v>
      </c>
      <c r="AN888">
        <v>2.31203E-2</v>
      </c>
      <c r="AO888">
        <v>1.0894600000000001E-2</v>
      </c>
      <c r="AP888">
        <v>0.47649900000000001</v>
      </c>
      <c r="AQ888">
        <v>-3.8546299999999999E-2</v>
      </c>
      <c r="AR888">
        <v>0.42695300000000003</v>
      </c>
      <c r="AS888">
        <v>0.29834100000000002</v>
      </c>
      <c r="AT888">
        <v>8.1464499999999995E-3</v>
      </c>
      <c r="AU888">
        <v>0.52229899999999996</v>
      </c>
      <c r="AV888">
        <v>-0.36227700000000002</v>
      </c>
      <c r="AW888">
        <v>-3.66176E-2</v>
      </c>
      <c r="AX888">
        <v>0.29672300000000001</v>
      </c>
      <c r="AY888">
        <v>0.73798699999999995</v>
      </c>
      <c r="AZ888">
        <v>-0.46864600000000001</v>
      </c>
      <c r="BA888">
        <v>-0.75824499999999995</v>
      </c>
      <c r="BB888">
        <v>0.149728</v>
      </c>
      <c r="BC888">
        <v>0.67198599999999997</v>
      </c>
      <c r="BD888">
        <v>0.40291199999999999</v>
      </c>
      <c r="BE888">
        <v>0.59058600000000006</v>
      </c>
      <c r="BF888">
        <v>8.5484900000000003E-2</v>
      </c>
      <c r="BG888">
        <v>0.65737800000000002</v>
      </c>
      <c r="BH888">
        <v>8.31702E-2</v>
      </c>
      <c r="BI888">
        <v>0.321349</v>
      </c>
      <c r="BJ888">
        <v>-0.23567399999999999</v>
      </c>
      <c r="BK888">
        <v>-0.38172600000000001</v>
      </c>
      <c r="BL888">
        <v>-2.9918699999999999E-2</v>
      </c>
      <c r="BM888">
        <v>0.27628000000000003</v>
      </c>
      <c r="BN888">
        <v>0.111276</v>
      </c>
      <c r="BO888">
        <v>2.3072599999999999E-2</v>
      </c>
      <c r="BP888">
        <v>2.40638E-2</v>
      </c>
      <c r="BQ888">
        <v>0.34871000000000002</v>
      </c>
      <c r="BR888">
        <v>-0.41870200000000002</v>
      </c>
      <c r="BS888">
        <v>-0.41198200000000001</v>
      </c>
      <c r="BT888">
        <v>-0.31666100000000003</v>
      </c>
      <c r="BU888">
        <v>6.4745499999999997E-2</v>
      </c>
      <c r="BV888">
        <v>0.29227900000000001</v>
      </c>
      <c r="BW888">
        <v>2.4281300000000001E-3</v>
      </c>
      <c r="BX888">
        <v>0.42013499999999998</v>
      </c>
      <c r="BY888">
        <v>-2.64884E-3</v>
      </c>
      <c r="BZ888">
        <v>-3.5237999999999998E-2</v>
      </c>
      <c r="CA888">
        <v>-0.44816299999999998</v>
      </c>
      <c r="CB888">
        <v>-0.40646300000000002</v>
      </c>
      <c r="CC888">
        <v>-0.52692899999999998</v>
      </c>
      <c r="CD888">
        <v>0.47167199999999998</v>
      </c>
      <c r="CE888">
        <v>0.27201599999999998</v>
      </c>
      <c r="CF888">
        <v>-0.70208999999999999</v>
      </c>
      <c r="CG888">
        <v>0.46769699999999997</v>
      </c>
      <c r="CH888">
        <v>-0.31443199999999999</v>
      </c>
      <c r="CI888">
        <v>0.16864399999999999</v>
      </c>
      <c r="CJ888">
        <v>-1.37903E-2</v>
      </c>
      <c r="CK888">
        <v>0.51743600000000001</v>
      </c>
      <c r="CL888">
        <v>-0.38310499999999997</v>
      </c>
      <c r="CM888">
        <v>-0.23391700000000001</v>
      </c>
      <c r="CN888">
        <v>0.348694</v>
      </c>
      <c r="CO888">
        <v>-0.86918600000000001</v>
      </c>
      <c r="CP888">
        <v>-1.1468499999999999</v>
      </c>
      <c r="CQ888">
        <v>0.63633499999999998</v>
      </c>
      <c r="CR888">
        <v>0.63363499999999995</v>
      </c>
      <c r="CS888">
        <v>0.39146999999999998</v>
      </c>
      <c r="CT888">
        <v>-1.04925</v>
      </c>
      <c r="CU888">
        <v>-0.548933</v>
      </c>
      <c r="CV888">
        <v>0.80062199999999994</v>
      </c>
      <c r="CW888">
        <v>1.29335</v>
      </c>
      <c r="CX888">
        <v>0.98301099999999997</v>
      </c>
      <c r="CY888">
        <v>-7.3496599999999995E-2</v>
      </c>
      <c r="CZ888">
        <v>-0.33615299999999998</v>
      </c>
      <c r="DA888">
        <v>0.110143</v>
      </c>
      <c r="DB888">
        <v>1.11385</v>
      </c>
      <c r="DC888">
        <v>-0.24320700000000001</v>
      </c>
      <c r="DD888">
        <v>0.17021</v>
      </c>
      <c r="DE888">
        <v>-0.407833</v>
      </c>
      <c r="DF888">
        <v>-0.80998199999999998</v>
      </c>
      <c r="DG888">
        <v>0.135717</v>
      </c>
      <c r="DH888">
        <v>-0.55096299999999998</v>
      </c>
      <c r="DI888">
        <v>-1.0715699999999999</v>
      </c>
      <c r="DJ888">
        <v>0.38319799999999998</v>
      </c>
      <c r="DK888">
        <v>-0.29389900000000002</v>
      </c>
      <c r="DL888">
        <v>0.44251699999999999</v>
      </c>
      <c r="DM888">
        <v>-0.23207900000000001</v>
      </c>
      <c r="DN888">
        <v>-0.413186</v>
      </c>
      <c r="DO888">
        <v>-0.33971200000000001</v>
      </c>
      <c r="DP888">
        <v>0.37155899999999997</v>
      </c>
      <c r="DQ888">
        <v>-0.31643700000000002</v>
      </c>
      <c r="DR888">
        <v>0.61255999999999999</v>
      </c>
      <c r="DS888">
        <v>0.360014</v>
      </c>
      <c r="DT888">
        <v>0.19040000000000001</v>
      </c>
      <c r="DU888">
        <v>0.37079299999999998</v>
      </c>
      <c r="DV888">
        <v>1.4735100000000001</v>
      </c>
      <c r="DW888">
        <v>0.38790400000000003</v>
      </c>
      <c r="DX888">
        <v>-2.1739700000000001E-2</v>
      </c>
      <c r="DY888">
        <v>5.8160099999999999E-2</v>
      </c>
      <c r="DZ888" s="15">
        <v>3</v>
      </c>
    </row>
    <row r="889" spans="1:130" x14ac:dyDescent="0.25">
      <c r="A889">
        <v>981</v>
      </c>
      <c r="B889">
        <v>-9.6158100000000007E-3</v>
      </c>
      <c r="C889">
        <v>5.4132199999999998E-3</v>
      </c>
      <c r="D889">
        <v>0.36864599999999997</v>
      </c>
      <c r="E889">
        <v>-0.28047499999999997</v>
      </c>
      <c r="F889">
        <v>0.41654200000000002</v>
      </c>
      <c r="G889">
        <v>-0.39382400000000001</v>
      </c>
      <c r="H889">
        <v>-0.81258200000000003</v>
      </c>
      <c r="I889">
        <v>-0.68636299999999995</v>
      </c>
      <c r="J889">
        <v>1.6890700000000002E-2</v>
      </c>
      <c r="K889">
        <v>4.3026099999999998E-2</v>
      </c>
      <c r="L889">
        <v>0.48655399999999999</v>
      </c>
      <c r="M889">
        <v>6.4386200000000005E-2</v>
      </c>
      <c r="N889">
        <v>0.68783499999999997</v>
      </c>
      <c r="O889">
        <v>0.69668200000000002</v>
      </c>
      <c r="P889">
        <v>-1.6259200000000001E-2</v>
      </c>
      <c r="Q889">
        <v>0.67913999999999997</v>
      </c>
      <c r="R889">
        <v>-0.39879799999999999</v>
      </c>
      <c r="S889">
        <v>-0.429311</v>
      </c>
      <c r="T889">
        <v>-0.42189199999999999</v>
      </c>
      <c r="U889">
        <v>0.216447</v>
      </c>
      <c r="V889">
        <v>0.31709999999999999</v>
      </c>
      <c r="W889">
        <v>0.46408300000000002</v>
      </c>
      <c r="X889">
        <v>-0.91624499999999998</v>
      </c>
      <c r="Y889">
        <v>2.52188E-2</v>
      </c>
      <c r="Z889">
        <v>0.31225399999999998</v>
      </c>
      <c r="AA889">
        <v>-0.41292099999999998</v>
      </c>
      <c r="AB889">
        <v>0.18899299999999999</v>
      </c>
      <c r="AC889">
        <v>-0.50364699999999996</v>
      </c>
      <c r="AD889">
        <v>0.43516300000000002</v>
      </c>
      <c r="AE889">
        <v>0.231629</v>
      </c>
      <c r="AF889">
        <v>-0.42514000000000002</v>
      </c>
      <c r="AG889">
        <v>-0.45503900000000003</v>
      </c>
      <c r="AH889">
        <v>-7.3927799999999998E-3</v>
      </c>
      <c r="AI889">
        <v>-0.47105900000000001</v>
      </c>
      <c r="AJ889">
        <v>-8.6758500000000002E-2</v>
      </c>
      <c r="AK889">
        <v>-3.63693E-3</v>
      </c>
      <c r="AL889">
        <v>-9.0587799999999996E-2</v>
      </c>
      <c r="AM889">
        <v>-2.9187800000000002E-3</v>
      </c>
      <c r="AN889">
        <v>-3.8000600000000002E-2</v>
      </c>
      <c r="AO889">
        <v>1.7079799999999999E-2</v>
      </c>
      <c r="AP889">
        <v>0.39657100000000001</v>
      </c>
      <c r="AQ889">
        <v>-2.18672E-2</v>
      </c>
      <c r="AR889">
        <v>0.41554400000000002</v>
      </c>
      <c r="AS889">
        <v>0.28709800000000002</v>
      </c>
      <c r="AT889">
        <v>2.7359600000000001E-2</v>
      </c>
      <c r="AU889">
        <v>0.58818499999999996</v>
      </c>
      <c r="AV889">
        <v>-0.34409800000000001</v>
      </c>
      <c r="AW889">
        <v>1.43193E-2</v>
      </c>
      <c r="AX889">
        <v>0.23338999999999999</v>
      </c>
      <c r="AY889">
        <v>0.86095900000000003</v>
      </c>
      <c r="AZ889">
        <v>-0.42965700000000001</v>
      </c>
      <c r="BA889">
        <v>-0.69555500000000003</v>
      </c>
      <c r="BB889">
        <v>0.27685700000000002</v>
      </c>
      <c r="BC889">
        <v>0.70445500000000005</v>
      </c>
      <c r="BD889">
        <v>0.15238299999999999</v>
      </c>
      <c r="BE889">
        <v>0.74074200000000001</v>
      </c>
      <c r="BF889">
        <v>-8.9949899999999999E-2</v>
      </c>
      <c r="BG889">
        <v>0.58891199999999999</v>
      </c>
      <c r="BH889">
        <v>-0.22059300000000001</v>
      </c>
      <c r="BI889">
        <v>0.31947799999999998</v>
      </c>
      <c r="BJ889">
        <v>-0.25951000000000002</v>
      </c>
      <c r="BK889">
        <v>-0.338509</v>
      </c>
      <c r="BL889">
        <v>-3.8239700000000001E-2</v>
      </c>
      <c r="BM889">
        <v>0.28098400000000001</v>
      </c>
      <c r="BN889">
        <v>-2.4945999999999999E-2</v>
      </c>
      <c r="BO889">
        <v>2.3559E-2</v>
      </c>
      <c r="BP889">
        <v>2.66787E-2</v>
      </c>
      <c r="BQ889">
        <v>0.353157</v>
      </c>
      <c r="BR889">
        <v>-0.39561499999999999</v>
      </c>
      <c r="BS889">
        <v>-0.36070799999999997</v>
      </c>
      <c r="BT889">
        <v>-1.2780800000000001</v>
      </c>
      <c r="BU889">
        <v>5.5748199999999998E-2</v>
      </c>
      <c r="BV889">
        <v>0.264403</v>
      </c>
      <c r="BW889">
        <v>-1.1693E-2</v>
      </c>
      <c r="BX889">
        <v>0.391264</v>
      </c>
      <c r="BY889">
        <v>-2.19761E-3</v>
      </c>
      <c r="BZ889">
        <v>-1.8782699999999999E-2</v>
      </c>
      <c r="CA889">
        <v>-0.43139699999999997</v>
      </c>
      <c r="CB889">
        <v>-0.37931500000000001</v>
      </c>
      <c r="CC889">
        <v>-0.46568599999999999</v>
      </c>
      <c r="CD889">
        <v>0.47059600000000001</v>
      </c>
      <c r="CE889">
        <v>0.29885099999999998</v>
      </c>
      <c r="CF889">
        <v>-0.66020000000000001</v>
      </c>
      <c r="CG889">
        <v>0.45844000000000001</v>
      </c>
      <c r="CH889">
        <v>-0.30119000000000001</v>
      </c>
      <c r="CI889">
        <v>0.22231699999999999</v>
      </c>
      <c r="CJ889">
        <v>-0.108836</v>
      </c>
      <c r="CK889">
        <v>0.71672800000000003</v>
      </c>
      <c r="CL889">
        <v>-0.67252699999999999</v>
      </c>
      <c r="CM889">
        <v>-0.29936299999999999</v>
      </c>
      <c r="CN889">
        <v>0.96231800000000001</v>
      </c>
      <c r="CO889">
        <v>-0.99606600000000001</v>
      </c>
      <c r="CP889">
        <v>-1.79806</v>
      </c>
      <c r="CQ889">
        <v>0.36787799999999998</v>
      </c>
      <c r="CR889">
        <v>0.62264900000000001</v>
      </c>
      <c r="CS889">
        <v>0.21366199999999999</v>
      </c>
      <c r="CT889">
        <v>-0.650285</v>
      </c>
      <c r="CU889">
        <v>-0.75749999999999995</v>
      </c>
      <c r="CV889">
        <v>0.56267299999999998</v>
      </c>
      <c r="CW889">
        <v>0.64135299999999995</v>
      </c>
      <c r="CX889">
        <v>0.87314700000000001</v>
      </c>
      <c r="CY889">
        <v>-0.87255300000000002</v>
      </c>
      <c r="CZ889">
        <v>-1.16906</v>
      </c>
      <c r="DA889">
        <v>0.18510399999999999</v>
      </c>
      <c r="DB889">
        <v>1.09148</v>
      </c>
      <c r="DC889">
        <v>-0.307307</v>
      </c>
      <c r="DD889">
        <v>-0.29749900000000001</v>
      </c>
      <c r="DE889">
        <v>-0.36500700000000003</v>
      </c>
      <c r="DF889">
        <v>-0.28938599999999998</v>
      </c>
      <c r="DG889">
        <v>0.87060199999999999</v>
      </c>
      <c r="DH889">
        <v>-0.70621599999999995</v>
      </c>
      <c r="DI889">
        <v>-0.40645199999999998</v>
      </c>
      <c r="DJ889">
        <v>0.47539399999999998</v>
      </c>
      <c r="DK889">
        <v>-0.23799600000000001</v>
      </c>
      <c r="DL889">
        <v>0.39092399999999999</v>
      </c>
      <c r="DM889">
        <v>-0.23916100000000001</v>
      </c>
      <c r="DN889">
        <v>-0.56351700000000005</v>
      </c>
      <c r="DO889">
        <v>-0.45758700000000002</v>
      </c>
      <c r="DP889">
        <v>0.439</v>
      </c>
      <c r="DQ889">
        <v>-9.3439300000000003E-2</v>
      </c>
      <c r="DR889">
        <v>0.68645999999999996</v>
      </c>
      <c r="DS889">
        <v>0.32599099999999998</v>
      </c>
      <c r="DT889">
        <v>0.174458</v>
      </c>
      <c r="DU889">
        <v>0.37082900000000002</v>
      </c>
      <c r="DV889">
        <v>0.50467600000000001</v>
      </c>
      <c r="DW889">
        <v>0.37117600000000001</v>
      </c>
      <c r="DX889">
        <v>-5.49633E-2</v>
      </c>
      <c r="DY889">
        <v>7.22333E-3</v>
      </c>
      <c r="DZ889" s="15">
        <v>3</v>
      </c>
    </row>
    <row r="890" spans="1:130" x14ac:dyDescent="0.25">
      <c r="A890">
        <v>982</v>
      </c>
      <c r="B890">
        <v>1.3685900000000001E-2</v>
      </c>
      <c r="C890">
        <v>9.28761E-3</v>
      </c>
      <c r="D890">
        <v>0.39363599999999999</v>
      </c>
      <c r="E890">
        <v>-0.23889099999999999</v>
      </c>
      <c r="F890">
        <v>0.39951599999999998</v>
      </c>
      <c r="G890">
        <v>-0.43021700000000002</v>
      </c>
      <c r="H890">
        <v>-0.66559100000000004</v>
      </c>
      <c r="I890">
        <v>-0.58474800000000005</v>
      </c>
      <c r="J890">
        <v>2.05416E-2</v>
      </c>
      <c r="K890">
        <v>1.5987500000000002E-2</v>
      </c>
      <c r="L890">
        <v>0.51017999999999997</v>
      </c>
      <c r="M890">
        <v>-5.5949199999999998E-2</v>
      </c>
      <c r="N890">
        <v>0.76281299999999996</v>
      </c>
      <c r="O890">
        <v>0.73804000000000003</v>
      </c>
      <c r="P890">
        <v>-1.4387499999999999E-2</v>
      </c>
      <c r="Q890">
        <v>0.92293499999999995</v>
      </c>
      <c r="R890">
        <v>-0.20206499999999999</v>
      </c>
      <c r="S890">
        <v>-0.47031400000000001</v>
      </c>
      <c r="T890">
        <v>-0.43262</v>
      </c>
      <c r="U890">
        <v>0.173711</v>
      </c>
      <c r="V890">
        <v>0.19567999999999999</v>
      </c>
      <c r="W890">
        <v>7.8616000000000005E-2</v>
      </c>
      <c r="X890">
        <v>-0.73697100000000004</v>
      </c>
      <c r="Y890">
        <v>5.8722299999999998E-2</v>
      </c>
      <c r="Z890">
        <v>0.33770699999999998</v>
      </c>
      <c r="AA890">
        <v>-0.46159499999999998</v>
      </c>
      <c r="AB890">
        <v>0.227691</v>
      </c>
      <c r="AC890">
        <v>-0.58707900000000002</v>
      </c>
      <c r="AD890">
        <v>0.51361599999999996</v>
      </c>
      <c r="AE890">
        <v>0.207875</v>
      </c>
      <c r="AF890">
        <v>-0.43067899999999998</v>
      </c>
      <c r="AG890">
        <v>-0.47668300000000002</v>
      </c>
      <c r="AH890">
        <v>-2.76116E-2</v>
      </c>
      <c r="AI890">
        <v>-0.47367799999999999</v>
      </c>
      <c r="AJ890">
        <v>-6.7652199999999996E-2</v>
      </c>
      <c r="AK890">
        <v>-4.0290800000000002E-2</v>
      </c>
      <c r="AL890">
        <v>-7.8356699999999994E-3</v>
      </c>
      <c r="AM890">
        <v>-2.81216E-2</v>
      </c>
      <c r="AN890">
        <v>-1.34714E-2</v>
      </c>
      <c r="AO890">
        <v>1.16815E-3</v>
      </c>
      <c r="AP890">
        <v>0.43275400000000003</v>
      </c>
      <c r="AQ890">
        <v>-5.7531400000000003E-3</v>
      </c>
      <c r="AR890">
        <v>0.503166</v>
      </c>
      <c r="AS890">
        <v>0.20634</v>
      </c>
      <c r="AT890">
        <v>1.32537E-2</v>
      </c>
      <c r="AU890">
        <v>0.52690199999999998</v>
      </c>
      <c r="AV890">
        <v>-0.33585500000000001</v>
      </c>
      <c r="AW890">
        <v>1.3269599999999999E-2</v>
      </c>
      <c r="AX890">
        <v>0.15834300000000001</v>
      </c>
      <c r="AY890">
        <v>0.78641700000000003</v>
      </c>
      <c r="AZ890">
        <v>-0.479157</v>
      </c>
      <c r="BA890">
        <v>-0.52431899999999998</v>
      </c>
      <c r="BB890">
        <v>0.15742200000000001</v>
      </c>
      <c r="BC890">
        <v>0.62439999999999996</v>
      </c>
      <c r="BD890">
        <v>8.5243599999999999E-3</v>
      </c>
      <c r="BE890">
        <v>1.05115</v>
      </c>
      <c r="BF890">
        <v>6.0720999999999997E-2</v>
      </c>
      <c r="BG890">
        <v>0.50875899999999996</v>
      </c>
      <c r="BH890">
        <v>0.17227700000000001</v>
      </c>
      <c r="BI890">
        <v>0.29067399999999999</v>
      </c>
      <c r="BJ890">
        <v>-0.20582800000000001</v>
      </c>
      <c r="BK890">
        <v>-0.37068400000000001</v>
      </c>
      <c r="BL890">
        <v>-2.85048E-2</v>
      </c>
      <c r="BM890">
        <v>0.198184</v>
      </c>
      <c r="BN890">
        <v>0.30942500000000001</v>
      </c>
      <c r="BO890">
        <v>-9.0552299999999992E-3</v>
      </c>
      <c r="BP890">
        <v>-1.4389000000000001E-2</v>
      </c>
      <c r="BQ890">
        <v>0.32752399999999998</v>
      </c>
      <c r="BR890">
        <v>-0.429037</v>
      </c>
      <c r="BS890">
        <v>-0.36685800000000002</v>
      </c>
      <c r="BT890">
        <v>-1.5177400000000001</v>
      </c>
      <c r="BU890">
        <v>4.6653E-2</v>
      </c>
      <c r="BV890">
        <v>0.26837499999999997</v>
      </c>
      <c r="BW890">
        <v>2.4173699999999998E-3</v>
      </c>
      <c r="BX890">
        <v>0.39061800000000002</v>
      </c>
      <c r="BY890">
        <v>-1.42778E-2</v>
      </c>
      <c r="BZ890" s="13">
        <v>1.6167800000000001E-5</v>
      </c>
      <c r="CA890">
        <v>-0.47146700000000002</v>
      </c>
      <c r="CB890">
        <v>-0.37817699999999999</v>
      </c>
      <c r="CC890">
        <v>-0.49852600000000002</v>
      </c>
      <c r="CD890">
        <v>0.529501</v>
      </c>
      <c r="CE890">
        <v>0.25298399999999999</v>
      </c>
      <c r="CF890">
        <v>-0.46366200000000002</v>
      </c>
      <c r="CG890">
        <v>0.44385200000000002</v>
      </c>
      <c r="CH890">
        <v>-0.55214300000000005</v>
      </c>
      <c r="CI890">
        <v>0.18207499999999999</v>
      </c>
      <c r="CJ890">
        <v>-7.8320200000000003E-3</v>
      </c>
      <c r="CK890">
        <v>0.40412300000000001</v>
      </c>
      <c r="CL890">
        <v>-0.608962</v>
      </c>
      <c r="CM890">
        <v>-0.22247400000000001</v>
      </c>
      <c r="CN890">
        <v>0.82705300000000004</v>
      </c>
      <c r="CO890">
        <v>-0.74712999999999996</v>
      </c>
      <c r="CP890">
        <v>-0.64778400000000003</v>
      </c>
      <c r="CQ890">
        <v>0.64496200000000004</v>
      </c>
      <c r="CR890">
        <v>0.65155700000000005</v>
      </c>
      <c r="CS890">
        <v>0.13931499999999999</v>
      </c>
      <c r="CT890">
        <v>-0.77729599999999999</v>
      </c>
      <c r="CU890">
        <v>0.87725799999999998</v>
      </c>
      <c r="CV890">
        <v>0.99684700000000004</v>
      </c>
      <c r="CW890">
        <v>0.56414500000000001</v>
      </c>
      <c r="CX890">
        <v>0.17041400000000001</v>
      </c>
      <c r="CY890">
        <v>-1.4051800000000001</v>
      </c>
      <c r="CZ890">
        <v>-0.78349800000000003</v>
      </c>
      <c r="DA890">
        <v>-1.0841700000000001</v>
      </c>
      <c r="DB890">
        <v>0.84017500000000001</v>
      </c>
      <c r="DC890">
        <v>-0.310421</v>
      </c>
      <c r="DD890">
        <v>-0.16693</v>
      </c>
      <c r="DE890">
        <v>-0.41506500000000002</v>
      </c>
      <c r="DF890">
        <v>-1.42265</v>
      </c>
      <c r="DG890">
        <v>1.3129299999999999</v>
      </c>
      <c r="DH890">
        <v>-0.59694400000000003</v>
      </c>
      <c r="DI890">
        <v>-0.236757</v>
      </c>
      <c r="DJ890">
        <v>0.389212</v>
      </c>
      <c r="DK890">
        <v>2.4673300000000001E-4</v>
      </c>
      <c r="DL890">
        <v>0.40231699999999998</v>
      </c>
      <c r="DM890">
        <v>-0.19832900000000001</v>
      </c>
      <c r="DN890">
        <v>-0.356904</v>
      </c>
      <c r="DO890">
        <v>-0.38797100000000001</v>
      </c>
      <c r="DP890">
        <v>0.49681399999999998</v>
      </c>
      <c r="DQ890">
        <v>-0.21997800000000001</v>
      </c>
      <c r="DR890">
        <v>0.69014299999999995</v>
      </c>
      <c r="DS890">
        <v>0.441438</v>
      </c>
      <c r="DT890">
        <v>0.138489</v>
      </c>
      <c r="DU890">
        <v>0.38735799999999998</v>
      </c>
      <c r="DV890">
        <v>1.2352000000000001</v>
      </c>
      <c r="DW890">
        <v>0.32841599999999999</v>
      </c>
      <c r="DX890">
        <v>-3.8963699999999997E-2</v>
      </c>
      <c r="DY890">
        <v>-4.1698000000000004E-3</v>
      </c>
      <c r="DZ890" s="15">
        <v>3</v>
      </c>
    </row>
    <row r="891" spans="1:130" x14ac:dyDescent="0.25">
      <c r="A891">
        <v>983</v>
      </c>
      <c r="B891">
        <v>1.8766099999999999E-3</v>
      </c>
      <c r="C891">
        <v>4.5891700000000001E-3</v>
      </c>
      <c r="D891">
        <v>0.39069599999999999</v>
      </c>
      <c r="E891">
        <v>-0.27840799999999999</v>
      </c>
      <c r="F891">
        <v>0.39327200000000001</v>
      </c>
      <c r="G891">
        <v>-0.40453499999999998</v>
      </c>
      <c r="H891">
        <v>-0.84940499999999997</v>
      </c>
      <c r="I891">
        <v>-0.69833000000000001</v>
      </c>
      <c r="J891">
        <v>1.31325E-2</v>
      </c>
      <c r="K891">
        <v>6.7693699999999996E-2</v>
      </c>
      <c r="L891">
        <v>0.49328699999999998</v>
      </c>
      <c r="M891">
        <v>-1.9239800000000001E-2</v>
      </c>
      <c r="N891">
        <v>0.70963699999999996</v>
      </c>
      <c r="O891">
        <v>0.69933699999999999</v>
      </c>
      <c r="P891">
        <v>-5.4383900000000004E-3</v>
      </c>
      <c r="Q891">
        <v>0.63537999999999994</v>
      </c>
      <c r="R891">
        <v>-0.28209499999999998</v>
      </c>
      <c r="S891">
        <v>-0.42164200000000002</v>
      </c>
      <c r="T891">
        <v>-0.38923200000000002</v>
      </c>
      <c r="U891">
        <v>0.21743799999999999</v>
      </c>
      <c r="V891">
        <v>0.27332200000000001</v>
      </c>
      <c r="W891">
        <v>0.24488599999999999</v>
      </c>
      <c r="X891">
        <v>-0.92719499999999999</v>
      </c>
      <c r="Y891">
        <v>-1.6044200000000002E-2</v>
      </c>
      <c r="Z891">
        <v>0.36101299999999997</v>
      </c>
      <c r="AA891">
        <v>-0.44748900000000003</v>
      </c>
      <c r="AB891">
        <v>0.22226099999999999</v>
      </c>
      <c r="AC891">
        <v>-0.49565900000000002</v>
      </c>
      <c r="AD891">
        <v>0.48392099999999999</v>
      </c>
      <c r="AE891">
        <v>0.251911</v>
      </c>
      <c r="AF891">
        <v>-0.42597800000000002</v>
      </c>
      <c r="AG891">
        <v>-0.48289199999999999</v>
      </c>
      <c r="AH891">
        <v>4.6583600000000003E-3</v>
      </c>
      <c r="AI891">
        <v>-0.44956800000000002</v>
      </c>
      <c r="AJ891">
        <v>-0.106488</v>
      </c>
      <c r="AK891">
        <v>1.37462E-3</v>
      </c>
      <c r="AL891">
        <v>1.40882E-2</v>
      </c>
      <c r="AM891">
        <v>1.3265799999999999E-2</v>
      </c>
      <c r="AN891">
        <v>0.139511</v>
      </c>
      <c r="AO891">
        <v>1.9049400000000001E-2</v>
      </c>
      <c r="AP891">
        <v>0.52553899999999998</v>
      </c>
      <c r="AQ891">
        <v>-2.1525699999999998E-2</v>
      </c>
      <c r="AR891">
        <v>0.48524800000000001</v>
      </c>
      <c r="AS891">
        <v>0.35151100000000002</v>
      </c>
      <c r="AT891">
        <v>2.0062900000000002E-2</v>
      </c>
      <c r="AU891">
        <v>0.50662700000000005</v>
      </c>
      <c r="AV891">
        <v>-0.34809499999999999</v>
      </c>
      <c r="AW891">
        <v>1.20707E-2</v>
      </c>
      <c r="AX891">
        <v>0.36026599999999998</v>
      </c>
      <c r="AY891">
        <v>0.77825999999999995</v>
      </c>
      <c r="AZ891">
        <v>-0.46230900000000003</v>
      </c>
      <c r="BA891">
        <v>-0.716113</v>
      </c>
      <c r="BB891">
        <v>0.25936799999999999</v>
      </c>
      <c r="BC891">
        <v>0.63322299999999998</v>
      </c>
      <c r="BD891">
        <v>0.41866799999999998</v>
      </c>
      <c r="BE891">
        <v>0.454735</v>
      </c>
      <c r="BF891">
        <v>9.50352E-2</v>
      </c>
      <c r="BG891">
        <v>0.58108899999999997</v>
      </c>
      <c r="BH891">
        <v>0.10928300000000001</v>
      </c>
      <c r="BI891">
        <v>0.29884500000000003</v>
      </c>
      <c r="BJ891">
        <v>-0.25689600000000001</v>
      </c>
      <c r="BK891">
        <v>-0.36219200000000001</v>
      </c>
      <c r="BL891">
        <v>-9.6449900000000009E-3</v>
      </c>
      <c r="BM891">
        <v>0.28670499999999999</v>
      </c>
      <c r="BN891">
        <v>0.112383</v>
      </c>
      <c r="BO891">
        <v>2.4749299999999998E-2</v>
      </c>
      <c r="BP891">
        <v>6.9123400000000003E-3</v>
      </c>
      <c r="BQ891">
        <v>0.33141100000000001</v>
      </c>
      <c r="BR891">
        <v>-0.41213699999999998</v>
      </c>
      <c r="BS891">
        <v>-0.37156800000000001</v>
      </c>
      <c r="BT891">
        <v>-0.35104099999999999</v>
      </c>
      <c r="BU891">
        <v>8.9025300000000005E-3</v>
      </c>
      <c r="BV891">
        <v>0.25616499999999998</v>
      </c>
      <c r="BW891">
        <v>-8.7420899999999992E-3</v>
      </c>
      <c r="BX891">
        <v>0.37641400000000003</v>
      </c>
      <c r="BY891">
        <v>-4.3219699999999996E-3</v>
      </c>
      <c r="BZ891">
        <v>-1.10937E-2</v>
      </c>
      <c r="CA891">
        <v>-0.38968999999999998</v>
      </c>
      <c r="CB891">
        <v>-0.36705100000000002</v>
      </c>
      <c r="CC891">
        <v>-0.49375799999999997</v>
      </c>
      <c r="CD891">
        <v>0.447017</v>
      </c>
      <c r="CE891">
        <v>0.26436399999999999</v>
      </c>
      <c r="CF891">
        <v>-0.52812899999999996</v>
      </c>
      <c r="CG891">
        <v>0.43302200000000002</v>
      </c>
      <c r="CH891">
        <v>-0.38517600000000002</v>
      </c>
      <c r="CI891">
        <v>0.22467400000000001</v>
      </c>
      <c r="CJ891">
        <v>5.3340800000000001E-2</v>
      </c>
      <c r="CK891">
        <v>0.67251000000000005</v>
      </c>
      <c r="CL891">
        <v>-0.274065</v>
      </c>
      <c r="CM891">
        <v>-0.24721099999999999</v>
      </c>
      <c r="CN891">
        <v>0.79265799999999997</v>
      </c>
      <c r="CO891">
        <v>-0.63350600000000001</v>
      </c>
      <c r="CP891">
        <v>-0.85472800000000004</v>
      </c>
      <c r="CQ891">
        <v>0.76055799999999996</v>
      </c>
      <c r="CR891">
        <v>0.68967199999999995</v>
      </c>
      <c r="CS891">
        <v>0.60009699999999999</v>
      </c>
      <c r="CT891">
        <v>-1.0942499999999999</v>
      </c>
      <c r="CU891">
        <v>-1.2647900000000001</v>
      </c>
      <c r="CV891">
        <v>1.66544</v>
      </c>
      <c r="CW891">
        <v>-1.5237499999999999E-2</v>
      </c>
      <c r="CX891">
        <v>1.0624899999999999</v>
      </c>
      <c r="CY891">
        <v>-0.374942</v>
      </c>
      <c r="CZ891">
        <v>-0.24817500000000001</v>
      </c>
      <c r="DA891">
        <v>-0.15216299999999999</v>
      </c>
      <c r="DB891">
        <v>1.0865</v>
      </c>
      <c r="DC891">
        <v>-0.30848999999999999</v>
      </c>
      <c r="DD891">
        <v>0.42649199999999998</v>
      </c>
      <c r="DE891">
        <v>-0.37637199999999998</v>
      </c>
      <c r="DF891">
        <v>-0.80645900000000004</v>
      </c>
      <c r="DG891">
        <v>0.19383500000000001</v>
      </c>
      <c r="DH891">
        <v>-0.68307600000000002</v>
      </c>
      <c r="DI891">
        <v>-1.0231699999999999</v>
      </c>
      <c r="DJ891">
        <v>0.47212900000000002</v>
      </c>
      <c r="DK891">
        <v>-0.304566</v>
      </c>
      <c r="DL891">
        <v>0.434311</v>
      </c>
      <c r="DM891">
        <v>-0.209174</v>
      </c>
      <c r="DN891">
        <v>-0.41450799999999999</v>
      </c>
      <c r="DO891">
        <v>-0.40193499999999999</v>
      </c>
      <c r="DP891">
        <v>0.38404700000000003</v>
      </c>
      <c r="DQ891">
        <v>-0.444633</v>
      </c>
      <c r="DR891">
        <v>0.431778</v>
      </c>
      <c r="DS891">
        <v>0.39025399999999999</v>
      </c>
      <c r="DT891">
        <v>0.22395300000000001</v>
      </c>
      <c r="DU891">
        <v>0.35072999999999999</v>
      </c>
      <c r="DV891">
        <v>1.4074199999999999</v>
      </c>
      <c r="DW891">
        <v>0.31239299999999998</v>
      </c>
      <c r="DX891">
        <v>-2.6677099999999999E-2</v>
      </c>
      <c r="DY891">
        <v>-6.4201700000000004E-4</v>
      </c>
      <c r="DZ891" s="15">
        <v>3</v>
      </c>
    </row>
    <row r="892" spans="1:130" x14ac:dyDescent="0.25">
      <c r="A892">
        <v>984</v>
      </c>
      <c r="B892">
        <v>2.7401100000000001E-2</v>
      </c>
      <c r="C892">
        <v>2.1283199999999999E-2</v>
      </c>
      <c r="D892">
        <v>0.407605</v>
      </c>
      <c r="E892">
        <v>-0.26996799999999999</v>
      </c>
      <c r="F892">
        <v>0.39528999999999997</v>
      </c>
      <c r="G892">
        <v>-0.41191299999999997</v>
      </c>
      <c r="H892">
        <v>-0.761656</v>
      </c>
      <c r="I892">
        <v>-0.56225099999999995</v>
      </c>
      <c r="J892">
        <v>1.6912400000000001E-2</v>
      </c>
      <c r="K892">
        <v>4.7669899999999996E-3</v>
      </c>
      <c r="L892">
        <v>0.50476200000000004</v>
      </c>
      <c r="M892">
        <v>-3.4445299999999998E-2</v>
      </c>
      <c r="N892">
        <v>0.70829299999999995</v>
      </c>
      <c r="O892">
        <v>0.68925899999999996</v>
      </c>
      <c r="P892">
        <v>-1.7586399999999999E-2</v>
      </c>
      <c r="Q892">
        <v>0.61396899999999999</v>
      </c>
      <c r="R892">
        <v>-0.25960800000000001</v>
      </c>
      <c r="S892">
        <v>-0.44597999999999999</v>
      </c>
      <c r="T892">
        <v>-0.39965200000000001</v>
      </c>
      <c r="U892">
        <v>0.211391</v>
      </c>
      <c r="V892">
        <v>0.36377399999999999</v>
      </c>
      <c r="W892">
        <v>0.21143899999999999</v>
      </c>
      <c r="X892">
        <v>-0.93697299999999994</v>
      </c>
      <c r="Y892">
        <v>4.4206000000000002E-2</v>
      </c>
      <c r="Z892">
        <v>0.34379300000000002</v>
      </c>
      <c r="AA892">
        <v>-0.47123100000000001</v>
      </c>
      <c r="AB892">
        <v>0.36757200000000001</v>
      </c>
      <c r="AC892">
        <v>-0.56727000000000005</v>
      </c>
      <c r="AD892">
        <v>0.508544</v>
      </c>
      <c r="AE892">
        <v>0.24681800000000001</v>
      </c>
      <c r="AF892">
        <v>-0.44029299999999999</v>
      </c>
      <c r="AG892">
        <v>-0.46761900000000001</v>
      </c>
      <c r="AH892">
        <v>-2.4174600000000002E-3</v>
      </c>
      <c r="AI892">
        <v>-0.46148299999999998</v>
      </c>
      <c r="AJ892">
        <v>-4.8114900000000002E-2</v>
      </c>
      <c r="AK892">
        <v>-2.2706299999999999E-2</v>
      </c>
      <c r="AL892">
        <v>1.4067299999999999E-3</v>
      </c>
      <c r="AM892">
        <v>2.7099399999999999E-2</v>
      </c>
      <c r="AN892">
        <v>1.5061099999999999E-2</v>
      </c>
      <c r="AO892">
        <v>3.34232E-2</v>
      </c>
      <c r="AP892">
        <v>0.45474799999999999</v>
      </c>
      <c r="AQ892">
        <v>2.6546399999999998E-4</v>
      </c>
      <c r="AR892">
        <v>0.51826799999999995</v>
      </c>
      <c r="AS892">
        <v>0.26449699999999998</v>
      </c>
      <c r="AT892">
        <v>1.11006E-2</v>
      </c>
      <c r="AU892">
        <v>0.47254200000000002</v>
      </c>
      <c r="AV892">
        <v>-0.356462</v>
      </c>
      <c r="AW892">
        <v>1.73844E-3</v>
      </c>
      <c r="AX892">
        <v>0.30459999999999998</v>
      </c>
      <c r="AY892">
        <v>0.75254799999999999</v>
      </c>
      <c r="AZ892">
        <v>-0.48396899999999998</v>
      </c>
      <c r="BA892">
        <v>-0.67527199999999998</v>
      </c>
      <c r="BB892">
        <v>0.151556</v>
      </c>
      <c r="BC892">
        <v>0.49754599999999999</v>
      </c>
      <c r="BD892">
        <v>0.47392200000000001</v>
      </c>
      <c r="BE892">
        <v>0.75637200000000004</v>
      </c>
      <c r="BF892">
        <v>7.7854099999999996E-2</v>
      </c>
      <c r="BG892">
        <v>0.495751</v>
      </c>
      <c r="BH892">
        <v>0.35844300000000001</v>
      </c>
      <c r="BI892">
        <v>0.32585599999999998</v>
      </c>
      <c r="BJ892">
        <v>-0.25648199999999999</v>
      </c>
      <c r="BK892">
        <v>-0.36283100000000001</v>
      </c>
      <c r="BL892">
        <v>-4.1168999999999997E-2</v>
      </c>
      <c r="BM892">
        <v>0.25680500000000001</v>
      </c>
      <c r="BN892">
        <v>0.33580900000000002</v>
      </c>
      <c r="BO892">
        <v>-2.0722500000000001E-2</v>
      </c>
      <c r="BP892">
        <v>1.804E-2</v>
      </c>
      <c r="BQ892">
        <v>0.34398899999999999</v>
      </c>
      <c r="BR892">
        <v>-0.44836500000000001</v>
      </c>
      <c r="BS892">
        <v>-0.41009699999999999</v>
      </c>
      <c r="BT892">
        <v>-0.57320400000000005</v>
      </c>
      <c r="BU892">
        <v>7.15639E-2</v>
      </c>
      <c r="BV892">
        <v>0.33021299999999998</v>
      </c>
      <c r="BW892">
        <v>1.92757E-2</v>
      </c>
      <c r="BX892">
        <v>0.40315400000000001</v>
      </c>
      <c r="BY892">
        <v>-2.1457500000000001E-2</v>
      </c>
      <c r="BZ892">
        <v>7.1588800000000003E-3</v>
      </c>
      <c r="CA892">
        <v>-0.40661000000000003</v>
      </c>
      <c r="CB892">
        <v>-0.38489600000000002</v>
      </c>
      <c r="CC892">
        <v>-0.50812000000000002</v>
      </c>
      <c r="CD892">
        <v>0.50227500000000003</v>
      </c>
      <c r="CE892">
        <v>0.31096000000000001</v>
      </c>
      <c r="CF892">
        <v>-0.666099</v>
      </c>
      <c r="CG892">
        <v>0.41243099999999999</v>
      </c>
      <c r="CH892">
        <v>-0.459177</v>
      </c>
      <c r="CI892">
        <v>0.16603299999999999</v>
      </c>
      <c r="CJ892">
        <v>-6.3754599999999995E-2</v>
      </c>
      <c r="CK892">
        <v>0.58803899999999998</v>
      </c>
      <c r="CL892">
        <v>-0.39233899999999999</v>
      </c>
      <c r="CM892">
        <v>-0.253021</v>
      </c>
      <c r="CN892">
        <v>0.41936600000000002</v>
      </c>
      <c r="CO892">
        <v>-0.59384899999999996</v>
      </c>
      <c r="CP892">
        <v>-1.0046200000000001</v>
      </c>
      <c r="CQ892">
        <v>0.71646100000000001</v>
      </c>
      <c r="CR892">
        <v>0.678979</v>
      </c>
      <c r="CS892">
        <v>0.226961</v>
      </c>
      <c r="CT892">
        <v>-0.96229299999999995</v>
      </c>
      <c r="CU892">
        <v>-0.90290999999999999</v>
      </c>
      <c r="CV892">
        <v>1.34182</v>
      </c>
      <c r="CW892">
        <v>1.5198700000000001</v>
      </c>
      <c r="CX892">
        <v>1.2115499999999999</v>
      </c>
      <c r="CY892">
        <v>-4.08986E-2</v>
      </c>
      <c r="CZ892">
        <v>-0.19305600000000001</v>
      </c>
      <c r="DA892">
        <v>5.6803199999999998E-2</v>
      </c>
      <c r="DB892">
        <v>0.89240699999999995</v>
      </c>
      <c r="DC892">
        <v>-0.30762800000000001</v>
      </c>
      <c r="DD892">
        <v>0.12667500000000001</v>
      </c>
      <c r="DE892">
        <v>-0.40412399999999998</v>
      </c>
      <c r="DF892">
        <v>-0.731846</v>
      </c>
      <c r="DG892">
        <v>0.31538300000000002</v>
      </c>
      <c r="DH892">
        <v>-0.481493</v>
      </c>
      <c r="DI892">
        <v>-0.82624900000000001</v>
      </c>
      <c r="DJ892">
        <v>0.39553700000000003</v>
      </c>
      <c r="DK892">
        <v>-0.20743500000000001</v>
      </c>
      <c r="DL892">
        <v>0.37099900000000002</v>
      </c>
      <c r="DM892">
        <v>-0.220108</v>
      </c>
      <c r="DN892">
        <v>-0.40817500000000001</v>
      </c>
      <c r="DO892">
        <v>-0.27552199999999999</v>
      </c>
      <c r="DP892">
        <v>0.39231300000000002</v>
      </c>
      <c r="DQ892">
        <v>-0.28271099999999999</v>
      </c>
      <c r="DR892">
        <v>0.447131</v>
      </c>
      <c r="DS892">
        <v>0.46228799999999998</v>
      </c>
      <c r="DT892">
        <v>0.21865399999999999</v>
      </c>
      <c r="DU892">
        <v>0.38420300000000002</v>
      </c>
      <c r="DV892">
        <v>1.9084300000000001</v>
      </c>
      <c r="DW892">
        <v>0.38894899999999999</v>
      </c>
      <c r="DX892">
        <v>-3.2444800000000003E-2</v>
      </c>
      <c r="DY892">
        <v>3.2247999999999999E-2</v>
      </c>
      <c r="DZ892" s="15">
        <v>3</v>
      </c>
    </row>
    <row r="893" spans="1:130" x14ac:dyDescent="0.25">
      <c r="A893">
        <v>985</v>
      </c>
      <c r="B893">
        <v>1.9775500000000001E-2</v>
      </c>
      <c r="C893">
        <v>6.6500500000000002E-3</v>
      </c>
      <c r="D893">
        <v>0.39127099999999998</v>
      </c>
      <c r="E893">
        <v>-0.25012899999999999</v>
      </c>
      <c r="F893">
        <v>0.38534400000000002</v>
      </c>
      <c r="G893">
        <v>-0.38367899999999999</v>
      </c>
      <c r="H893">
        <v>-0.72111499999999995</v>
      </c>
      <c r="I893">
        <v>-0.55648900000000001</v>
      </c>
      <c r="J893">
        <v>2.3397299999999999E-2</v>
      </c>
      <c r="K893">
        <v>6.81907E-3</v>
      </c>
      <c r="L893">
        <v>0.50469299999999995</v>
      </c>
      <c r="M893">
        <v>-2.4166900000000002E-2</v>
      </c>
      <c r="N893">
        <v>0.68930599999999997</v>
      </c>
      <c r="O893">
        <v>0.68851899999999999</v>
      </c>
      <c r="P893">
        <v>-7.2023E-3</v>
      </c>
      <c r="Q893">
        <v>0.36881599999999998</v>
      </c>
      <c r="R893">
        <v>-0.30125299999999999</v>
      </c>
      <c r="S893">
        <v>-0.42009200000000002</v>
      </c>
      <c r="T893">
        <v>-0.37227900000000003</v>
      </c>
      <c r="U893">
        <v>0.20120099999999999</v>
      </c>
      <c r="V893">
        <v>0.28203699999999998</v>
      </c>
      <c r="W893">
        <v>0.17146800000000001</v>
      </c>
      <c r="X893">
        <v>-1.46793</v>
      </c>
      <c r="Y893">
        <v>3.7639300000000001E-2</v>
      </c>
      <c r="Z893">
        <v>0.26259100000000002</v>
      </c>
      <c r="AA893">
        <v>-0.44543199999999999</v>
      </c>
      <c r="AB893">
        <v>0.333256</v>
      </c>
      <c r="AC893">
        <v>-0.58422099999999999</v>
      </c>
      <c r="AD893">
        <v>0.46965600000000002</v>
      </c>
      <c r="AE893">
        <v>0.226934</v>
      </c>
      <c r="AF893">
        <v>-0.40875899999999998</v>
      </c>
      <c r="AG893">
        <v>-0.430255</v>
      </c>
      <c r="AH893">
        <v>-1.47016E-2</v>
      </c>
      <c r="AI893">
        <v>-0.45349099999999998</v>
      </c>
      <c r="AJ893">
        <v>-8.9472300000000005E-2</v>
      </c>
      <c r="AK893">
        <v>-1.20658E-2</v>
      </c>
      <c r="AL893">
        <v>-5.0865199999999999E-2</v>
      </c>
      <c r="AM893">
        <v>-1.16282E-2</v>
      </c>
      <c r="AN893">
        <v>6.01171E-2</v>
      </c>
      <c r="AO893">
        <v>5.3142299999999996E-3</v>
      </c>
      <c r="AP893">
        <v>0.38691599999999998</v>
      </c>
      <c r="AQ893">
        <v>5.9594100000000001E-3</v>
      </c>
      <c r="AR893">
        <v>0.43296099999999998</v>
      </c>
      <c r="AS893">
        <v>0.25292900000000001</v>
      </c>
      <c r="AT893">
        <v>4.64264E-2</v>
      </c>
      <c r="AU893">
        <v>0.53645699999999996</v>
      </c>
      <c r="AV893">
        <v>-0.32848699999999997</v>
      </c>
      <c r="AW893">
        <v>5.3056699999999998E-2</v>
      </c>
      <c r="AX893">
        <v>0.23152900000000001</v>
      </c>
      <c r="AY893">
        <v>0.73131400000000002</v>
      </c>
      <c r="AZ893">
        <v>-0.48418699999999998</v>
      </c>
      <c r="BA893">
        <v>-0.69925700000000002</v>
      </c>
      <c r="BB893">
        <v>0.19397</v>
      </c>
      <c r="BC893">
        <v>0.48502299999999998</v>
      </c>
      <c r="BD893">
        <v>0.30910900000000002</v>
      </c>
      <c r="BE893">
        <v>0.927064</v>
      </c>
      <c r="BF893">
        <v>2.7638699999999999E-2</v>
      </c>
      <c r="BG893">
        <v>0.42784499999999998</v>
      </c>
      <c r="BH893">
        <v>9.6490400000000004E-2</v>
      </c>
      <c r="BI893">
        <v>0.30815999999999999</v>
      </c>
      <c r="BJ893">
        <v>-0.244532</v>
      </c>
      <c r="BK893">
        <v>-0.31457000000000002</v>
      </c>
      <c r="BL893">
        <v>-3.9606799999999998E-2</v>
      </c>
      <c r="BM893">
        <v>0.27296700000000002</v>
      </c>
      <c r="BN893">
        <v>0.30443700000000001</v>
      </c>
      <c r="BO893">
        <v>6.1743600000000003E-3</v>
      </c>
      <c r="BP893">
        <v>-1.0739E-2</v>
      </c>
      <c r="BQ893">
        <v>0.325378</v>
      </c>
      <c r="BR893">
        <v>-0.41723399999999999</v>
      </c>
      <c r="BS893">
        <v>-0.37815100000000001</v>
      </c>
      <c r="BT893">
        <v>-1.5013000000000001</v>
      </c>
      <c r="BU893">
        <v>3.4573300000000001E-2</v>
      </c>
      <c r="BV893">
        <v>0.30360399999999998</v>
      </c>
      <c r="BW893">
        <v>5.6721100000000002E-3</v>
      </c>
      <c r="BX893">
        <v>0.40659200000000001</v>
      </c>
      <c r="BY893">
        <v>-1.7546599999999999E-2</v>
      </c>
      <c r="BZ893">
        <v>-2.0620400000000001E-2</v>
      </c>
      <c r="CA893">
        <v>-0.32293699999999997</v>
      </c>
      <c r="CB893">
        <v>-0.37597399999999997</v>
      </c>
      <c r="CC893">
        <v>-0.48300599999999999</v>
      </c>
      <c r="CD893">
        <v>0.50730799999999998</v>
      </c>
      <c r="CE893">
        <v>0.31823000000000001</v>
      </c>
      <c r="CF893">
        <v>-0.68712700000000004</v>
      </c>
      <c r="CG893">
        <v>0.40028999999999998</v>
      </c>
      <c r="CH893">
        <v>-0.45059700000000003</v>
      </c>
      <c r="CI893">
        <v>0.14591499999999999</v>
      </c>
      <c r="CJ893">
        <v>-0.25617600000000001</v>
      </c>
      <c r="CK893">
        <v>0.105036</v>
      </c>
      <c r="CL893">
        <v>-0.54527099999999995</v>
      </c>
      <c r="CM893">
        <v>-0.28884599999999999</v>
      </c>
      <c r="CN893">
        <v>0.67730100000000004</v>
      </c>
      <c r="CO893">
        <v>-1.0472600000000001</v>
      </c>
      <c r="CP893">
        <v>0.355408</v>
      </c>
      <c r="CQ893">
        <v>0.61738999999999999</v>
      </c>
      <c r="CR893">
        <v>0.73868599999999995</v>
      </c>
      <c r="CS893">
        <v>0.34714099999999998</v>
      </c>
      <c r="CT893">
        <v>-0.94518599999999997</v>
      </c>
      <c r="CU893">
        <v>0.804114</v>
      </c>
      <c r="CV893">
        <v>0.82868399999999998</v>
      </c>
      <c r="CW893">
        <v>0.45819599999999999</v>
      </c>
      <c r="CX893">
        <v>0.97910299999999995</v>
      </c>
      <c r="CY893">
        <v>-1.17334</v>
      </c>
      <c r="CZ893">
        <v>-0.76978500000000005</v>
      </c>
      <c r="DA893">
        <v>-0.79029400000000005</v>
      </c>
      <c r="DB893">
        <v>0.84776600000000002</v>
      </c>
      <c r="DC893">
        <v>-0.44275799999999998</v>
      </c>
      <c r="DD893">
        <v>0.29926700000000001</v>
      </c>
      <c r="DE893">
        <v>-0.39874900000000002</v>
      </c>
      <c r="DF893">
        <v>-0.80589900000000003</v>
      </c>
      <c r="DG893">
        <v>0.76533099999999998</v>
      </c>
      <c r="DH893">
        <v>-0.88323300000000005</v>
      </c>
      <c r="DI893">
        <v>-0.38847199999999998</v>
      </c>
      <c r="DJ893">
        <v>0.52187099999999997</v>
      </c>
      <c r="DK893">
        <v>-0.37904900000000002</v>
      </c>
      <c r="DL893">
        <v>0.40343000000000001</v>
      </c>
      <c r="DM893">
        <v>-0.18185100000000001</v>
      </c>
      <c r="DN893">
        <v>-0.45328600000000002</v>
      </c>
      <c r="DO893">
        <v>-0.42352600000000001</v>
      </c>
      <c r="DP893">
        <v>0.38215500000000002</v>
      </c>
      <c r="DQ893">
        <v>-0.28007700000000002</v>
      </c>
      <c r="DR893">
        <v>0.50506700000000004</v>
      </c>
      <c r="DS893">
        <v>0.41083399999999998</v>
      </c>
      <c r="DT893">
        <v>0.183311</v>
      </c>
      <c r="DU893">
        <v>0.38044699999999998</v>
      </c>
      <c r="DV893">
        <v>1.3182100000000001</v>
      </c>
      <c r="DW893">
        <v>0.37619999999999998</v>
      </c>
      <c r="DX893">
        <v>-6.2385200000000002E-2</v>
      </c>
      <c r="DY893">
        <v>6.1234499999999999E-3</v>
      </c>
      <c r="DZ893" s="15">
        <v>3</v>
      </c>
    </row>
    <row r="894" spans="1:130" x14ac:dyDescent="0.25">
      <c r="A894">
        <v>987</v>
      </c>
      <c r="B894">
        <v>-4.6827199999999996E-3</v>
      </c>
      <c r="C894">
        <v>7.1680500000000005E-4</v>
      </c>
      <c r="D894">
        <v>0.39185500000000001</v>
      </c>
      <c r="E894">
        <v>-0.23907900000000001</v>
      </c>
      <c r="F894">
        <v>0.37565700000000002</v>
      </c>
      <c r="G894">
        <v>-0.37864300000000001</v>
      </c>
      <c r="H894">
        <v>-1.0042899999999999</v>
      </c>
      <c r="I894">
        <v>-0.79003999999999996</v>
      </c>
      <c r="J894">
        <v>5.6048000000000001E-3</v>
      </c>
      <c r="K894">
        <v>8.2290799999999997E-2</v>
      </c>
      <c r="L894">
        <v>0.484431</v>
      </c>
      <c r="M894">
        <v>3.5369299999999999E-2</v>
      </c>
      <c r="N894">
        <v>0.78053600000000001</v>
      </c>
      <c r="O894">
        <v>0.69592500000000002</v>
      </c>
      <c r="P894">
        <v>1.2064200000000001E-2</v>
      </c>
      <c r="Q894">
        <v>0.57788799999999996</v>
      </c>
      <c r="R894">
        <v>-0.27305200000000002</v>
      </c>
      <c r="S894">
        <v>-0.42655399999999999</v>
      </c>
      <c r="T894">
        <v>-0.38747399999999999</v>
      </c>
      <c r="U894">
        <v>0.23449200000000001</v>
      </c>
      <c r="V894">
        <v>0.247618</v>
      </c>
      <c r="W894">
        <v>0.13635900000000001</v>
      </c>
      <c r="X894">
        <v>-1.0068600000000001</v>
      </c>
      <c r="Y894">
        <v>-4.0399299999999999E-2</v>
      </c>
      <c r="Z894">
        <v>0.33278000000000002</v>
      </c>
      <c r="AA894">
        <v>-0.43990299999999999</v>
      </c>
      <c r="AB894">
        <v>0.169459</v>
      </c>
      <c r="AC894">
        <v>-0.45012600000000003</v>
      </c>
      <c r="AD894">
        <v>0.43318600000000002</v>
      </c>
      <c r="AE894">
        <v>0.25024400000000002</v>
      </c>
      <c r="AF894">
        <v>-0.43071399999999999</v>
      </c>
      <c r="AG894">
        <v>-0.45560299999999998</v>
      </c>
      <c r="AH894">
        <v>9.7934500000000004E-3</v>
      </c>
      <c r="AI894">
        <v>-0.44825799999999999</v>
      </c>
      <c r="AJ894">
        <v>-0.100494</v>
      </c>
      <c r="AK894">
        <v>-8.5187700000000002E-3</v>
      </c>
      <c r="AL894">
        <v>-6.2712599999999993E-2</v>
      </c>
      <c r="AM894">
        <v>9.6898399999999999E-3</v>
      </c>
      <c r="AN894">
        <v>-0.141295</v>
      </c>
      <c r="AO894">
        <v>4.0710799999999998E-2</v>
      </c>
      <c r="AP894">
        <v>0.39178600000000002</v>
      </c>
      <c r="AQ894">
        <v>3.2509900000000001E-2</v>
      </c>
      <c r="AR894">
        <v>0.29976999999999998</v>
      </c>
      <c r="AS894">
        <v>0.408273</v>
      </c>
      <c r="AT894">
        <v>6.9268100000000003E-3</v>
      </c>
      <c r="AU894">
        <v>0.43306699999999998</v>
      </c>
      <c r="AV894">
        <v>-0.31258000000000002</v>
      </c>
      <c r="AW894">
        <v>-7.74279E-4</v>
      </c>
      <c r="AX894">
        <v>0.32837100000000002</v>
      </c>
      <c r="AY894">
        <v>0.84634699999999996</v>
      </c>
      <c r="AZ894">
        <v>-0.36785099999999998</v>
      </c>
      <c r="BA894">
        <v>-0.62261500000000003</v>
      </c>
      <c r="BB894">
        <v>0.297958</v>
      </c>
      <c r="BC894">
        <v>0.51666299999999998</v>
      </c>
      <c r="BD894">
        <v>0.19875300000000001</v>
      </c>
      <c r="BE894">
        <v>0.55797799999999997</v>
      </c>
      <c r="BF894">
        <v>2.04489E-4</v>
      </c>
      <c r="BG894">
        <v>0.52814300000000003</v>
      </c>
      <c r="BH894">
        <v>-6.3374399999999997E-2</v>
      </c>
      <c r="BI894">
        <v>0.30866100000000002</v>
      </c>
      <c r="BJ894">
        <v>-0.23097999999999999</v>
      </c>
      <c r="BK894">
        <v>-0.366452</v>
      </c>
      <c r="BL894">
        <v>-6.9768399999999998E-3</v>
      </c>
      <c r="BM894">
        <v>0.266372</v>
      </c>
      <c r="BN894">
        <v>6.2028899999999998E-2</v>
      </c>
      <c r="BO894">
        <v>-1.6357199999999999E-2</v>
      </c>
      <c r="BP894">
        <v>4.97125E-3</v>
      </c>
      <c r="BQ894">
        <v>0.32543800000000001</v>
      </c>
      <c r="BR894">
        <v>-0.43862899999999999</v>
      </c>
      <c r="BS894">
        <v>-0.35070099999999998</v>
      </c>
      <c r="BT894">
        <v>-0.88716899999999999</v>
      </c>
      <c r="BU894">
        <v>0.11125699999999999</v>
      </c>
      <c r="BV894">
        <v>0.23991000000000001</v>
      </c>
      <c r="BW894">
        <v>-8.5387999999999992E-3</v>
      </c>
      <c r="BX894">
        <v>0.323465</v>
      </c>
      <c r="BY894">
        <v>1.32192E-2</v>
      </c>
      <c r="BZ894">
        <v>-9.8316100000000003E-2</v>
      </c>
      <c r="CA894">
        <v>-0.43739699999999998</v>
      </c>
      <c r="CB894">
        <v>-0.36129800000000001</v>
      </c>
      <c r="CC894">
        <v>-0.45676899999999998</v>
      </c>
      <c r="CD894">
        <v>0.418908</v>
      </c>
      <c r="CE894">
        <v>0.218086</v>
      </c>
      <c r="CF894">
        <v>-0.328463</v>
      </c>
      <c r="CG894">
        <v>0.47614800000000002</v>
      </c>
      <c r="CH894">
        <v>-0.63997400000000004</v>
      </c>
      <c r="CI894">
        <v>0.16570799999999999</v>
      </c>
      <c r="CJ894">
        <v>0.11161</v>
      </c>
      <c r="CK894">
        <v>1.17391</v>
      </c>
      <c r="CL894">
        <v>-0.241339</v>
      </c>
      <c r="CM894">
        <v>-0.24893100000000001</v>
      </c>
      <c r="CN894">
        <v>0.33239999999999997</v>
      </c>
      <c r="CO894">
        <v>-0.75187700000000002</v>
      </c>
      <c r="CP894">
        <v>-1.0351999999999999</v>
      </c>
      <c r="CQ894">
        <v>0.90948600000000002</v>
      </c>
      <c r="CR894">
        <v>0.66659599999999997</v>
      </c>
      <c r="CS894">
        <v>0.150562</v>
      </c>
      <c r="CT894">
        <v>-0.933253</v>
      </c>
      <c r="CU894">
        <v>-0.50676200000000005</v>
      </c>
      <c r="CV894">
        <v>0.87212999999999996</v>
      </c>
      <c r="CW894">
        <v>1.58263</v>
      </c>
      <c r="CX894">
        <v>1.3803000000000001</v>
      </c>
      <c r="CY894">
        <v>-1.03295</v>
      </c>
      <c r="CZ894">
        <v>-0.80981400000000003</v>
      </c>
      <c r="DA894">
        <v>-0.66860699999999995</v>
      </c>
      <c r="DB894">
        <v>1.49902</v>
      </c>
      <c r="DC894">
        <v>-0.223632</v>
      </c>
      <c r="DD894">
        <v>1.4080699999999999</v>
      </c>
      <c r="DE894">
        <v>-0.27261099999999999</v>
      </c>
      <c r="DF894">
        <v>-1.01007</v>
      </c>
      <c r="DG894">
        <v>0.95324200000000003</v>
      </c>
      <c r="DH894">
        <v>-0.66396699999999997</v>
      </c>
      <c r="DI894">
        <v>-0.87241500000000005</v>
      </c>
      <c r="DJ894">
        <v>0.51556199999999996</v>
      </c>
      <c r="DK894">
        <v>-0.33864499999999997</v>
      </c>
      <c r="DL894">
        <v>0.35028199999999998</v>
      </c>
      <c r="DM894">
        <v>-0.128301</v>
      </c>
      <c r="DN894">
        <v>-0.53614799999999996</v>
      </c>
      <c r="DO894">
        <v>-0.37247000000000002</v>
      </c>
      <c r="DP894">
        <v>0.62358000000000002</v>
      </c>
      <c r="DQ894">
        <v>-0.40006700000000001</v>
      </c>
      <c r="DR894">
        <v>0.67605000000000004</v>
      </c>
      <c r="DS894">
        <v>0.416043</v>
      </c>
      <c r="DT894">
        <v>0.28693800000000003</v>
      </c>
      <c r="DU894">
        <v>0.38017600000000001</v>
      </c>
      <c r="DV894">
        <v>0.95189699999999999</v>
      </c>
      <c r="DW894">
        <v>0.29847699999999999</v>
      </c>
      <c r="DX894">
        <v>-3.5433300000000001E-2</v>
      </c>
      <c r="DY894">
        <v>1.98774E-2</v>
      </c>
      <c r="DZ894" s="15">
        <v>3</v>
      </c>
    </row>
    <row r="895" spans="1:130" x14ac:dyDescent="0.25">
      <c r="A895">
        <v>988</v>
      </c>
      <c r="B895">
        <v>-5.8116599999999997E-3</v>
      </c>
      <c r="C895">
        <v>-7.0697399999999997E-3</v>
      </c>
      <c r="D895">
        <v>0.40350900000000001</v>
      </c>
      <c r="E895">
        <v>-0.23944799999999999</v>
      </c>
      <c r="F895">
        <v>0.414659</v>
      </c>
      <c r="G895">
        <v>-0.41211999999999999</v>
      </c>
      <c r="H895">
        <v>-0.70828500000000005</v>
      </c>
      <c r="I895">
        <v>-0.52786200000000005</v>
      </c>
      <c r="J895">
        <v>1.27706E-2</v>
      </c>
      <c r="K895">
        <v>-9.7720299999999993E-3</v>
      </c>
      <c r="L895">
        <v>0.518849</v>
      </c>
      <c r="M895">
        <v>3.7420599999999998E-2</v>
      </c>
      <c r="N895">
        <v>0.70077400000000001</v>
      </c>
      <c r="O895">
        <v>0.710758</v>
      </c>
      <c r="P895">
        <v>-2.6384899999999998E-3</v>
      </c>
      <c r="Q895">
        <v>0.51009599999999999</v>
      </c>
      <c r="R895">
        <v>-0.14411199999999999</v>
      </c>
      <c r="S895">
        <v>-0.46419199999999999</v>
      </c>
      <c r="T895">
        <v>-0.47068500000000002</v>
      </c>
      <c r="U895">
        <v>0.233014</v>
      </c>
      <c r="V895">
        <v>0.206793</v>
      </c>
      <c r="W895">
        <v>0.19425100000000001</v>
      </c>
      <c r="X895">
        <v>-0.959449</v>
      </c>
      <c r="Y895">
        <v>3.2257099999999997E-2</v>
      </c>
      <c r="Z895">
        <v>0.32838099999999998</v>
      </c>
      <c r="AA895">
        <v>-0.450374</v>
      </c>
      <c r="AB895">
        <v>0.21839700000000001</v>
      </c>
      <c r="AC895">
        <v>-0.53377200000000002</v>
      </c>
      <c r="AD895">
        <v>0.49718200000000001</v>
      </c>
      <c r="AE895">
        <v>0.24324399999999999</v>
      </c>
      <c r="AF895">
        <v>-0.43731500000000001</v>
      </c>
      <c r="AG895">
        <v>-0.470304</v>
      </c>
      <c r="AH895">
        <v>-6.7909499999999996E-3</v>
      </c>
      <c r="AI895">
        <v>-0.47505399999999998</v>
      </c>
      <c r="AJ895">
        <v>-1.7176E-2</v>
      </c>
      <c r="AK895">
        <v>1.1670000000000001E-3</v>
      </c>
      <c r="AL895">
        <v>-4.7234100000000001E-2</v>
      </c>
      <c r="AM895">
        <v>-1.7268700000000001E-2</v>
      </c>
      <c r="AN895">
        <v>5.1006900000000001E-2</v>
      </c>
      <c r="AO895">
        <v>1.9600800000000002E-2</v>
      </c>
      <c r="AP895">
        <v>0.37898300000000001</v>
      </c>
      <c r="AQ895">
        <v>-1.9629600000000001E-3</v>
      </c>
      <c r="AR895">
        <v>0.43027399999999999</v>
      </c>
      <c r="AS895">
        <v>0.26575199999999999</v>
      </c>
      <c r="AT895">
        <v>3.1264699999999999E-2</v>
      </c>
      <c r="AU895">
        <v>0.55128999999999995</v>
      </c>
      <c r="AV895">
        <v>-0.33891100000000002</v>
      </c>
      <c r="AW895">
        <v>3.7525700000000002E-2</v>
      </c>
      <c r="AX895">
        <v>0.18319299999999999</v>
      </c>
      <c r="AY895">
        <v>0.69722399999999995</v>
      </c>
      <c r="AZ895">
        <v>-0.49073899999999998</v>
      </c>
      <c r="BA895">
        <v>-0.61224800000000001</v>
      </c>
      <c r="BB895">
        <v>0.23982999999999999</v>
      </c>
      <c r="BC895">
        <v>0.53312999999999999</v>
      </c>
      <c r="BD895">
        <v>0.108124</v>
      </c>
      <c r="BE895">
        <v>0.95452199999999998</v>
      </c>
      <c r="BF895">
        <v>-2.2126199999999999E-2</v>
      </c>
      <c r="BG895">
        <v>0.45054</v>
      </c>
      <c r="BH895">
        <v>0.21539800000000001</v>
      </c>
      <c r="BI895">
        <v>0.31037999999999999</v>
      </c>
      <c r="BJ895">
        <v>-0.23958299999999999</v>
      </c>
      <c r="BK895">
        <v>-0.36283599999999999</v>
      </c>
      <c r="BL895">
        <v>-3.9326600000000003E-2</v>
      </c>
      <c r="BM895">
        <v>0.25411800000000001</v>
      </c>
      <c r="BN895">
        <v>0.28244200000000003</v>
      </c>
      <c r="BO895">
        <v>-5.4830599999999997E-3</v>
      </c>
      <c r="BP895">
        <v>2.8872199999999998E-3</v>
      </c>
      <c r="BQ895">
        <v>0.31974799999999998</v>
      </c>
      <c r="BR895">
        <v>-0.44626100000000002</v>
      </c>
      <c r="BS895">
        <v>-0.38473200000000002</v>
      </c>
      <c r="BT895">
        <v>-1.46617</v>
      </c>
      <c r="BU895">
        <v>0.107405</v>
      </c>
      <c r="BV895">
        <v>0.28253</v>
      </c>
      <c r="BW895">
        <v>2.12753E-2</v>
      </c>
      <c r="BX895">
        <v>0.397341</v>
      </c>
      <c r="BY895">
        <v>-9.4337699999999993E-3</v>
      </c>
      <c r="BZ895">
        <v>-1.6531199999999999E-2</v>
      </c>
      <c r="CA895">
        <v>-0.46100000000000002</v>
      </c>
      <c r="CB895">
        <v>-0.376413</v>
      </c>
      <c r="CC895">
        <v>-0.47566000000000003</v>
      </c>
      <c r="CD895">
        <v>0.514181</v>
      </c>
      <c r="CE895">
        <v>0.27632600000000002</v>
      </c>
      <c r="CF895">
        <v>-0.653474</v>
      </c>
      <c r="CG895">
        <v>0.44283800000000001</v>
      </c>
      <c r="CH895">
        <v>-0.42874000000000001</v>
      </c>
      <c r="CI895">
        <v>0.23325399999999999</v>
      </c>
      <c r="CJ895">
        <v>-3.3034700000000002E-3</v>
      </c>
      <c r="CK895">
        <v>-0.110291</v>
      </c>
      <c r="CL895">
        <v>-0.56658299999999995</v>
      </c>
      <c r="CM895">
        <v>-0.258824</v>
      </c>
      <c r="CN895">
        <v>1.1884999999999999</v>
      </c>
      <c r="CO895">
        <v>-0.469721</v>
      </c>
      <c r="CP895">
        <v>-0.90944100000000005</v>
      </c>
      <c r="CQ895">
        <v>0.73868800000000001</v>
      </c>
      <c r="CR895">
        <v>0.49898500000000001</v>
      </c>
      <c r="CS895">
        <v>0.29432399999999997</v>
      </c>
      <c r="CT895">
        <v>-0.69757199999999997</v>
      </c>
      <c r="CU895">
        <v>-8.4251999999999994E-2</v>
      </c>
      <c r="CV895">
        <v>0.70674599999999999</v>
      </c>
      <c r="CW895">
        <v>0.19616700000000001</v>
      </c>
      <c r="CX895">
        <v>0.89431000000000005</v>
      </c>
      <c r="CY895">
        <v>-0.81522300000000003</v>
      </c>
      <c r="CZ895">
        <v>-1.35002</v>
      </c>
      <c r="DA895">
        <v>-0.29030899999999998</v>
      </c>
      <c r="DB895">
        <v>0.88239199999999995</v>
      </c>
      <c r="DC895">
        <v>-0.37675999999999998</v>
      </c>
      <c r="DD895">
        <v>-0.39803100000000002</v>
      </c>
      <c r="DE895">
        <v>-0.25027500000000003</v>
      </c>
      <c r="DF895">
        <v>-9.8924200000000004E-2</v>
      </c>
      <c r="DG895">
        <v>1.08083</v>
      </c>
      <c r="DH895">
        <v>-0.78436099999999997</v>
      </c>
      <c r="DI895">
        <v>-0.46953800000000001</v>
      </c>
      <c r="DJ895">
        <v>0.46693800000000002</v>
      </c>
      <c r="DK895">
        <v>9.4298599999999996E-2</v>
      </c>
      <c r="DL895">
        <v>0.41021000000000002</v>
      </c>
      <c r="DM895">
        <v>-0.264158</v>
      </c>
      <c r="DN895">
        <v>-0.62778900000000004</v>
      </c>
      <c r="DO895">
        <v>-0.47277999999999998</v>
      </c>
      <c r="DP895">
        <v>0.50005900000000003</v>
      </c>
      <c r="DQ895">
        <v>-0.12642700000000001</v>
      </c>
      <c r="DR895">
        <v>0.61862799999999996</v>
      </c>
      <c r="DS895">
        <v>0.30511500000000003</v>
      </c>
      <c r="DT895">
        <v>0.18548600000000001</v>
      </c>
      <c r="DU895">
        <v>0.38189499999999998</v>
      </c>
      <c r="DV895">
        <v>0.99531499999999995</v>
      </c>
      <c r="DW895">
        <v>0.29711700000000002</v>
      </c>
      <c r="DX895">
        <v>-6.7830500000000002E-2</v>
      </c>
      <c r="DY895">
        <v>-6.3074400000000001E-3</v>
      </c>
      <c r="DZ895" s="15">
        <v>6</v>
      </c>
    </row>
    <row r="896" spans="1:130" x14ac:dyDescent="0.25">
      <c r="A896">
        <v>989</v>
      </c>
      <c r="B896">
        <v>0.111513</v>
      </c>
      <c r="C896">
        <v>3.1645100000000002E-2</v>
      </c>
      <c r="D896">
        <v>0.34571099999999999</v>
      </c>
      <c r="E896">
        <v>-0.28070099999999998</v>
      </c>
      <c r="F896">
        <v>0.39283600000000002</v>
      </c>
      <c r="G896">
        <v>-0.39128099999999999</v>
      </c>
      <c r="H896">
        <v>-1.1661699999999999</v>
      </c>
      <c r="I896">
        <v>-0.92574800000000002</v>
      </c>
      <c r="J896">
        <v>8.8753200000000004E-2</v>
      </c>
      <c r="K896">
        <v>8.2611400000000001E-2</v>
      </c>
      <c r="L896">
        <v>0.48885600000000001</v>
      </c>
      <c r="M896">
        <v>4.4870400000000002E-4</v>
      </c>
      <c r="N896">
        <v>0.79617599999999999</v>
      </c>
      <c r="O896">
        <v>0.75027500000000003</v>
      </c>
      <c r="P896">
        <v>6.5006300000000003E-3</v>
      </c>
      <c r="Q896">
        <v>0.84716400000000003</v>
      </c>
      <c r="R896">
        <v>-0.60558400000000001</v>
      </c>
      <c r="S896">
        <v>-0.391565</v>
      </c>
      <c r="T896">
        <v>-0.61350000000000005</v>
      </c>
      <c r="U896">
        <v>0.257243</v>
      </c>
      <c r="V896">
        <v>0.52376500000000004</v>
      </c>
      <c r="W896">
        <v>0.81621999999999995</v>
      </c>
      <c r="X896">
        <v>-1.0043200000000001</v>
      </c>
      <c r="Y896">
        <v>7.6272099999999995E-2</v>
      </c>
      <c r="Z896">
        <v>0.29975400000000002</v>
      </c>
      <c r="AA896">
        <v>-0.41353099999999998</v>
      </c>
      <c r="AB896">
        <v>0.37240299999999998</v>
      </c>
      <c r="AC896">
        <v>-0.49105300000000002</v>
      </c>
      <c r="AD896">
        <v>0.40771099999999999</v>
      </c>
      <c r="AE896">
        <v>0.29300199999999998</v>
      </c>
      <c r="AF896">
        <v>-0.38914199999999999</v>
      </c>
      <c r="AG896">
        <v>-0.44300800000000001</v>
      </c>
      <c r="AH896">
        <v>-6.6109899999999997E-3</v>
      </c>
      <c r="AI896">
        <v>-0.45062099999999999</v>
      </c>
      <c r="AJ896">
        <v>-0.31026100000000001</v>
      </c>
      <c r="AK896">
        <v>3.3327500000000003E-2</v>
      </c>
      <c r="AL896">
        <v>-5.0605200000000003E-2</v>
      </c>
      <c r="AM896">
        <v>5.6694000000000001E-2</v>
      </c>
      <c r="AN896">
        <v>-3.44543E-2</v>
      </c>
      <c r="AO896">
        <v>-4.5154100000000003E-2</v>
      </c>
      <c r="AP896">
        <v>0.36464400000000002</v>
      </c>
      <c r="AQ896">
        <v>2.7806500000000001E-2</v>
      </c>
      <c r="AR896">
        <v>0.50341999999999998</v>
      </c>
      <c r="AS896">
        <v>0.19697999999999999</v>
      </c>
      <c r="AT896">
        <v>8.3136299999999996E-2</v>
      </c>
      <c r="AU896">
        <v>0.472242</v>
      </c>
      <c r="AV896">
        <v>-0.29717199999999999</v>
      </c>
      <c r="AW896">
        <v>3.4044900000000003E-2</v>
      </c>
      <c r="AX896">
        <v>0.28895199999999999</v>
      </c>
      <c r="AY896">
        <v>1.0852999999999999</v>
      </c>
      <c r="AZ896">
        <v>-0.45269300000000001</v>
      </c>
      <c r="BA896">
        <v>-0.71080600000000005</v>
      </c>
      <c r="BB896">
        <v>0.184723</v>
      </c>
      <c r="BC896">
        <v>0.66420400000000002</v>
      </c>
      <c r="BD896">
        <v>0.19591900000000001</v>
      </c>
      <c r="BE896">
        <v>0.89488199999999996</v>
      </c>
      <c r="BF896">
        <v>4.1341199999999998E-3</v>
      </c>
      <c r="BG896">
        <v>0.63470000000000004</v>
      </c>
      <c r="BH896">
        <v>8.0526200000000006E-2</v>
      </c>
      <c r="BI896">
        <v>0.37931700000000002</v>
      </c>
      <c r="BJ896">
        <v>-0.25707600000000003</v>
      </c>
      <c r="BK896">
        <v>-0.27481699999999998</v>
      </c>
      <c r="BL896">
        <v>4.4975299999999996E-3</v>
      </c>
      <c r="BM896">
        <v>0.24963299999999999</v>
      </c>
      <c r="BN896">
        <v>0.129861</v>
      </c>
      <c r="BO896">
        <v>3.6355999999999999E-2</v>
      </c>
      <c r="BP896">
        <v>2.1324099999999999E-2</v>
      </c>
      <c r="BQ896">
        <v>0.34808899999999998</v>
      </c>
      <c r="BR896">
        <v>-0.35186400000000001</v>
      </c>
      <c r="BS896">
        <v>-0.32808599999999999</v>
      </c>
      <c r="BT896">
        <v>-1.10318</v>
      </c>
      <c r="BU896">
        <v>-9.7029500000000001E-3</v>
      </c>
      <c r="BV896">
        <v>0.23243800000000001</v>
      </c>
      <c r="BW896">
        <v>1.27583E-2</v>
      </c>
      <c r="BX896">
        <v>0.39677600000000002</v>
      </c>
      <c r="BY896">
        <v>-6.9272500000000001E-2</v>
      </c>
      <c r="BZ896">
        <v>-1.56682E-2</v>
      </c>
      <c r="CA896">
        <v>-0.45611800000000002</v>
      </c>
      <c r="CB896">
        <v>-0.373886</v>
      </c>
      <c r="CC896">
        <v>-0.48010399999999998</v>
      </c>
      <c r="CD896">
        <v>0.44984299999999999</v>
      </c>
      <c r="CE896">
        <v>0.28006399999999998</v>
      </c>
      <c r="CF896">
        <v>-0.29117399999999999</v>
      </c>
      <c r="CG896">
        <v>0.41969499999999998</v>
      </c>
      <c r="CH896">
        <v>-0.16062699999999999</v>
      </c>
      <c r="CI896">
        <v>0.16445000000000001</v>
      </c>
      <c r="CJ896">
        <v>-0.23280100000000001</v>
      </c>
      <c r="CK896">
        <v>1.0713999999999999</v>
      </c>
      <c r="CL896">
        <v>-0.47454800000000003</v>
      </c>
      <c r="CM896">
        <v>-0.31088399999999999</v>
      </c>
      <c r="CN896">
        <v>0.47386</v>
      </c>
      <c r="CO896">
        <v>-1.0990599999999999</v>
      </c>
      <c r="CP896">
        <v>-0.74519000000000002</v>
      </c>
      <c r="CQ896">
        <v>0.77319899999999997</v>
      </c>
      <c r="CR896">
        <v>0.895787</v>
      </c>
      <c r="CS896">
        <v>0.11532199999999999</v>
      </c>
      <c r="CT896">
        <v>-1.07128</v>
      </c>
      <c r="CU896">
        <v>-0.988317</v>
      </c>
      <c r="CV896">
        <v>0.98189099999999996</v>
      </c>
      <c r="CW896">
        <v>0.73571900000000001</v>
      </c>
      <c r="CX896">
        <v>0.49796200000000002</v>
      </c>
      <c r="CY896">
        <v>-1.07101</v>
      </c>
      <c r="CZ896">
        <v>-0.92090300000000003</v>
      </c>
      <c r="DA896">
        <v>-0.56585399999999997</v>
      </c>
      <c r="DB896">
        <v>1.6352100000000001</v>
      </c>
      <c r="DC896">
        <v>-0.21409500000000001</v>
      </c>
      <c r="DD896">
        <v>1.1900900000000001</v>
      </c>
      <c r="DE896">
        <v>-0.14440600000000001</v>
      </c>
      <c r="DF896">
        <v>-0.95621199999999995</v>
      </c>
      <c r="DG896">
        <v>1.0126599999999999</v>
      </c>
      <c r="DH896">
        <v>-0.579878</v>
      </c>
      <c r="DI896">
        <v>-0.88255600000000001</v>
      </c>
      <c r="DJ896">
        <v>0.52188900000000005</v>
      </c>
      <c r="DK896">
        <v>-0.39199800000000001</v>
      </c>
      <c r="DL896">
        <v>0.31546099999999999</v>
      </c>
      <c r="DM896">
        <v>-0.18087500000000001</v>
      </c>
      <c r="DN896">
        <v>-0.37620700000000001</v>
      </c>
      <c r="DO896">
        <v>-0.499388</v>
      </c>
      <c r="DP896">
        <v>0.19241800000000001</v>
      </c>
      <c r="DQ896">
        <v>-0.18068100000000001</v>
      </c>
      <c r="DR896">
        <v>0.48675400000000002</v>
      </c>
      <c r="DS896">
        <v>0.30208600000000002</v>
      </c>
      <c r="DT896">
        <v>0.26812999999999998</v>
      </c>
      <c r="DU896">
        <v>0.34675099999999998</v>
      </c>
      <c r="DV896">
        <v>1.1618200000000001</v>
      </c>
      <c r="DW896">
        <v>0.43094199999999999</v>
      </c>
      <c r="DX896">
        <v>-2.4963699999999998E-2</v>
      </c>
      <c r="DY896">
        <v>4.8566400000000003E-2</v>
      </c>
      <c r="DZ896" s="15">
        <v>3</v>
      </c>
    </row>
    <row r="897" spans="1:130" x14ac:dyDescent="0.25">
      <c r="A897">
        <v>990</v>
      </c>
      <c r="B897">
        <v>6.2533699999999998E-2</v>
      </c>
      <c r="C897">
        <v>3.1198599999999999E-4</v>
      </c>
      <c r="D897">
        <v>0.39721200000000001</v>
      </c>
      <c r="E897">
        <v>-0.172268</v>
      </c>
      <c r="F897">
        <v>0.39582899999999999</v>
      </c>
      <c r="G897">
        <v>-0.40214499999999997</v>
      </c>
      <c r="H897">
        <v>-0.56867500000000004</v>
      </c>
      <c r="I897">
        <v>-0.55819399999999997</v>
      </c>
      <c r="J897">
        <v>1.8357200000000001E-2</v>
      </c>
      <c r="K897">
        <v>-2.94296E-2</v>
      </c>
      <c r="L897">
        <v>0.55757800000000002</v>
      </c>
      <c r="M897">
        <v>-0.106209</v>
      </c>
      <c r="N897">
        <v>0.81027700000000003</v>
      </c>
      <c r="O897">
        <v>0.78159500000000004</v>
      </c>
      <c r="P897">
        <v>2.7049E-2</v>
      </c>
      <c r="Q897">
        <v>0.85491099999999998</v>
      </c>
      <c r="R897">
        <v>6.3816700000000004E-2</v>
      </c>
      <c r="S897">
        <v>-0.44964999999999999</v>
      </c>
      <c r="T897">
        <v>-0.52154900000000004</v>
      </c>
      <c r="U897">
        <v>0.142646</v>
      </c>
      <c r="V897">
        <v>0.11919399999999999</v>
      </c>
      <c r="W897">
        <v>0.139927</v>
      </c>
      <c r="X897">
        <v>-0.91915500000000006</v>
      </c>
      <c r="Y897">
        <v>3.6557100000000002E-2</v>
      </c>
      <c r="Z897">
        <v>0.35198499999999999</v>
      </c>
      <c r="AA897">
        <v>-0.46451700000000001</v>
      </c>
      <c r="AB897">
        <v>-5.60101E-2</v>
      </c>
      <c r="AC897">
        <v>-0.55785399999999996</v>
      </c>
      <c r="AD897">
        <v>0.49217</v>
      </c>
      <c r="AE897">
        <v>0.177346</v>
      </c>
      <c r="AF897">
        <v>-0.46073599999999998</v>
      </c>
      <c r="AG897">
        <v>-0.45676699999999998</v>
      </c>
      <c r="AH897">
        <v>-1.3788299999999999E-3</v>
      </c>
      <c r="AI897">
        <v>-0.49526399999999998</v>
      </c>
      <c r="AJ897">
        <v>2.61855E-2</v>
      </c>
      <c r="AK897">
        <v>-0.117036</v>
      </c>
      <c r="AL897">
        <v>-0.108684</v>
      </c>
      <c r="AM897">
        <v>-7.8659999999999997E-3</v>
      </c>
      <c r="AN897">
        <v>4.8460700000000002E-2</v>
      </c>
      <c r="AO897">
        <v>1.29236E-2</v>
      </c>
      <c r="AP897">
        <v>0.48805900000000002</v>
      </c>
      <c r="AQ897">
        <v>1.7976099999999998E-2</v>
      </c>
      <c r="AR897">
        <v>0.59891499999999998</v>
      </c>
      <c r="AS897">
        <v>0.23613899999999999</v>
      </c>
      <c r="AT897">
        <v>-1.0512099999999999E-3</v>
      </c>
      <c r="AU897">
        <v>0.55520400000000003</v>
      </c>
      <c r="AV897">
        <v>-0.335837</v>
      </c>
      <c r="AW897">
        <v>9.8140099999999994E-2</v>
      </c>
      <c r="AX897">
        <v>0.102454</v>
      </c>
      <c r="AY897">
        <v>0.75799399999999995</v>
      </c>
      <c r="AZ897">
        <v>-0.43585200000000002</v>
      </c>
      <c r="BA897">
        <v>-0.58904599999999996</v>
      </c>
      <c r="BB897">
        <v>0.112274</v>
      </c>
      <c r="BC897">
        <v>0.61116499999999996</v>
      </c>
      <c r="BD897">
        <v>-5.5465399999999998E-2</v>
      </c>
      <c r="BE897">
        <v>0.95205200000000001</v>
      </c>
      <c r="BF897">
        <v>2.6778900000000001E-2</v>
      </c>
      <c r="BG897">
        <v>0.59898799999999996</v>
      </c>
      <c r="BH897">
        <v>0.206536</v>
      </c>
      <c r="BI897">
        <v>0.35520099999999999</v>
      </c>
      <c r="BJ897">
        <v>-0.112456</v>
      </c>
      <c r="BK897">
        <v>-0.31315500000000002</v>
      </c>
      <c r="BL897">
        <v>-9.4846399999999997E-2</v>
      </c>
      <c r="BM897">
        <v>0.122812</v>
      </c>
      <c r="BN897">
        <v>0.292653</v>
      </c>
      <c r="BO897">
        <v>-2.2737E-2</v>
      </c>
      <c r="BP897">
        <v>5.49673E-3</v>
      </c>
      <c r="BQ897">
        <v>0.31974000000000002</v>
      </c>
      <c r="BR897">
        <v>-0.44790099999999999</v>
      </c>
      <c r="BS897">
        <v>-0.465638</v>
      </c>
      <c r="BT897">
        <v>-1.32081</v>
      </c>
      <c r="BU897">
        <v>0.167548</v>
      </c>
      <c r="BV897">
        <v>0.23582700000000001</v>
      </c>
      <c r="BW897">
        <v>8.0022300000000005E-2</v>
      </c>
      <c r="BX897">
        <v>0.43282500000000002</v>
      </c>
      <c r="BY897">
        <v>-4.7911599999999999E-2</v>
      </c>
      <c r="BZ897">
        <v>-7.62351E-2</v>
      </c>
      <c r="CA897">
        <v>-0.44472800000000001</v>
      </c>
      <c r="CB897">
        <v>-0.35433799999999999</v>
      </c>
      <c r="CC897">
        <v>-0.49111900000000003</v>
      </c>
      <c r="CD897">
        <v>0.51697599999999999</v>
      </c>
      <c r="CE897">
        <v>0.14235700000000001</v>
      </c>
      <c r="CF897">
        <v>-0.62076100000000001</v>
      </c>
      <c r="CG897">
        <v>0.45406400000000002</v>
      </c>
      <c r="CH897">
        <v>-0.52851000000000004</v>
      </c>
      <c r="CI897">
        <v>-9.4251000000000001E-2</v>
      </c>
      <c r="CJ897">
        <v>-0.16369700000000001</v>
      </c>
      <c r="CK897">
        <v>1.41625</v>
      </c>
      <c r="CL897">
        <v>-0.60077700000000001</v>
      </c>
      <c r="CM897">
        <v>-0.130105</v>
      </c>
      <c r="CN897">
        <v>0.99560400000000004</v>
      </c>
      <c r="CO897">
        <v>-0.82920700000000003</v>
      </c>
      <c r="CP897">
        <v>0.50623099999999999</v>
      </c>
      <c r="CQ897">
        <v>0.79879100000000003</v>
      </c>
      <c r="CR897">
        <v>0.50180100000000005</v>
      </c>
      <c r="CS897">
        <v>0.23978099999999999</v>
      </c>
      <c r="CT897">
        <v>-0.76355099999999998</v>
      </c>
      <c r="CU897">
        <v>0.44898700000000002</v>
      </c>
      <c r="CV897">
        <v>0.16619900000000001</v>
      </c>
      <c r="CW897">
        <v>0.76945799999999998</v>
      </c>
      <c r="CX897">
        <v>0.38812200000000002</v>
      </c>
      <c r="CY897">
        <v>-0.44682699999999997</v>
      </c>
      <c r="CZ897">
        <v>-0.76069699999999996</v>
      </c>
      <c r="DA897">
        <v>-2.4631299999999998E-2</v>
      </c>
      <c r="DB897">
        <v>0.88202700000000001</v>
      </c>
      <c r="DC897">
        <v>-0.32508799999999999</v>
      </c>
      <c r="DD897">
        <v>1.4122600000000001</v>
      </c>
      <c r="DE897">
        <v>-0.39651199999999998</v>
      </c>
      <c r="DF897">
        <v>-1.68171</v>
      </c>
      <c r="DG897">
        <v>1.1023700000000001</v>
      </c>
      <c r="DH897">
        <v>-0.80222700000000002</v>
      </c>
      <c r="DI897">
        <v>0.11401699999999999</v>
      </c>
      <c r="DJ897">
        <v>0.47503499999999999</v>
      </c>
      <c r="DK897">
        <v>0.19004199999999999</v>
      </c>
      <c r="DL897">
        <v>0.30249799999999999</v>
      </c>
      <c r="DM897">
        <v>-8.2852999999999996E-2</v>
      </c>
      <c r="DN897">
        <v>-0.59658900000000004</v>
      </c>
      <c r="DO897">
        <v>-0.31480999999999998</v>
      </c>
      <c r="DP897">
        <v>0.32388699999999998</v>
      </c>
      <c r="DQ897">
        <v>0.177921</v>
      </c>
      <c r="DR897">
        <v>0.67888499999999996</v>
      </c>
      <c r="DS897">
        <v>0.343138</v>
      </c>
      <c r="DT897">
        <v>8.4091700000000005E-2</v>
      </c>
      <c r="DU897">
        <v>0.41303200000000001</v>
      </c>
      <c r="DV897">
        <v>1.1450400000000001</v>
      </c>
      <c r="DW897">
        <v>0.44909199999999999</v>
      </c>
      <c r="DX897">
        <v>-4.0836400000000002E-2</v>
      </c>
      <c r="DY897">
        <v>-6.1112600000000003E-3</v>
      </c>
      <c r="DZ897" s="15">
        <v>6</v>
      </c>
    </row>
    <row r="898" spans="1:130" x14ac:dyDescent="0.25">
      <c r="A898">
        <v>992</v>
      </c>
      <c r="B898">
        <v>8.7957799999999996E-3</v>
      </c>
      <c r="C898">
        <v>-1.6223000000000001E-2</v>
      </c>
      <c r="D898">
        <v>0.374054</v>
      </c>
      <c r="E898">
        <v>-0.30255900000000002</v>
      </c>
      <c r="F898">
        <v>0.42072199999999998</v>
      </c>
      <c r="G898">
        <v>-0.41142299999999998</v>
      </c>
      <c r="H898">
        <v>-0.77239100000000005</v>
      </c>
      <c r="I898">
        <v>-0.68045599999999995</v>
      </c>
      <c r="J898">
        <v>4.0421199999999997E-2</v>
      </c>
      <c r="K898">
        <v>6.3479300000000002E-2</v>
      </c>
      <c r="L898">
        <v>0.44646599999999997</v>
      </c>
      <c r="M898">
        <v>-3.9172400000000003E-2</v>
      </c>
      <c r="N898">
        <v>0.78840600000000005</v>
      </c>
      <c r="O898">
        <v>0.71044099999999999</v>
      </c>
      <c r="P898">
        <v>-3.9306500000000001E-2</v>
      </c>
      <c r="Q898">
        <v>1.3727799999999999</v>
      </c>
      <c r="R898">
        <v>-0.53135699999999997</v>
      </c>
      <c r="S898">
        <v>-0.42724899999999999</v>
      </c>
      <c r="T898">
        <v>-0.33827699999999999</v>
      </c>
      <c r="U898">
        <v>0.17649000000000001</v>
      </c>
      <c r="V898">
        <v>0.35999500000000001</v>
      </c>
      <c r="W898">
        <v>0.227103</v>
      </c>
      <c r="X898">
        <v>-0.88114800000000004</v>
      </c>
      <c r="Y898">
        <v>-1.7560599999999999E-2</v>
      </c>
      <c r="Z898">
        <v>0.35641899999999999</v>
      </c>
      <c r="AA898">
        <v>-0.44690000000000002</v>
      </c>
      <c r="AB898">
        <v>0.26756000000000002</v>
      </c>
      <c r="AC898">
        <v>-0.50327699999999997</v>
      </c>
      <c r="AD898">
        <v>0.48343999999999998</v>
      </c>
      <c r="AE898">
        <v>0.22303100000000001</v>
      </c>
      <c r="AF898">
        <v>-0.41526200000000002</v>
      </c>
      <c r="AG898">
        <v>-0.40957199999999999</v>
      </c>
      <c r="AH898">
        <v>6.2693499999999999E-3</v>
      </c>
      <c r="AI898">
        <v>-0.41386000000000001</v>
      </c>
      <c r="AJ898">
        <v>-0.16942499999999999</v>
      </c>
      <c r="AK898">
        <v>-5.1611600000000001E-2</v>
      </c>
      <c r="AL898">
        <v>-3.4925299999999999E-2</v>
      </c>
      <c r="AM898">
        <v>-1.7460400000000001E-2</v>
      </c>
      <c r="AN898">
        <v>-0.105323</v>
      </c>
      <c r="AO898">
        <v>3.9233200000000003E-2</v>
      </c>
      <c r="AP898">
        <v>0.44172499999999998</v>
      </c>
      <c r="AQ898">
        <v>3.2042300000000003E-2</v>
      </c>
      <c r="AR898">
        <v>0.51098900000000003</v>
      </c>
      <c r="AS898">
        <v>0.32720100000000002</v>
      </c>
      <c r="AT898">
        <v>-1.4185000000000001E-3</v>
      </c>
      <c r="AU898">
        <v>0.39835399999999999</v>
      </c>
      <c r="AV898">
        <v>-0.32725100000000001</v>
      </c>
      <c r="AW898">
        <v>-2.6598300000000002E-3</v>
      </c>
      <c r="AX898">
        <v>0.33476299999999998</v>
      </c>
      <c r="AY898">
        <v>0.89212999999999998</v>
      </c>
      <c r="AZ898">
        <v>-0.39796100000000001</v>
      </c>
      <c r="BA898">
        <v>-0.62933300000000003</v>
      </c>
      <c r="BB898">
        <v>0.20725499999999999</v>
      </c>
      <c r="BC898">
        <v>0.58492500000000003</v>
      </c>
      <c r="BD898">
        <v>0.41692800000000002</v>
      </c>
      <c r="BE898">
        <v>0.72745400000000005</v>
      </c>
      <c r="BF898">
        <v>3.5741299999999997E-2</v>
      </c>
      <c r="BG898">
        <v>0.450687</v>
      </c>
      <c r="BH898">
        <v>-0.35761100000000001</v>
      </c>
      <c r="BI898">
        <v>0.29736800000000002</v>
      </c>
      <c r="BJ898">
        <v>-0.24810399999999999</v>
      </c>
      <c r="BK898">
        <v>-0.36570399999999997</v>
      </c>
      <c r="BL898">
        <v>-3.4632700000000002E-2</v>
      </c>
      <c r="BM898">
        <v>0.24846099999999999</v>
      </c>
      <c r="BN898">
        <v>-5.3554800000000001E-3</v>
      </c>
      <c r="BO898">
        <v>1.68082E-3</v>
      </c>
      <c r="BP898">
        <v>-3.8802099999999999E-2</v>
      </c>
      <c r="BQ898">
        <v>0.33998099999999998</v>
      </c>
      <c r="BR898">
        <v>-0.41432799999999997</v>
      </c>
      <c r="BS898">
        <v>-0.33248699999999998</v>
      </c>
      <c r="BT898">
        <v>-0.44312299999999999</v>
      </c>
      <c r="BU898">
        <v>-2.5283099999999999E-2</v>
      </c>
      <c r="BV898">
        <v>0.23635500000000001</v>
      </c>
      <c r="BW898">
        <v>-1.3769099999999999E-2</v>
      </c>
      <c r="BX898">
        <v>0.37878699999999998</v>
      </c>
      <c r="BY898">
        <v>-2.2701200000000001E-2</v>
      </c>
      <c r="BZ898">
        <v>1.3209700000000001E-3</v>
      </c>
      <c r="CA898">
        <v>-0.44012499999999999</v>
      </c>
      <c r="CB898">
        <v>-0.38616899999999998</v>
      </c>
      <c r="CC898">
        <v>-0.49113899999999999</v>
      </c>
      <c r="CD898">
        <v>0.51056100000000004</v>
      </c>
      <c r="CE898">
        <v>0.23760200000000001</v>
      </c>
      <c r="CF898">
        <v>-0.67482399999999998</v>
      </c>
      <c r="CG898">
        <v>0.37529299999999999</v>
      </c>
      <c r="CH898">
        <v>-0.84529500000000002</v>
      </c>
      <c r="CI898">
        <v>0.20003000000000001</v>
      </c>
      <c r="CJ898">
        <v>-2.3825900000000001E-2</v>
      </c>
      <c r="CK898">
        <v>0.36434499999999997</v>
      </c>
      <c r="CL898">
        <v>-0.355437</v>
      </c>
      <c r="CM898">
        <v>-0.35466199999999998</v>
      </c>
      <c r="CN898">
        <v>0.76285099999999995</v>
      </c>
      <c r="CO898">
        <v>-0.60833400000000004</v>
      </c>
      <c r="CP898">
        <v>-0.38275799999999999</v>
      </c>
      <c r="CQ898">
        <v>0.63036700000000001</v>
      </c>
      <c r="CR898">
        <v>0.97803300000000004</v>
      </c>
      <c r="CS898">
        <v>-2.0729299999999999E-2</v>
      </c>
      <c r="CT898">
        <v>-0.98442300000000005</v>
      </c>
      <c r="CU898">
        <v>-0.175209</v>
      </c>
      <c r="CV898">
        <v>0.20053599999999999</v>
      </c>
      <c r="CW898">
        <v>0.29936200000000002</v>
      </c>
      <c r="CX898">
        <v>0.247255</v>
      </c>
      <c r="CY898">
        <v>-1.4330400000000001</v>
      </c>
      <c r="CZ898">
        <v>-0.71833599999999997</v>
      </c>
      <c r="DA898">
        <v>-4.8383099999999998E-2</v>
      </c>
      <c r="DB898">
        <v>0.89631700000000003</v>
      </c>
      <c r="DC898">
        <v>-0.33752900000000002</v>
      </c>
      <c r="DD898">
        <v>0.972854</v>
      </c>
      <c r="DE898">
        <v>-0.31945600000000002</v>
      </c>
      <c r="DF898">
        <v>-0.57569400000000004</v>
      </c>
      <c r="DG898">
        <v>-9.7529400000000002E-2</v>
      </c>
      <c r="DH898">
        <v>-0.91342999999999996</v>
      </c>
      <c r="DI898">
        <v>-0.69364000000000003</v>
      </c>
      <c r="DJ898">
        <v>0.67576000000000003</v>
      </c>
      <c r="DK898">
        <v>-0.22434299999999999</v>
      </c>
      <c r="DL898">
        <v>0.37688100000000002</v>
      </c>
      <c r="DM898">
        <v>-6.3755699999999998E-2</v>
      </c>
      <c r="DN898">
        <v>-0.19617499999999999</v>
      </c>
      <c r="DO898">
        <v>-0.47869200000000001</v>
      </c>
      <c r="DP898">
        <v>0.56072299999999997</v>
      </c>
      <c r="DQ898">
        <v>-0.26221299999999997</v>
      </c>
      <c r="DR898">
        <v>0.65629999999999999</v>
      </c>
      <c r="DS898">
        <v>0.47991899999999998</v>
      </c>
      <c r="DT898">
        <v>0.197715</v>
      </c>
      <c r="DU898">
        <v>0.38948500000000003</v>
      </c>
      <c r="DV898">
        <v>0.20411499999999999</v>
      </c>
      <c r="DW898">
        <v>0.39135599999999998</v>
      </c>
      <c r="DX898">
        <v>-1.25425E-2</v>
      </c>
      <c r="DY898">
        <v>-1.07776E-2</v>
      </c>
      <c r="DZ898" s="15">
        <v>6</v>
      </c>
    </row>
    <row r="899" spans="1:130" x14ac:dyDescent="0.25">
      <c r="A899">
        <v>993</v>
      </c>
      <c r="B899">
        <v>3.9442400000000002E-2</v>
      </c>
      <c r="C899">
        <v>-1.0437399999999999E-2</v>
      </c>
      <c r="D899">
        <v>0.42629699999999998</v>
      </c>
      <c r="E899">
        <v>-0.210117</v>
      </c>
      <c r="F899">
        <v>0.40283200000000002</v>
      </c>
      <c r="G899">
        <v>-0.40631400000000001</v>
      </c>
      <c r="H899">
        <v>-0.54227199999999998</v>
      </c>
      <c r="I899">
        <v>-0.53014700000000003</v>
      </c>
      <c r="J899">
        <v>2.1934100000000002E-2</v>
      </c>
      <c r="K899">
        <v>-5.33856E-3</v>
      </c>
      <c r="L899">
        <v>0.55588599999999999</v>
      </c>
      <c r="M899">
        <v>-0.118326</v>
      </c>
      <c r="N899">
        <v>0.73892899999999995</v>
      </c>
      <c r="O899">
        <v>0.72061399999999998</v>
      </c>
      <c r="P899">
        <v>-8.8919499999999999E-2</v>
      </c>
      <c r="Q899">
        <v>1.15343</v>
      </c>
      <c r="R899">
        <v>-9.1229099999999994E-2</v>
      </c>
      <c r="S899">
        <v>-0.41474899999999998</v>
      </c>
      <c r="T899">
        <v>-0.50858700000000001</v>
      </c>
      <c r="U899">
        <v>0.170372</v>
      </c>
      <c r="V899">
        <v>3.0159100000000001E-2</v>
      </c>
      <c r="W899">
        <v>0.161022</v>
      </c>
      <c r="X899">
        <v>-0.55228699999999997</v>
      </c>
      <c r="Y899">
        <v>1.97909E-2</v>
      </c>
      <c r="Z899">
        <v>0.42882399999999998</v>
      </c>
      <c r="AA899">
        <v>-0.395486</v>
      </c>
      <c r="AB899">
        <v>-0.190355</v>
      </c>
      <c r="AC899">
        <v>-0.52418600000000004</v>
      </c>
      <c r="AD899">
        <v>0.48087299999999999</v>
      </c>
      <c r="AE899">
        <v>0.186164</v>
      </c>
      <c r="AF899">
        <v>-0.46913300000000002</v>
      </c>
      <c r="AG899">
        <v>-0.43610700000000002</v>
      </c>
      <c r="AH899">
        <v>1.07124E-2</v>
      </c>
      <c r="AI899">
        <v>-0.51288400000000001</v>
      </c>
      <c r="AJ899">
        <v>3.0369E-2</v>
      </c>
      <c r="AK899">
        <v>-0.103244</v>
      </c>
      <c r="AL899">
        <v>-7.9648700000000003E-2</v>
      </c>
      <c r="AM899">
        <v>-1.5566399999999999E-2</v>
      </c>
      <c r="AN899">
        <v>3.2483900000000003E-2</v>
      </c>
      <c r="AO899">
        <v>1.8978999999999999E-2</v>
      </c>
      <c r="AP899">
        <v>0.38839299999999999</v>
      </c>
      <c r="AQ899">
        <v>1.9422200000000001E-2</v>
      </c>
      <c r="AR899">
        <v>0.59958</v>
      </c>
      <c r="AS899">
        <v>0.31297399999999997</v>
      </c>
      <c r="AT899">
        <v>-5.2910800000000001E-2</v>
      </c>
      <c r="AU899">
        <v>0.678979</v>
      </c>
      <c r="AV899">
        <v>-0.36341299999999999</v>
      </c>
      <c r="AW899">
        <v>-1.33861E-2</v>
      </c>
      <c r="AX899">
        <v>1.5186100000000001E-3</v>
      </c>
      <c r="AY899">
        <v>0.74673100000000003</v>
      </c>
      <c r="AZ899">
        <v>-0.37324000000000002</v>
      </c>
      <c r="BA899">
        <v>-0.96116199999999996</v>
      </c>
      <c r="BB899">
        <v>0.21288000000000001</v>
      </c>
      <c r="BC899">
        <v>0.69477999999999995</v>
      </c>
      <c r="BD899">
        <v>0.50380499999999995</v>
      </c>
      <c r="BE899">
        <v>1.1184400000000001</v>
      </c>
      <c r="BF899">
        <v>-4.2715799999999998E-2</v>
      </c>
      <c r="BG899">
        <v>0.74475100000000005</v>
      </c>
      <c r="BH899">
        <v>-0.51166999999999996</v>
      </c>
      <c r="BI899">
        <v>0.36355199999999999</v>
      </c>
      <c r="BJ899">
        <v>-0.114686</v>
      </c>
      <c r="BK899">
        <v>-0.36259400000000003</v>
      </c>
      <c r="BL899">
        <v>-7.0051100000000005E-2</v>
      </c>
      <c r="BM899">
        <v>0.14688499999999999</v>
      </c>
      <c r="BN899">
        <v>0.59913499999999997</v>
      </c>
      <c r="BO899">
        <v>2.2164300000000001E-3</v>
      </c>
      <c r="BP899">
        <v>2.5630300000000002E-2</v>
      </c>
      <c r="BQ899">
        <v>0.33813500000000002</v>
      </c>
      <c r="BR899">
        <v>-0.45035199999999997</v>
      </c>
      <c r="BS899">
        <v>-0.46979700000000002</v>
      </c>
      <c r="BT899">
        <v>-1.5370299999999999</v>
      </c>
      <c r="BU899">
        <v>0.101093</v>
      </c>
      <c r="BV899">
        <v>0.240867</v>
      </c>
      <c r="BW899">
        <v>6.6632399999999994E-2</v>
      </c>
      <c r="BX899">
        <v>0.41310799999999998</v>
      </c>
      <c r="BY899">
        <v>-7.6335700000000001E-3</v>
      </c>
      <c r="BZ899">
        <v>-7.1908200000000005E-2</v>
      </c>
      <c r="CA899">
        <v>-0.47115299999999999</v>
      </c>
      <c r="CB899">
        <v>-0.35538799999999998</v>
      </c>
      <c r="CC899">
        <v>-0.41253000000000001</v>
      </c>
      <c r="CD899">
        <v>0.49398900000000001</v>
      </c>
      <c r="CE899">
        <v>0.159141</v>
      </c>
      <c r="CF899">
        <v>-0.62758400000000003</v>
      </c>
      <c r="CG899">
        <v>0.51162399999999997</v>
      </c>
      <c r="CH899">
        <v>-0.41062900000000002</v>
      </c>
      <c r="CI899">
        <v>4.5344599999999999E-2</v>
      </c>
      <c r="CJ899">
        <v>-0.143043</v>
      </c>
      <c r="CK899">
        <v>0.82142400000000004</v>
      </c>
      <c r="CL899">
        <v>-0.69401599999999997</v>
      </c>
      <c r="CM899">
        <v>-0.20687700000000001</v>
      </c>
      <c r="CN899">
        <v>0.63650200000000001</v>
      </c>
      <c r="CO899">
        <v>-0.30837100000000001</v>
      </c>
      <c r="CP899">
        <v>-1.6483000000000001</v>
      </c>
      <c r="CQ899">
        <v>0.26421099999999997</v>
      </c>
      <c r="CR899">
        <v>0.26129400000000003</v>
      </c>
      <c r="CS899">
        <v>0.332951</v>
      </c>
      <c r="CT899">
        <v>-0.92063799999999996</v>
      </c>
      <c r="CU899">
        <v>-0.501031</v>
      </c>
      <c r="CV899">
        <v>0.29963299999999998</v>
      </c>
      <c r="CW899">
        <v>0.68433100000000002</v>
      </c>
      <c r="CX899">
        <v>0.41498400000000002</v>
      </c>
      <c r="CY899">
        <v>-1.1083499999999999</v>
      </c>
      <c r="CZ899">
        <v>-0.862097</v>
      </c>
      <c r="DA899">
        <v>0.771339</v>
      </c>
      <c r="DB899">
        <v>0.50652799999999998</v>
      </c>
      <c r="DC899">
        <v>-0.41522700000000001</v>
      </c>
      <c r="DD899">
        <v>1.6514500000000001</v>
      </c>
      <c r="DE899">
        <v>-0.41217599999999999</v>
      </c>
      <c r="DF899">
        <v>-1.22414</v>
      </c>
      <c r="DG899">
        <v>1.3170999999999999</v>
      </c>
      <c r="DH899">
        <v>-0.42896200000000001</v>
      </c>
      <c r="DI899">
        <v>5.7662699999999997E-2</v>
      </c>
      <c r="DJ899">
        <v>0.53670200000000001</v>
      </c>
      <c r="DK899">
        <v>0.36859999999999998</v>
      </c>
      <c r="DL899">
        <v>0.355323</v>
      </c>
      <c r="DM899">
        <v>-0.19512299999999999</v>
      </c>
      <c r="DN899">
        <v>-0.48037600000000003</v>
      </c>
      <c r="DO899">
        <v>-0.39197300000000002</v>
      </c>
      <c r="DP899">
        <v>0.36979800000000002</v>
      </c>
      <c r="DQ899">
        <v>1.0223599999999999E-2</v>
      </c>
      <c r="DR899">
        <v>0.791493</v>
      </c>
      <c r="DS899">
        <v>0.31355</v>
      </c>
      <c r="DT899">
        <v>0.123419</v>
      </c>
      <c r="DU899">
        <v>0.41985299999999998</v>
      </c>
      <c r="DV899">
        <v>0.72296000000000005</v>
      </c>
      <c r="DW899">
        <v>0.34104499999999999</v>
      </c>
      <c r="DX899">
        <v>-0.37413000000000002</v>
      </c>
      <c r="DY899">
        <v>-3.3113700000000003E-2</v>
      </c>
      <c r="DZ899" s="15">
        <v>6</v>
      </c>
    </row>
    <row r="900" spans="1:130" x14ac:dyDescent="0.25">
      <c r="A900">
        <v>995</v>
      </c>
      <c r="B900">
        <v>-6.4408399999999998E-3</v>
      </c>
      <c r="C900">
        <v>-7.9567699999999995E-4</v>
      </c>
      <c r="D900">
        <v>0.36964999999999998</v>
      </c>
      <c r="E900">
        <v>-0.30557699999999999</v>
      </c>
      <c r="F900">
        <v>0.38842300000000002</v>
      </c>
      <c r="G900">
        <v>-0.39161899999999999</v>
      </c>
      <c r="H900">
        <v>-0.88145700000000005</v>
      </c>
      <c r="I900">
        <v>-0.71157700000000002</v>
      </c>
      <c r="J900">
        <v>2.20016E-2</v>
      </c>
      <c r="K900">
        <v>6.8644300000000005E-2</v>
      </c>
      <c r="L900">
        <v>0.46008100000000002</v>
      </c>
      <c r="M900">
        <v>1.80978E-3</v>
      </c>
      <c r="N900">
        <v>0.686975</v>
      </c>
      <c r="O900">
        <v>0.66388400000000003</v>
      </c>
      <c r="P900">
        <v>-6.0646500000000004E-3</v>
      </c>
      <c r="Q900">
        <v>0.76613799999999999</v>
      </c>
      <c r="R900">
        <v>-0.51265300000000003</v>
      </c>
      <c r="S900">
        <v>-0.39259699999999997</v>
      </c>
      <c r="T900">
        <v>-0.38653199999999999</v>
      </c>
      <c r="U900">
        <v>0.24611</v>
      </c>
      <c r="V900">
        <v>0.38609100000000002</v>
      </c>
      <c r="W900">
        <v>0.399148</v>
      </c>
      <c r="X900">
        <v>-0.85275299999999998</v>
      </c>
      <c r="Y900">
        <v>7.5411800000000002E-4</v>
      </c>
      <c r="Z900">
        <v>0.33457100000000001</v>
      </c>
      <c r="AA900">
        <v>-0.42652600000000002</v>
      </c>
      <c r="AB900">
        <v>0.33054600000000001</v>
      </c>
      <c r="AC900">
        <v>-0.46379100000000001</v>
      </c>
      <c r="AD900">
        <v>0.45436900000000002</v>
      </c>
      <c r="AE900">
        <v>0.27945300000000001</v>
      </c>
      <c r="AF900">
        <v>-0.399393</v>
      </c>
      <c r="AG900">
        <v>-0.45743099999999998</v>
      </c>
      <c r="AH900">
        <v>-1.78845E-3</v>
      </c>
      <c r="AI900">
        <v>-0.42411500000000002</v>
      </c>
      <c r="AJ900">
        <v>-0.170402</v>
      </c>
      <c r="AK900">
        <v>1.3702300000000001E-2</v>
      </c>
      <c r="AL900">
        <v>-2.8834899999999998E-3</v>
      </c>
      <c r="AM900">
        <v>1.7072500000000001E-2</v>
      </c>
      <c r="AN900">
        <v>0.102904</v>
      </c>
      <c r="AO900">
        <v>1.6159E-2</v>
      </c>
      <c r="AP900">
        <v>0.473024</v>
      </c>
      <c r="AQ900">
        <v>-3.3655200000000003E-2</v>
      </c>
      <c r="AR900">
        <v>0.46412199999999998</v>
      </c>
      <c r="AS900">
        <v>0.355209</v>
      </c>
      <c r="AT900">
        <v>2.84301E-2</v>
      </c>
      <c r="AU900">
        <v>0.474024</v>
      </c>
      <c r="AV900">
        <v>-0.33258199999999999</v>
      </c>
      <c r="AW900">
        <v>-9.2974300000000002E-4</v>
      </c>
      <c r="AX900">
        <v>0.38640400000000003</v>
      </c>
      <c r="AY900">
        <v>0.83308400000000005</v>
      </c>
      <c r="AZ900">
        <v>-0.43574000000000002</v>
      </c>
      <c r="BA900">
        <v>-0.69133699999999998</v>
      </c>
      <c r="BB900">
        <v>0.26500699999999999</v>
      </c>
      <c r="BC900">
        <v>0.59594899999999995</v>
      </c>
      <c r="BD900">
        <v>0.42045100000000002</v>
      </c>
      <c r="BE900">
        <v>0.41594900000000001</v>
      </c>
      <c r="BF900">
        <v>7.0430199999999998E-2</v>
      </c>
      <c r="BG900">
        <v>0.53139700000000001</v>
      </c>
      <c r="BH900">
        <v>8.1819699999999995E-2</v>
      </c>
      <c r="BI900">
        <v>0.29923100000000002</v>
      </c>
      <c r="BJ900">
        <v>-0.294819</v>
      </c>
      <c r="BK900">
        <v>-0.34412399999999999</v>
      </c>
      <c r="BL900">
        <v>-1.7769199999999999E-2</v>
      </c>
      <c r="BM900">
        <v>0.32704800000000001</v>
      </c>
      <c r="BN900">
        <v>0.10957500000000001</v>
      </c>
      <c r="BO900">
        <v>2.21622E-2</v>
      </c>
      <c r="BP900">
        <v>8.5614799999999998E-3</v>
      </c>
      <c r="BQ900">
        <v>0.335594</v>
      </c>
      <c r="BR900">
        <v>-0.38658300000000001</v>
      </c>
      <c r="BS900">
        <v>-0.35799300000000001</v>
      </c>
      <c r="BT900">
        <v>-0.37540800000000002</v>
      </c>
      <c r="BU900">
        <v>-5.24337E-2</v>
      </c>
      <c r="BV900">
        <v>0.27127699999999999</v>
      </c>
      <c r="BW900">
        <v>-1.05824E-2</v>
      </c>
      <c r="BX900">
        <v>0.380579</v>
      </c>
      <c r="BY900">
        <v>1.10359E-2</v>
      </c>
      <c r="BZ900">
        <v>-2.3006900000000002E-3</v>
      </c>
      <c r="CA900">
        <v>-0.38301400000000002</v>
      </c>
      <c r="CB900">
        <v>-0.363734</v>
      </c>
      <c r="CC900">
        <v>-0.473555</v>
      </c>
      <c r="CD900">
        <v>0.43119099999999999</v>
      </c>
      <c r="CE900">
        <v>0.31057800000000002</v>
      </c>
      <c r="CF900">
        <v>-0.47886499999999999</v>
      </c>
      <c r="CG900">
        <v>0.399953</v>
      </c>
      <c r="CH900">
        <v>-0.35449599999999998</v>
      </c>
      <c r="CI900">
        <v>0.27722799999999997</v>
      </c>
      <c r="CJ900">
        <v>6.9637900000000001E-3</v>
      </c>
      <c r="CK900">
        <v>0.68787100000000001</v>
      </c>
      <c r="CL900">
        <v>-0.32425799999999999</v>
      </c>
      <c r="CM900">
        <v>-0.29067399999999999</v>
      </c>
      <c r="CN900">
        <v>0.76633499999999999</v>
      </c>
      <c r="CO900">
        <v>-0.65367299999999995</v>
      </c>
      <c r="CP900">
        <v>-0.85062099999999996</v>
      </c>
      <c r="CQ900">
        <v>0.61789899999999998</v>
      </c>
      <c r="CR900">
        <v>0.84079199999999998</v>
      </c>
      <c r="CS900">
        <v>0.47441899999999998</v>
      </c>
      <c r="CT900">
        <v>-1.0006900000000001</v>
      </c>
      <c r="CU900">
        <v>-0.91754000000000002</v>
      </c>
      <c r="CV900">
        <v>1.82256</v>
      </c>
      <c r="CW900">
        <v>-0.391015</v>
      </c>
      <c r="CX900">
        <v>1.45139</v>
      </c>
      <c r="CY900">
        <v>-0.408966</v>
      </c>
      <c r="CZ900">
        <v>-0.32814399999999999</v>
      </c>
      <c r="DA900">
        <v>-0.113436</v>
      </c>
      <c r="DB900">
        <v>1.0826</v>
      </c>
      <c r="DC900">
        <v>-0.32977200000000001</v>
      </c>
      <c r="DD900">
        <v>0.42693799999999998</v>
      </c>
      <c r="DE900">
        <v>-0.335621</v>
      </c>
      <c r="DF900">
        <v>-0.76609899999999997</v>
      </c>
      <c r="DG900">
        <v>0.225716</v>
      </c>
      <c r="DH900">
        <v>-0.66228500000000001</v>
      </c>
      <c r="DI900">
        <v>-0.97737399999999997</v>
      </c>
      <c r="DJ900">
        <v>0.47192099999999998</v>
      </c>
      <c r="DK900">
        <v>-0.43870999999999999</v>
      </c>
      <c r="DL900">
        <v>0.41430499999999998</v>
      </c>
      <c r="DM900">
        <v>-0.22533300000000001</v>
      </c>
      <c r="DN900">
        <v>-0.38732299999999997</v>
      </c>
      <c r="DO900">
        <v>-0.37392300000000001</v>
      </c>
      <c r="DP900">
        <v>0.30078199999999999</v>
      </c>
      <c r="DQ900">
        <v>-0.503718</v>
      </c>
      <c r="DR900">
        <v>0.497081</v>
      </c>
      <c r="DS900">
        <v>0.357184</v>
      </c>
      <c r="DT900">
        <v>0.27082600000000001</v>
      </c>
      <c r="DU900">
        <v>0.33474399999999999</v>
      </c>
      <c r="DV900">
        <v>1.3434600000000001</v>
      </c>
      <c r="DW900">
        <v>0.30596200000000001</v>
      </c>
      <c r="DX900">
        <v>-2.0623499999999999E-2</v>
      </c>
      <c r="DY900">
        <v>5.1583899999999997E-3</v>
      </c>
      <c r="DZ900" s="15">
        <v>3</v>
      </c>
    </row>
    <row r="901" spans="1:130" x14ac:dyDescent="0.25">
      <c r="A901">
        <v>996</v>
      </c>
      <c r="B901">
        <v>1.0520699999999999E-2</v>
      </c>
      <c r="C901">
        <v>1.20984E-2</v>
      </c>
      <c r="D901">
        <v>0.39951300000000001</v>
      </c>
      <c r="E901">
        <v>-0.24148</v>
      </c>
      <c r="F901">
        <v>0.39466600000000002</v>
      </c>
      <c r="G901">
        <v>-0.43287999999999999</v>
      </c>
      <c r="H901">
        <v>-0.69050299999999998</v>
      </c>
      <c r="I901">
        <v>-0.59451500000000002</v>
      </c>
      <c r="J901">
        <v>2.6823900000000001E-2</v>
      </c>
      <c r="K901">
        <v>2.5784000000000001E-2</v>
      </c>
      <c r="L901">
        <v>0.51396900000000001</v>
      </c>
      <c r="M901">
        <v>-3.19855E-2</v>
      </c>
      <c r="N901">
        <v>0.78046700000000002</v>
      </c>
      <c r="O901">
        <v>0.74133599999999999</v>
      </c>
      <c r="P901">
        <v>-2.3591000000000001E-2</v>
      </c>
      <c r="Q901">
        <v>1.1571400000000001</v>
      </c>
      <c r="R901">
        <v>-0.17701600000000001</v>
      </c>
      <c r="S901">
        <v>-0.46446700000000002</v>
      </c>
      <c r="T901">
        <v>-0.39549400000000001</v>
      </c>
      <c r="U901">
        <v>0.19796800000000001</v>
      </c>
      <c r="V901">
        <v>0.21345900000000001</v>
      </c>
      <c r="W901">
        <v>8.2316899999999998E-2</v>
      </c>
      <c r="X901">
        <v>-0.94025599999999998</v>
      </c>
      <c r="Y901">
        <v>1.54071E-2</v>
      </c>
      <c r="Z901">
        <v>0.35926000000000002</v>
      </c>
      <c r="AA901">
        <v>-0.46090799999999998</v>
      </c>
      <c r="AB901">
        <v>0.22468299999999999</v>
      </c>
      <c r="AC901">
        <v>-0.58399100000000004</v>
      </c>
      <c r="AD901">
        <v>0.52376800000000001</v>
      </c>
      <c r="AE901">
        <v>0.218669</v>
      </c>
      <c r="AF901">
        <v>-0.43236200000000002</v>
      </c>
      <c r="AG901">
        <v>-0.479518</v>
      </c>
      <c r="AH901">
        <v>-2.0113700000000002E-2</v>
      </c>
      <c r="AI901">
        <v>-0.45843400000000001</v>
      </c>
      <c r="AJ901">
        <v>-8.1004400000000004E-2</v>
      </c>
      <c r="AK901">
        <v>-3.4298799999999997E-2</v>
      </c>
      <c r="AL901">
        <v>8.5780600000000002E-3</v>
      </c>
      <c r="AM901">
        <v>-2.3315099999999998E-2</v>
      </c>
      <c r="AN901">
        <v>-3.69378E-2</v>
      </c>
      <c r="AO901">
        <v>9.6635899999999997E-4</v>
      </c>
      <c r="AP901">
        <v>0.48393900000000001</v>
      </c>
      <c r="AQ901">
        <v>-3.3802699999999999E-3</v>
      </c>
      <c r="AR901">
        <v>0.51789300000000005</v>
      </c>
      <c r="AS901">
        <v>0.245446</v>
      </c>
      <c r="AT901">
        <v>1.05174E-2</v>
      </c>
      <c r="AU901">
        <v>0.49658200000000002</v>
      </c>
      <c r="AV901">
        <v>-0.33568799999999999</v>
      </c>
      <c r="AW901">
        <v>3.9878400000000001E-2</v>
      </c>
      <c r="AX901">
        <v>0.21907699999999999</v>
      </c>
      <c r="AY901">
        <v>0.79591400000000001</v>
      </c>
      <c r="AZ901">
        <v>-0.420184</v>
      </c>
      <c r="BA901">
        <v>-0.52041999999999999</v>
      </c>
      <c r="BB901">
        <v>0.181565</v>
      </c>
      <c r="BC901">
        <v>0.61340600000000001</v>
      </c>
      <c r="BD901">
        <v>3.4380899999999999E-2</v>
      </c>
      <c r="BE901">
        <v>1.0462800000000001</v>
      </c>
      <c r="BF901">
        <v>1.69839E-2</v>
      </c>
      <c r="BG901">
        <v>0.52211799999999997</v>
      </c>
      <c r="BH901">
        <v>9.8738599999999996E-2</v>
      </c>
      <c r="BI901">
        <v>0.280111</v>
      </c>
      <c r="BJ901">
        <v>-0.211006</v>
      </c>
      <c r="BK901">
        <v>-0.372755</v>
      </c>
      <c r="BL901">
        <v>-2.4756299999999998E-2</v>
      </c>
      <c r="BM901">
        <v>0.203379</v>
      </c>
      <c r="BN901">
        <v>0.274144</v>
      </c>
      <c r="BO901">
        <v>-4.4965999999999999E-3</v>
      </c>
      <c r="BP901">
        <v>-1.13478E-2</v>
      </c>
      <c r="BQ901">
        <v>0.324762</v>
      </c>
      <c r="BR901">
        <v>-0.423564</v>
      </c>
      <c r="BS901">
        <v>-0.35135100000000002</v>
      </c>
      <c r="BT901">
        <v>-1.5664199999999999</v>
      </c>
      <c r="BU901">
        <v>3.4295199999999998E-2</v>
      </c>
      <c r="BV901">
        <v>0.260048</v>
      </c>
      <c r="BW901">
        <v>-2.4913800000000001E-3</v>
      </c>
      <c r="BX901">
        <v>0.37296099999999999</v>
      </c>
      <c r="BY901">
        <v>-2.1812000000000002E-2</v>
      </c>
      <c r="BZ901">
        <v>6.4785299999999997E-3</v>
      </c>
      <c r="CA901">
        <v>-0.46582099999999999</v>
      </c>
      <c r="CB901">
        <v>-0.371419</v>
      </c>
      <c r="CC901">
        <v>-0.48733300000000002</v>
      </c>
      <c r="CD901">
        <v>0.52210900000000005</v>
      </c>
      <c r="CE901">
        <v>0.24959999999999999</v>
      </c>
      <c r="CF901">
        <v>-0.46983399999999997</v>
      </c>
      <c r="CG901">
        <v>0.45276699999999998</v>
      </c>
      <c r="CH901">
        <v>-0.55763799999999997</v>
      </c>
      <c r="CI901">
        <v>0.19614899999999999</v>
      </c>
      <c r="CJ901">
        <v>3.8355100000000003E-2</v>
      </c>
      <c r="CK901">
        <v>0.34818700000000002</v>
      </c>
      <c r="CL901">
        <v>-0.65381900000000004</v>
      </c>
      <c r="CM901">
        <v>-0.22855200000000001</v>
      </c>
      <c r="CN901">
        <v>0.74826199999999998</v>
      </c>
      <c r="CO901">
        <v>-0.76671400000000001</v>
      </c>
      <c r="CP901">
        <v>-0.65292099999999997</v>
      </c>
      <c r="CQ901">
        <v>0.650976</v>
      </c>
      <c r="CR901">
        <v>0.65896299999999997</v>
      </c>
      <c r="CS901">
        <v>0.154113</v>
      </c>
      <c r="CT901">
        <v>-0.825268</v>
      </c>
      <c r="CU901">
        <v>0.858954</v>
      </c>
      <c r="CV901">
        <v>0.96454899999999999</v>
      </c>
      <c r="CW901">
        <v>0.57445199999999996</v>
      </c>
      <c r="CX901">
        <v>0.25209999999999999</v>
      </c>
      <c r="CY901">
        <v>-1.3554900000000001</v>
      </c>
      <c r="CZ901">
        <v>-0.73926899999999995</v>
      </c>
      <c r="DA901">
        <v>-1.0454300000000001</v>
      </c>
      <c r="DB901">
        <v>0.85208300000000003</v>
      </c>
      <c r="DC901">
        <v>-0.35284199999999999</v>
      </c>
      <c r="DD901">
        <v>-0.21108399999999999</v>
      </c>
      <c r="DE901">
        <v>-0.38598900000000003</v>
      </c>
      <c r="DF901">
        <v>-1.05881</v>
      </c>
      <c r="DG901">
        <v>1.1701999999999999</v>
      </c>
      <c r="DH901">
        <v>-0.44698100000000002</v>
      </c>
      <c r="DI901">
        <v>-3.6638900000000002E-2</v>
      </c>
      <c r="DJ901">
        <v>0.21207300000000001</v>
      </c>
      <c r="DK901">
        <v>-8.4140300000000001E-2</v>
      </c>
      <c r="DL901">
        <v>0.40456500000000001</v>
      </c>
      <c r="DM901">
        <v>-0.19909399999999999</v>
      </c>
      <c r="DN901">
        <v>-0.35314600000000002</v>
      </c>
      <c r="DO901">
        <v>-0.45038699999999998</v>
      </c>
      <c r="DP901">
        <v>0.48156700000000002</v>
      </c>
      <c r="DQ901">
        <v>-0.22559199999999999</v>
      </c>
      <c r="DR901">
        <v>0.64908100000000002</v>
      </c>
      <c r="DS901">
        <v>0.42829200000000001</v>
      </c>
      <c r="DT901">
        <v>0.15759999999999999</v>
      </c>
      <c r="DU901">
        <v>0.37585400000000002</v>
      </c>
      <c r="DV901">
        <v>1.0771900000000001</v>
      </c>
      <c r="DW901">
        <v>0.31259100000000001</v>
      </c>
      <c r="DX901">
        <v>-4.9437300000000003E-2</v>
      </c>
      <c r="DY901">
        <v>-5.5414699999999997E-3</v>
      </c>
      <c r="DZ901" s="15">
        <v>3</v>
      </c>
    </row>
    <row r="902" spans="1:130" x14ac:dyDescent="0.25">
      <c r="A902">
        <v>997</v>
      </c>
      <c r="B902">
        <v>1.5894100000000001E-2</v>
      </c>
      <c r="C902">
        <v>1.3521999999999999E-2</v>
      </c>
      <c r="D902">
        <v>0.36357600000000001</v>
      </c>
      <c r="E902">
        <v>-0.26189200000000001</v>
      </c>
      <c r="F902">
        <v>0.40103100000000003</v>
      </c>
      <c r="G902">
        <v>-0.404837</v>
      </c>
      <c r="H902">
        <v>-0.81378799999999996</v>
      </c>
      <c r="I902">
        <v>-0.70560400000000001</v>
      </c>
      <c r="J902">
        <v>-5.7821900000000004E-3</v>
      </c>
      <c r="K902">
        <v>4.64486E-2</v>
      </c>
      <c r="L902">
        <v>0.468333</v>
      </c>
      <c r="M902">
        <v>1.12634E-2</v>
      </c>
      <c r="N902">
        <v>0.71615200000000001</v>
      </c>
      <c r="O902">
        <v>0.69548600000000005</v>
      </c>
      <c r="P902">
        <v>-2.6435199999999999E-2</v>
      </c>
      <c r="Q902">
        <v>0.77715000000000001</v>
      </c>
      <c r="R902">
        <v>-0.25173699999999999</v>
      </c>
      <c r="S902">
        <v>-0.38008999999999998</v>
      </c>
      <c r="T902">
        <v>-0.31658500000000001</v>
      </c>
      <c r="U902">
        <v>0.131055</v>
      </c>
      <c r="V902">
        <v>0.30554700000000001</v>
      </c>
      <c r="W902">
        <v>0.27483400000000002</v>
      </c>
      <c r="X902">
        <v>-1.0938600000000001</v>
      </c>
      <c r="Y902">
        <v>2.59589E-2</v>
      </c>
      <c r="Z902">
        <v>0.352572</v>
      </c>
      <c r="AA902">
        <v>-0.42883399999999999</v>
      </c>
      <c r="AB902">
        <v>0.26298100000000002</v>
      </c>
      <c r="AC902">
        <v>-0.51334900000000006</v>
      </c>
      <c r="AD902">
        <v>0.48061999999999999</v>
      </c>
      <c r="AE902">
        <v>0.21534400000000001</v>
      </c>
      <c r="AF902">
        <v>-0.41732599999999997</v>
      </c>
      <c r="AG902">
        <v>-0.472964</v>
      </c>
      <c r="AH902">
        <v>6.8273099999999996E-3</v>
      </c>
      <c r="AI902">
        <v>-0.458787</v>
      </c>
      <c r="AJ902">
        <v>-0.12546099999999999</v>
      </c>
      <c r="AK902">
        <v>4.7125200000000004E-3</v>
      </c>
      <c r="AL902">
        <v>3.6588300000000001E-4</v>
      </c>
      <c r="AM902">
        <v>3.7148300000000002E-2</v>
      </c>
      <c r="AN902">
        <v>3.3843999999999999E-2</v>
      </c>
      <c r="AO902">
        <v>7.5178300000000003E-2</v>
      </c>
      <c r="AP902">
        <v>0.55540400000000001</v>
      </c>
      <c r="AQ902">
        <v>-4.2287999999999999E-2</v>
      </c>
      <c r="AR902">
        <v>0.50901399999999997</v>
      </c>
      <c r="AS902">
        <v>0.241978</v>
      </c>
      <c r="AT902">
        <v>2.0006699999999999E-2</v>
      </c>
      <c r="AU902">
        <v>0.49348799999999998</v>
      </c>
      <c r="AV902">
        <v>-0.350885</v>
      </c>
      <c r="AW902">
        <v>-8.6429400000000003E-2</v>
      </c>
      <c r="AX902">
        <v>0.35193000000000002</v>
      </c>
      <c r="AY902">
        <v>0.85514699999999999</v>
      </c>
      <c r="AZ902">
        <v>-0.41500999999999999</v>
      </c>
      <c r="BA902">
        <v>-0.62919499999999995</v>
      </c>
      <c r="BB902">
        <v>0.151394</v>
      </c>
      <c r="BC902">
        <v>0.69232199999999999</v>
      </c>
      <c r="BD902">
        <v>0.13796800000000001</v>
      </c>
      <c r="BE902">
        <v>0.70607200000000003</v>
      </c>
      <c r="BF902">
        <v>-2.80451E-2</v>
      </c>
      <c r="BG902">
        <v>0.67320500000000005</v>
      </c>
      <c r="BH902">
        <v>-0.233293</v>
      </c>
      <c r="BI902">
        <v>0.25522899999999998</v>
      </c>
      <c r="BJ902">
        <v>-0.25477100000000003</v>
      </c>
      <c r="BK902">
        <v>-0.356769</v>
      </c>
      <c r="BL902">
        <v>-2.5548100000000001E-2</v>
      </c>
      <c r="BM902">
        <v>0.267455</v>
      </c>
      <c r="BN902">
        <v>-2.6325399999999999E-2</v>
      </c>
      <c r="BO902">
        <v>3.1056500000000001E-2</v>
      </c>
      <c r="BP902">
        <v>2.2428799999999999E-2</v>
      </c>
      <c r="BQ902">
        <v>0.31341200000000002</v>
      </c>
      <c r="BR902">
        <v>-0.38119900000000001</v>
      </c>
      <c r="BS902">
        <v>-0.33727000000000001</v>
      </c>
      <c r="BT902">
        <v>-1.2883100000000001</v>
      </c>
      <c r="BU902">
        <v>-3.4756799999999997E-2</v>
      </c>
      <c r="BV902">
        <v>0.243448</v>
      </c>
      <c r="BW902">
        <v>-1.9484499999999998E-2</v>
      </c>
      <c r="BX902">
        <v>0.39331500000000003</v>
      </c>
      <c r="BY902">
        <v>-1.0922100000000001E-2</v>
      </c>
      <c r="BZ902">
        <v>4.68371E-2</v>
      </c>
      <c r="CA902">
        <v>-0.390762</v>
      </c>
      <c r="CB902">
        <v>-0.397762</v>
      </c>
      <c r="CC902">
        <v>-0.51670099999999997</v>
      </c>
      <c r="CD902">
        <v>0.46820099999999998</v>
      </c>
      <c r="CE902">
        <v>0.28060499999999999</v>
      </c>
      <c r="CF902">
        <v>-0.46490199999999998</v>
      </c>
      <c r="CG902">
        <v>0.40562599999999999</v>
      </c>
      <c r="CH902">
        <v>-0.374832</v>
      </c>
      <c r="CI902">
        <v>0.24845</v>
      </c>
      <c r="CJ902">
        <v>0.12651599999999999</v>
      </c>
      <c r="CK902">
        <v>0.747166</v>
      </c>
      <c r="CL902">
        <v>-0.50149900000000003</v>
      </c>
      <c r="CM902">
        <v>-0.29854799999999998</v>
      </c>
      <c r="CN902">
        <v>0.86685299999999998</v>
      </c>
      <c r="CO902">
        <v>-0.899258</v>
      </c>
      <c r="CP902">
        <v>-1.19868</v>
      </c>
      <c r="CQ902">
        <v>0.54781199999999997</v>
      </c>
      <c r="CR902">
        <v>0.55221900000000002</v>
      </c>
      <c r="CS902">
        <v>2.9048600000000001E-2</v>
      </c>
      <c r="CT902">
        <v>-0.68030599999999997</v>
      </c>
      <c r="CU902">
        <v>-1.6081399999999999</v>
      </c>
      <c r="CV902">
        <v>0.56757000000000002</v>
      </c>
      <c r="CW902">
        <v>1.79931</v>
      </c>
      <c r="CX902">
        <v>0.57803400000000005</v>
      </c>
      <c r="CY902">
        <v>-0.61089499999999997</v>
      </c>
      <c r="CZ902">
        <v>-1.1443000000000001</v>
      </c>
      <c r="DA902">
        <v>-0.31402999999999998</v>
      </c>
      <c r="DB902">
        <v>1.0677300000000001</v>
      </c>
      <c r="DC902">
        <v>-0.22614699999999999</v>
      </c>
      <c r="DD902">
        <v>-0.32795099999999999</v>
      </c>
      <c r="DE902">
        <v>-0.41252</v>
      </c>
      <c r="DF902">
        <v>-0.36851699999999998</v>
      </c>
      <c r="DG902">
        <v>0.85569899999999999</v>
      </c>
      <c r="DH902">
        <v>-0.74318600000000001</v>
      </c>
      <c r="DI902">
        <v>-0.36526999999999998</v>
      </c>
      <c r="DJ902">
        <v>0.70388799999999996</v>
      </c>
      <c r="DK902">
        <v>-9.0154999999999999E-2</v>
      </c>
      <c r="DL902">
        <v>0.40758100000000003</v>
      </c>
      <c r="DM902">
        <v>-0.179898</v>
      </c>
      <c r="DN902">
        <v>-0.50586699999999996</v>
      </c>
      <c r="DO902">
        <v>-0.47438799999999998</v>
      </c>
      <c r="DP902">
        <v>0.38288699999999998</v>
      </c>
      <c r="DQ902">
        <v>-0.240652</v>
      </c>
      <c r="DR902">
        <v>0.31550899999999998</v>
      </c>
      <c r="DS902">
        <v>0.38404500000000003</v>
      </c>
      <c r="DT902">
        <v>0.13964299999999999</v>
      </c>
      <c r="DU902">
        <v>0.35544700000000001</v>
      </c>
      <c r="DV902">
        <v>0.55956899999999998</v>
      </c>
      <c r="DW902">
        <v>0.36057299999999998</v>
      </c>
      <c r="DX902">
        <v>-4.6775700000000003E-2</v>
      </c>
      <c r="DY902">
        <v>6.7374599999999998E-3</v>
      </c>
      <c r="DZ902" s="15">
        <v>3</v>
      </c>
    </row>
    <row r="903" spans="1:130" x14ac:dyDescent="0.25">
      <c r="A903">
        <v>998</v>
      </c>
      <c r="B903">
        <v>2.81899E-2</v>
      </c>
      <c r="C903">
        <v>3.1657100000000001E-2</v>
      </c>
      <c r="D903">
        <v>0.38662200000000002</v>
      </c>
      <c r="E903">
        <v>-0.32949000000000001</v>
      </c>
      <c r="F903">
        <v>0.36115000000000003</v>
      </c>
      <c r="G903">
        <v>-0.38371100000000002</v>
      </c>
      <c r="H903">
        <v>-0.73236199999999996</v>
      </c>
      <c r="I903">
        <v>-0.52997099999999997</v>
      </c>
      <c r="J903">
        <v>4.7749699999999999E-2</v>
      </c>
      <c r="K903">
        <v>-4.4753300000000003E-2</v>
      </c>
      <c r="L903">
        <v>0.41677999999999998</v>
      </c>
      <c r="M903">
        <v>1.77152E-2</v>
      </c>
      <c r="N903">
        <v>0.58576899999999998</v>
      </c>
      <c r="O903">
        <v>0.56980900000000001</v>
      </c>
      <c r="P903">
        <v>-5.2941300000000002E-3</v>
      </c>
      <c r="Q903">
        <v>0.52710000000000001</v>
      </c>
      <c r="R903">
        <v>-0.46893499999999999</v>
      </c>
      <c r="S903">
        <v>-0.385102</v>
      </c>
      <c r="T903">
        <v>-0.412217</v>
      </c>
      <c r="U903">
        <v>0.43939400000000001</v>
      </c>
      <c r="V903">
        <v>0.50572899999999998</v>
      </c>
      <c r="W903">
        <v>0.28575400000000001</v>
      </c>
      <c r="X903">
        <v>-1.1338200000000001</v>
      </c>
      <c r="Y903">
        <v>-4.5694400000000003E-2</v>
      </c>
      <c r="Z903">
        <v>0.32528499999999999</v>
      </c>
      <c r="AA903">
        <v>-0.405611</v>
      </c>
      <c r="AB903">
        <v>0.62454900000000002</v>
      </c>
      <c r="AC903">
        <v>-0.40887499999999999</v>
      </c>
      <c r="AD903">
        <v>0.44664300000000001</v>
      </c>
      <c r="AE903">
        <v>0.37789400000000001</v>
      </c>
      <c r="AF903">
        <v>-0.39385300000000001</v>
      </c>
      <c r="AG903">
        <v>-0.40120299999999998</v>
      </c>
      <c r="AH903">
        <v>-2.8228800000000001E-4</v>
      </c>
      <c r="AI903">
        <v>-0.35524099999999997</v>
      </c>
      <c r="AJ903">
        <v>-9.2622499999999997E-2</v>
      </c>
      <c r="AK903">
        <v>2.29445E-2</v>
      </c>
      <c r="AL903">
        <v>6.4384499999999997E-2</v>
      </c>
      <c r="AM903">
        <v>5.1661700000000003E-3</v>
      </c>
      <c r="AN903">
        <v>-5.1082900000000001E-2</v>
      </c>
      <c r="AO903">
        <v>3.4125999999999997E-2</v>
      </c>
      <c r="AP903">
        <v>0.49892799999999998</v>
      </c>
      <c r="AQ903">
        <v>-2.5795499999999999E-2</v>
      </c>
      <c r="AR903">
        <v>0.25639299999999998</v>
      </c>
      <c r="AS903">
        <v>0.38773999999999997</v>
      </c>
      <c r="AT903">
        <v>-5.5820399999999999E-2</v>
      </c>
      <c r="AU903">
        <v>0.39508799999999999</v>
      </c>
      <c r="AV903">
        <v>-0.34296500000000002</v>
      </c>
      <c r="AW903">
        <v>0.15570300000000001</v>
      </c>
      <c r="AX903">
        <v>0.44372800000000001</v>
      </c>
      <c r="AY903">
        <v>0.78588499999999994</v>
      </c>
      <c r="AZ903">
        <v>-0.32402399999999998</v>
      </c>
      <c r="BA903">
        <v>-0.44218000000000002</v>
      </c>
      <c r="BB903">
        <v>0.36865100000000001</v>
      </c>
      <c r="BC903">
        <v>0.40309099999999998</v>
      </c>
      <c r="BD903">
        <v>-2.2370399999999999E-2</v>
      </c>
      <c r="BE903">
        <v>0.72499899999999995</v>
      </c>
      <c r="BF903">
        <v>5.6883099999999999E-2</v>
      </c>
      <c r="BG903">
        <v>0.213703</v>
      </c>
      <c r="BH903">
        <v>0.202432</v>
      </c>
      <c r="BI903">
        <v>0.40299699999999999</v>
      </c>
      <c r="BJ903">
        <v>-0.36341800000000002</v>
      </c>
      <c r="BK903">
        <v>-0.35635499999999998</v>
      </c>
      <c r="BL903">
        <v>-7.2337299999999993E-2</v>
      </c>
      <c r="BM903">
        <v>0.42951299999999998</v>
      </c>
      <c r="BN903">
        <v>-4.9029700000000002E-2</v>
      </c>
      <c r="BO903">
        <v>-6.0556699999999998E-2</v>
      </c>
      <c r="BP903">
        <v>1.8135700000000001E-2</v>
      </c>
      <c r="BQ903">
        <v>0.36650300000000002</v>
      </c>
      <c r="BR903">
        <v>-0.41137899999999999</v>
      </c>
      <c r="BS903">
        <v>-0.36657299999999998</v>
      </c>
      <c r="BT903">
        <v>-0.33409899999999998</v>
      </c>
      <c r="BU903">
        <v>8.81078E-2</v>
      </c>
      <c r="BV903">
        <v>0.40072799999999997</v>
      </c>
      <c r="BW903">
        <v>5.8827499999999998E-2</v>
      </c>
      <c r="BX903">
        <v>0.32902199999999998</v>
      </c>
      <c r="BY903">
        <v>-1.19577E-2</v>
      </c>
      <c r="BZ903">
        <v>-6.5587400000000004E-2</v>
      </c>
      <c r="CA903">
        <v>-0.376668</v>
      </c>
      <c r="CB903">
        <v>-0.35764499999999999</v>
      </c>
      <c r="CC903">
        <v>-0.37761400000000001</v>
      </c>
      <c r="CD903">
        <v>0.424425</v>
      </c>
      <c r="CE903">
        <v>0.46256700000000001</v>
      </c>
      <c r="CF903">
        <v>-0.63265300000000002</v>
      </c>
      <c r="CG903">
        <v>0.47581299999999999</v>
      </c>
      <c r="CH903">
        <v>-0.43190499999999998</v>
      </c>
      <c r="CI903">
        <v>0.28490799999999999</v>
      </c>
      <c r="CJ903">
        <v>-0.114285</v>
      </c>
      <c r="CK903">
        <v>0.73564399999999996</v>
      </c>
      <c r="CL903">
        <v>-0.48071399999999997</v>
      </c>
      <c r="CM903">
        <v>-0.27767500000000001</v>
      </c>
      <c r="CN903">
        <v>0.647729</v>
      </c>
      <c r="CO903">
        <v>-0.40589900000000001</v>
      </c>
      <c r="CP903">
        <v>-0.82956200000000002</v>
      </c>
      <c r="CQ903">
        <v>0.49467800000000001</v>
      </c>
      <c r="CR903">
        <v>0.88430799999999998</v>
      </c>
      <c r="CS903">
        <v>0.72260500000000005</v>
      </c>
      <c r="CT903">
        <v>-0.53711299999999995</v>
      </c>
      <c r="CU903">
        <v>-1.2886599999999999</v>
      </c>
      <c r="CV903">
        <v>0.40761799999999998</v>
      </c>
      <c r="CW903">
        <v>0.50931400000000004</v>
      </c>
      <c r="CX903">
        <v>0.62664399999999998</v>
      </c>
      <c r="CY903">
        <v>-1.5619400000000001</v>
      </c>
      <c r="CZ903">
        <v>-0.81444899999999998</v>
      </c>
      <c r="DA903">
        <v>-0.40397699999999997</v>
      </c>
      <c r="DB903">
        <v>0.82833199999999996</v>
      </c>
      <c r="DC903">
        <v>-0.42609799999999998</v>
      </c>
      <c r="DD903">
        <v>1.2330399999999999</v>
      </c>
      <c r="DE903">
        <v>-0.18437999999999999</v>
      </c>
      <c r="DF903">
        <v>-1.7396400000000001</v>
      </c>
      <c r="DG903">
        <v>1.1702900000000001</v>
      </c>
      <c r="DH903">
        <v>-0.23747599999999999</v>
      </c>
      <c r="DI903">
        <v>-1.42685</v>
      </c>
      <c r="DJ903">
        <v>0.34293800000000002</v>
      </c>
      <c r="DK903">
        <v>-1.2140500000000001</v>
      </c>
      <c r="DL903">
        <v>0.202288</v>
      </c>
      <c r="DM903">
        <v>-0.35004299999999999</v>
      </c>
      <c r="DN903">
        <v>-0.34063399999999999</v>
      </c>
      <c r="DO903">
        <v>-0.108575</v>
      </c>
      <c r="DP903">
        <v>0.291215</v>
      </c>
      <c r="DQ903">
        <v>-0.848997</v>
      </c>
      <c r="DR903">
        <v>0.48250799999999999</v>
      </c>
      <c r="DS903">
        <v>0.38717299999999999</v>
      </c>
      <c r="DT903">
        <v>0.45774100000000001</v>
      </c>
      <c r="DU903">
        <v>0.38636599999999999</v>
      </c>
      <c r="DV903">
        <v>0.65054699999999999</v>
      </c>
      <c r="DW903">
        <v>0.42131800000000003</v>
      </c>
      <c r="DX903">
        <v>-7.2238200000000002E-2</v>
      </c>
      <c r="DY903">
        <v>4.5967500000000001E-2</v>
      </c>
      <c r="DZ903" s="15">
        <v>3</v>
      </c>
    </row>
    <row r="904" spans="1:130" x14ac:dyDescent="0.25">
      <c r="A904">
        <v>999</v>
      </c>
      <c r="B904">
        <v>9.1066299999999992E-3</v>
      </c>
      <c r="C904">
        <v>1.8838400000000002E-2</v>
      </c>
      <c r="D904">
        <v>0.36918299999999998</v>
      </c>
      <c r="E904">
        <v>-0.29825400000000002</v>
      </c>
      <c r="F904">
        <v>0.41779100000000002</v>
      </c>
      <c r="G904">
        <v>-0.42968800000000001</v>
      </c>
      <c r="H904">
        <v>-0.78739800000000004</v>
      </c>
      <c r="I904">
        <v>-0.70363200000000004</v>
      </c>
      <c r="J904">
        <v>2.0319800000000001E-3</v>
      </c>
      <c r="K904">
        <v>7.5951400000000002E-2</v>
      </c>
      <c r="L904">
        <v>0.45058300000000001</v>
      </c>
      <c r="M904">
        <v>2.6347700000000002E-2</v>
      </c>
      <c r="N904">
        <v>0.72365999999999997</v>
      </c>
      <c r="O904">
        <v>0.70780799999999999</v>
      </c>
      <c r="P904">
        <v>-2.4186599999999999E-2</v>
      </c>
      <c r="Q904">
        <v>0.67280499999999999</v>
      </c>
      <c r="R904">
        <v>-0.27606199999999997</v>
      </c>
      <c r="S904">
        <v>-0.45138699999999998</v>
      </c>
      <c r="T904">
        <v>-0.45777400000000001</v>
      </c>
      <c r="U904">
        <v>0.256469</v>
      </c>
      <c r="V904">
        <v>0.35870299999999999</v>
      </c>
      <c r="W904">
        <v>0.41183700000000001</v>
      </c>
      <c r="X904">
        <v>-0.719553</v>
      </c>
      <c r="Y904">
        <v>8.8113499999999997E-2</v>
      </c>
      <c r="Z904">
        <v>0.338391</v>
      </c>
      <c r="AA904">
        <v>-0.46053100000000002</v>
      </c>
      <c r="AB904">
        <v>0.41975099999999999</v>
      </c>
      <c r="AC904">
        <v>-0.48948900000000001</v>
      </c>
      <c r="AD904">
        <v>0.49338500000000002</v>
      </c>
      <c r="AE904">
        <v>0.25078800000000001</v>
      </c>
      <c r="AF904">
        <v>-0.42501899999999998</v>
      </c>
      <c r="AG904">
        <v>-0.49596699999999999</v>
      </c>
      <c r="AH904">
        <v>2.3162200000000001E-2</v>
      </c>
      <c r="AI904">
        <v>-0.442</v>
      </c>
      <c r="AJ904">
        <v>-0.112721</v>
      </c>
      <c r="AK904">
        <v>-5.9231800000000001E-3</v>
      </c>
      <c r="AL904">
        <v>2.1971600000000001E-2</v>
      </c>
      <c r="AM904">
        <v>1.76451E-2</v>
      </c>
      <c r="AN904">
        <v>3.06336E-2</v>
      </c>
      <c r="AO904">
        <v>1.1445299999999999E-3</v>
      </c>
      <c r="AP904">
        <v>0.49032999999999999</v>
      </c>
      <c r="AQ904">
        <v>-4.2152299999999997E-2</v>
      </c>
      <c r="AR904">
        <v>0.45495099999999999</v>
      </c>
      <c r="AS904">
        <v>0.27728799999999998</v>
      </c>
      <c r="AT904">
        <v>2.4260899999999998E-2</v>
      </c>
      <c r="AU904">
        <v>0.55072299999999996</v>
      </c>
      <c r="AV904">
        <v>-0.36069400000000001</v>
      </c>
      <c r="AW904">
        <v>-2.4516300000000001E-2</v>
      </c>
      <c r="AX904">
        <v>0.27998800000000001</v>
      </c>
      <c r="AY904">
        <v>0.805894</v>
      </c>
      <c r="AZ904">
        <v>-0.44407200000000002</v>
      </c>
      <c r="BA904">
        <v>-0.53545600000000004</v>
      </c>
      <c r="BB904">
        <v>0.210983</v>
      </c>
      <c r="BC904">
        <v>0.67865799999999998</v>
      </c>
      <c r="BD904">
        <v>3.3443000000000001E-2</v>
      </c>
      <c r="BE904">
        <v>0.67849199999999998</v>
      </c>
      <c r="BF904">
        <v>-2.0970800000000001E-2</v>
      </c>
      <c r="BG904">
        <v>0.637181</v>
      </c>
      <c r="BH904">
        <v>3.4069600000000001E-3</v>
      </c>
      <c r="BI904">
        <v>0.28975600000000001</v>
      </c>
      <c r="BJ904">
        <v>-0.28388400000000003</v>
      </c>
      <c r="BK904">
        <v>-0.38595200000000002</v>
      </c>
      <c r="BL904">
        <v>-2.3293700000000001E-2</v>
      </c>
      <c r="BM904">
        <v>0.27879700000000002</v>
      </c>
      <c r="BN904">
        <v>3.2340300000000002E-3</v>
      </c>
      <c r="BO904">
        <v>1.1224400000000001E-2</v>
      </c>
      <c r="BP904">
        <v>1.51917E-3</v>
      </c>
      <c r="BQ904">
        <v>0.32941199999999998</v>
      </c>
      <c r="BR904">
        <v>-0.40490700000000002</v>
      </c>
      <c r="BS904">
        <v>-0.357155</v>
      </c>
      <c r="BT904">
        <v>-1.17666</v>
      </c>
      <c r="BU904">
        <v>3.07815E-2</v>
      </c>
      <c r="BV904">
        <v>0.272866</v>
      </c>
      <c r="BW904">
        <v>-5.1084499999999996E-3</v>
      </c>
      <c r="BX904">
        <v>0.36898300000000001</v>
      </c>
      <c r="BY904">
        <v>-1.46242E-2</v>
      </c>
      <c r="BZ904">
        <v>3.5282399999999998E-2</v>
      </c>
      <c r="CA904">
        <v>-0.463227</v>
      </c>
      <c r="CB904">
        <v>-0.38277099999999997</v>
      </c>
      <c r="CC904">
        <v>-0.50028700000000004</v>
      </c>
      <c r="CD904">
        <v>0.458229</v>
      </c>
      <c r="CE904">
        <v>0.32668399999999997</v>
      </c>
      <c r="CF904">
        <v>-0.48826599999999998</v>
      </c>
      <c r="CG904">
        <v>0.44105299999999997</v>
      </c>
      <c r="CH904">
        <v>-0.20433299999999999</v>
      </c>
      <c r="CI904">
        <v>0.26764399999999999</v>
      </c>
      <c r="CJ904">
        <v>-6.2319199999999998E-2</v>
      </c>
      <c r="CK904">
        <v>0.72970699999999999</v>
      </c>
      <c r="CL904">
        <v>-0.34999799999999998</v>
      </c>
      <c r="CM904">
        <v>-0.265071</v>
      </c>
      <c r="CN904">
        <v>1.2378199999999999</v>
      </c>
      <c r="CO904">
        <v>-0.27352100000000001</v>
      </c>
      <c r="CP904">
        <v>-0.913242</v>
      </c>
      <c r="CQ904">
        <v>0.75285800000000003</v>
      </c>
      <c r="CR904">
        <v>0.63030900000000001</v>
      </c>
      <c r="CS904">
        <v>0.20744199999999999</v>
      </c>
      <c r="CT904">
        <v>-0.58819900000000003</v>
      </c>
      <c r="CU904">
        <v>-0.40658499999999997</v>
      </c>
      <c r="CV904">
        <v>1.0260199999999999</v>
      </c>
      <c r="CW904">
        <v>0.50110500000000002</v>
      </c>
      <c r="CX904">
        <v>0.81545400000000001</v>
      </c>
      <c r="CY904">
        <v>-0.64332199999999995</v>
      </c>
      <c r="CZ904">
        <v>-1.2748900000000001</v>
      </c>
      <c r="DA904">
        <v>-0.56259499999999996</v>
      </c>
      <c r="DB904">
        <v>1.0678799999999999</v>
      </c>
      <c r="DC904">
        <v>-0.176705</v>
      </c>
      <c r="DD904">
        <v>-0.35178900000000002</v>
      </c>
      <c r="DE904">
        <v>-0.209842</v>
      </c>
      <c r="DF904">
        <v>-1.5789800000000001</v>
      </c>
      <c r="DG904">
        <v>1.2059599999999999</v>
      </c>
      <c r="DH904">
        <v>-0.59635499999999997</v>
      </c>
      <c r="DI904">
        <v>-0.48076400000000002</v>
      </c>
      <c r="DJ904">
        <v>0.56656600000000001</v>
      </c>
      <c r="DK904">
        <v>-0.291269</v>
      </c>
      <c r="DL904">
        <v>0.43099900000000002</v>
      </c>
      <c r="DM904">
        <v>-0.25464199999999998</v>
      </c>
      <c r="DN904">
        <v>-0.36713099999999999</v>
      </c>
      <c r="DO904">
        <v>-0.36244799999999999</v>
      </c>
      <c r="DP904">
        <v>0.373886</v>
      </c>
      <c r="DQ904">
        <v>-0.183778</v>
      </c>
      <c r="DR904">
        <v>0.50114499999999995</v>
      </c>
      <c r="DS904">
        <v>0.40324199999999999</v>
      </c>
      <c r="DT904">
        <v>0.19173799999999999</v>
      </c>
      <c r="DU904">
        <v>0.35272399999999998</v>
      </c>
      <c r="DV904">
        <v>0.54551300000000003</v>
      </c>
      <c r="DW904">
        <v>0.346974</v>
      </c>
      <c r="DX904">
        <v>-1.6837999999999999E-2</v>
      </c>
      <c r="DY904">
        <v>4.3315899999999997E-2</v>
      </c>
      <c r="DZ904" s="15">
        <v>3</v>
      </c>
    </row>
    <row r="905" spans="1:130" x14ac:dyDescent="0.25">
      <c r="A905">
        <v>1000</v>
      </c>
      <c r="B905">
        <v>-1.90607E-2</v>
      </c>
      <c r="C905">
        <v>1.8852299999999999E-2</v>
      </c>
      <c r="D905">
        <v>0.34736899999999998</v>
      </c>
      <c r="E905">
        <v>-0.30446400000000001</v>
      </c>
      <c r="F905">
        <v>0.38932800000000001</v>
      </c>
      <c r="G905">
        <v>-0.385044</v>
      </c>
      <c r="H905">
        <v>-0.89393400000000001</v>
      </c>
      <c r="I905">
        <v>-0.72217500000000001</v>
      </c>
      <c r="J905">
        <v>1.4309499999999999E-2</v>
      </c>
      <c r="K905">
        <v>5.2357500000000001E-2</v>
      </c>
      <c r="L905">
        <v>0.434782</v>
      </c>
      <c r="M905">
        <v>2.9853000000000001E-2</v>
      </c>
      <c r="N905">
        <v>0.66621399999999997</v>
      </c>
      <c r="O905">
        <v>0.63784099999999999</v>
      </c>
      <c r="P905">
        <v>-1.9122299999999998E-2</v>
      </c>
      <c r="Q905">
        <v>0.75147399999999998</v>
      </c>
      <c r="R905">
        <v>-0.45254</v>
      </c>
      <c r="S905">
        <v>-0.405694</v>
      </c>
      <c r="T905">
        <v>-0.29051900000000003</v>
      </c>
      <c r="U905">
        <v>0.26818999999999998</v>
      </c>
      <c r="V905">
        <v>0.353489</v>
      </c>
      <c r="W905">
        <v>0.31404500000000002</v>
      </c>
      <c r="X905">
        <v>-0.70896700000000001</v>
      </c>
      <c r="Y905">
        <v>2.6978700000000002E-3</v>
      </c>
      <c r="Z905">
        <v>0.32956000000000002</v>
      </c>
      <c r="AA905">
        <v>-0.40650399999999998</v>
      </c>
      <c r="AB905">
        <v>0.30420599999999998</v>
      </c>
      <c r="AC905">
        <v>-0.48188500000000001</v>
      </c>
      <c r="AD905">
        <v>0.45810499999999998</v>
      </c>
      <c r="AE905">
        <v>0.285248</v>
      </c>
      <c r="AF905">
        <v>-0.39984700000000001</v>
      </c>
      <c r="AG905">
        <v>-0.44983099999999998</v>
      </c>
      <c r="AH905">
        <v>9.7767600000000007E-3</v>
      </c>
      <c r="AI905">
        <v>-0.421962</v>
      </c>
      <c r="AJ905">
        <v>-9.8981299999999994E-2</v>
      </c>
      <c r="AK905">
        <v>2.07654E-2</v>
      </c>
      <c r="AL905">
        <v>6.9891399999999996E-3</v>
      </c>
      <c r="AM905">
        <v>-1.4221599999999999E-2</v>
      </c>
      <c r="AN905">
        <v>-3.4945499999999997E-2</v>
      </c>
      <c r="AO905">
        <v>4.45066E-2</v>
      </c>
      <c r="AP905">
        <v>0.49514900000000001</v>
      </c>
      <c r="AQ905">
        <v>-2.3710700000000001E-2</v>
      </c>
      <c r="AR905">
        <v>0.33266600000000002</v>
      </c>
      <c r="AS905">
        <v>0.31461499999999998</v>
      </c>
      <c r="AT905">
        <v>-1.2334400000000001E-2</v>
      </c>
      <c r="AU905">
        <v>0.444496</v>
      </c>
      <c r="AV905">
        <v>-0.34331099999999998</v>
      </c>
      <c r="AW905">
        <v>-2.5668199999999999E-2</v>
      </c>
      <c r="AX905">
        <v>0.38945400000000002</v>
      </c>
      <c r="AY905">
        <v>0.85065500000000005</v>
      </c>
      <c r="AZ905">
        <v>-0.36617899999999998</v>
      </c>
      <c r="BA905">
        <v>-0.51587000000000005</v>
      </c>
      <c r="BB905">
        <v>0.26769199999999999</v>
      </c>
      <c r="BC905">
        <v>0.67501900000000004</v>
      </c>
      <c r="BD905">
        <v>0.230541</v>
      </c>
      <c r="BE905">
        <v>0.59579599999999999</v>
      </c>
      <c r="BF905">
        <v>2.5548899999999999E-2</v>
      </c>
      <c r="BG905">
        <v>0.58343500000000004</v>
      </c>
      <c r="BH905">
        <v>-0.150116</v>
      </c>
      <c r="BI905">
        <v>0.32794000000000001</v>
      </c>
      <c r="BJ905">
        <v>-0.28363899999999997</v>
      </c>
      <c r="BK905">
        <v>-0.34462399999999999</v>
      </c>
      <c r="BL905">
        <v>-3.1990400000000002E-2</v>
      </c>
      <c r="BM905">
        <v>0.32622200000000001</v>
      </c>
      <c r="BN905">
        <v>3.1972599999999997E-2</v>
      </c>
      <c r="BO905">
        <v>2.1510399999999999E-3</v>
      </c>
      <c r="BP905">
        <v>7.8919400000000001E-3</v>
      </c>
      <c r="BQ905">
        <v>0.32544299999999998</v>
      </c>
      <c r="BR905">
        <v>-0.408632</v>
      </c>
      <c r="BS905">
        <v>-0.34577200000000002</v>
      </c>
      <c r="BT905">
        <v>-0.73690599999999995</v>
      </c>
      <c r="BU905">
        <v>4.8695099999999998E-2</v>
      </c>
      <c r="BV905">
        <v>0.27738299999999999</v>
      </c>
      <c r="BW905">
        <v>-1.48806E-3</v>
      </c>
      <c r="BX905">
        <v>0.35553499999999999</v>
      </c>
      <c r="BY905">
        <v>-2.2772799999999999E-2</v>
      </c>
      <c r="BZ905">
        <v>-1.5649900000000001E-2</v>
      </c>
      <c r="CA905">
        <v>-0.42132900000000001</v>
      </c>
      <c r="CB905">
        <v>-0.36322900000000002</v>
      </c>
      <c r="CC905">
        <v>-0.43464700000000001</v>
      </c>
      <c r="CD905">
        <v>0.42899900000000002</v>
      </c>
      <c r="CE905">
        <v>0.33409100000000003</v>
      </c>
      <c r="CF905">
        <v>-0.47963600000000001</v>
      </c>
      <c r="CG905">
        <v>0.46536</v>
      </c>
      <c r="CH905">
        <v>-0.47502100000000003</v>
      </c>
      <c r="CI905">
        <v>0.30850699999999998</v>
      </c>
      <c r="CJ905">
        <v>0.15542600000000001</v>
      </c>
      <c r="CK905">
        <v>0.70664199999999999</v>
      </c>
      <c r="CL905">
        <v>-0.40065299999999998</v>
      </c>
      <c r="CM905">
        <v>-0.25501699999999999</v>
      </c>
      <c r="CN905">
        <v>0.63614899999999996</v>
      </c>
      <c r="CO905">
        <v>-1.0556000000000001</v>
      </c>
      <c r="CP905">
        <v>-1.18936</v>
      </c>
      <c r="CQ905">
        <v>0.43955899999999998</v>
      </c>
      <c r="CR905">
        <v>0.73534299999999997</v>
      </c>
      <c r="CS905">
        <v>0.38440000000000002</v>
      </c>
      <c r="CT905">
        <v>-0.83603300000000003</v>
      </c>
      <c r="CU905">
        <v>-1.7574000000000001</v>
      </c>
      <c r="CV905">
        <v>1.4864200000000001</v>
      </c>
      <c r="CW905">
        <v>0.93850900000000004</v>
      </c>
      <c r="CX905">
        <v>0.59998200000000002</v>
      </c>
      <c r="CY905">
        <v>-0.61323000000000005</v>
      </c>
      <c r="CZ905">
        <v>-1.4223300000000001</v>
      </c>
      <c r="DA905">
        <v>0.129333</v>
      </c>
      <c r="DB905">
        <v>1.10121</v>
      </c>
      <c r="DC905">
        <v>-0.269511</v>
      </c>
      <c r="DD905">
        <v>-0.17277999999999999</v>
      </c>
      <c r="DE905">
        <v>-0.43814799999999998</v>
      </c>
      <c r="DF905">
        <v>-0.26766299999999998</v>
      </c>
      <c r="DG905">
        <v>0.75232399999999999</v>
      </c>
      <c r="DH905">
        <v>-0.58468699999999996</v>
      </c>
      <c r="DI905">
        <v>-0.25448599999999999</v>
      </c>
      <c r="DJ905">
        <v>0.73707500000000004</v>
      </c>
      <c r="DK905">
        <v>-0.44837500000000002</v>
      </c>
      <c r="DL905">
        <v>0.38028699999999999</v>
      </c>
      <c r="DM905">
        <v>-0.305475</v>
      </c>
      <c r="DN905">
        <v>-0.45420899999999997</v>
      </c>
      <c r="DO905">
        <v>-0.405719</v>
      </c>
      <c r="DP905">
        <v>0.47178300000000001</v>
      </c>
      <c r="DQ905">
        <v>-0.51101399999999997</v>
      </c>
      <c r="DR905">
        <v>0.53473300000000001</v>
      </c>
      <c r="DS905">
        <v>0.30968600000000002</v>
      </c>
      <c r="DT905">
        <v>0.28357199999999999</v>
      </c>
      <c r="DU905">
        <v>0.34930699999999998</v>
      </c>
      <c r="DV905">
        <v>1.03074</v>
      </c>
      <c r="DW905">
        <v>0.34110699999999999</v>
      </c>
      <c r="DX905">
        <v>-1.6483600000000001E-2</v>
      </c>
      <c r="DY905">
        <v>6.5595100000000002E-3</v>
      </c>
      <c r="DZ905" s="15">
        <v>3</v>
      </c>
    </row>
    <row r="906" spans="1:130" x14ac:dyDescent="0.25">
      <c r="A906">
        <v>1001</v>
      </c>
      <c r="B906">
        <v>7.5319100000000002E-3</v>
      </c>
      <c r="C906">
        <v>8.4607499999999995E-3</v>
      </c>
      <c r="D906">
        <v>0.407557</v>
      </c>
      <c r="E906">
        <v>-0.21560299999999999</v>
      </c>
      <c r="F906">
        <v>0.42216599999999999</v>
      </c>
      <c r="G906">
        <v>-0.42276900000000001</v>
      </c>
      <c r="H906">
        <v>-0.77565600000000001</v>
      </c>
      <c r="I906">
        <v>-0.67104799999999998</v>
      </c>
      <c r="J906">
        <v>-2.9808899999999999E-3</v>
      </c>
      <c r="K906">
        <v>6.33272E-2</v>
      </c>
      <c r="L906">
        <v>0.493537</v>
      </c>
      <c r="M906">
        <v>7.2123499999999993E-2</v>
      </c>
      <c r="N906">
        <v>0.76748000000000005</v>
      </c>
      <c r="O906">
        <v>0.75721000000000005</v>
      </c>
      <c r="P906">
        <v>-8.7195599999999995E-3</v>
      </c>
      <c r="Q906">
        <v>0.43780000000000002</v>
      </c>
      <c r="R906">
        <v>-2.9457299999999999E-2</v>
      </c>
      <c r="S906">
        <v>-0.493174</v>
      </c>
      <c r="T906">
        <v>-0.45500200000000002</v>
      </c>
      <c r="U906">
        <v>0.23269699999999999</v>
      </c>
      <c r="V906">
        <v>3.1879499999999998E-2</v>
      </c>
      <c r="W906">
        <v>5.9893599999999998E-2</v>
      </c>
      <c r="X906">
        <v>-0.93838999999999995</v>
      </c>
      <c r="Y906">
        <v>4.8269199999999998E-2</v>
      </c>
      <c r="Z906">
        <v>0.32173600000000002</v>
      </c>
      <c r="AA906">
        <v>-0.44479999999999997</v>
      </c>
      <c r="AB906">
        <v>0.12620000000000001</v>
      </c>
      <c r="AC906">
        <v>-0.50849599999999995</v>
      </c>
      <c r="AD906">
        <v>0.510131</v>
      </c>
      <c r="AE906">
        <v>0.22930200000000001</v>
      </c>
      <c r="AF906">
        <v>-0.44556499999999999</v>
      </c>
      <c r="AG906">
        <v>-0.49532599999999999</v>
      </c>
      <c r="AH906">
        <v>2.1920800000000001E-2</v>
      </c>
      <c r="AI906">
        <v>-0.50090900000000005</v>
      </c>
      <c r="AJ906">
        <v>-3.6259899999999998E-2</v>
      </c>
      <c r="AK906">
        <v>1.8876799999999999E-2</v>
      </c>
      <c r="AL906">
        <v>2.8237100000000001E-2</v>
      </c>
      <c r="AM906">
        <v>2.5298299999999999E-2</v>
      </c>
      <c r="AN906">
        <v>7.2499399999999996E-4</v>
      </c>
      <c r="AO906">
        <v>2.4286499999999999E-2</v>
      </c>
      <c r="AP906">
        <v>0.44188899999999998</v>
      </c>
      <c r="AQ906">
        <v>-3.0479900000000001E-2</v>
      </c>
      <c r="AR906">
        <v>0.43813800000000003</v>
      </c>
      <c r="AS906">
        <v>0.27579900000000002</v>
      </c>
      <c r="AT906">
        <v>1.5594999999999999E-2</v>
      </c>
      <c r="AU906">
        <v>0.66712099999999996</v>
      </c>
      <c r="AV906">
        <v>-0.36175200000000002</v>
      </c>
      <c r="AW906">
        <v>-3.6193299999999998E-2</v>
      </c>
      <c r="AX906">
        <v>-1.04368E-2</v>
      </c>
      <c r="AY906">
        <v>0.67683000000000004</v>
      </c>
      <c r="AZ906">
        <v>-0.494311</v>
      </c>
      <c r="BA906">
        <v>-0.65496500000000002</v>
      </c>
      <c r="BB906">
        <v>0.22395399999999999</v>
      </c>
      <c r="BC906">
        <v>0.64632599999999996</v>
      </c>
      <c r="BD906">
        <v>0.160417</v>
      </c>
      <c r="BE906">
        <v>0.80966800000000005</v>
      </c>
      <c r="BF906">
        <v>7.1009100000000006E-2</v>
      </c>
      <c r="BG906">
        <v>0.60749900000000001</v>
      </c>
      <c r="BH906">
        <v>0.118795</v>
      </c>
      <c r="BI906">
        <v>0.30079299999999998</v>
      </c>
      <c r="BJ906">
        <v>-0.20875299999999999</v>
      </c>
      <c r="BK906">
        <v>-0.42325600000000002</v>
      </c>
      <c r="BL906">
        <v>-2.2466099999999999E-2</v>
      </c>
      <c r="BM906">
        <v>0.21618100000000001</v>
      </c>
      <c r="BN906">
        <v>0.117705</v>
      </c>
      <c r="BO906">
        <v>2.9078400000000001E-3</v>
      </c>
      <c r="BP906">
        <v>-5.68236E-3</v>
      </c>
      <c r="BQ906">
        <v>0.30714799999999998</v>
      </c>
      <c r="BR906">
        <v>-0.42632900000000001</v>
      </c>
      <c r="BS906">
        <v>-0.408941</v>
      </c>
      <c r="BT906">
        <v>-0.69961099999999998</v>
      </c>
      <c r="BU906">
        <v>8.4651000000000004E-2</v>
      </c>
      <c r="BV906">
        <v>0.241568</v>
      </c>
      <c r="BW906">
        <v>1.00584E-2</v>
      </c>
      <c r="BX906">
        <v>0.38233899999999998</v>
      </c>
      <c r="BY906">
        <v>-5.7332800000000003E-3</v>
      </c>
      <c r="BZ906">
        <v>-2.7899299999999998E-2</v>
      </c>
      <c r="CA906">
        <v>-0.534829</v>
      </c>
      <c r="CB906">
        <v>-0.39854600000000001</v>
      </c>
      <c r="CC906">
        <v>-0.47577799999999998</v>
      </c>
      <c r="CD906">
        <v>0.47905700000000001</v>
      </c>
      <c r="CE906">
        <v>0.21568000000000001</v>
      </c>
      <c r="CF906">
        <v>-0.44814799999999999</v>
      </c>
      <c r="CG906">
        <v>0.50552399999999997</v>
      </c>
      <c r="CH906">
        <v>-0.38411699999999999</v>
      </c>
      <c r="CI906">
        <v>0.176311</v>
      </c>
      <c r="CJ906">
        <v>-1.1591499999999999E-2</v>
      </c>
      <c r="CK906">
        <v>0.87793699999999997</v>
      </c>
      <c r="CL906">
        <v>-0.25217200000000001</v>
      </c>
      <c r="CM906">
        <v>-0.19672000000000001</v>
      </c>
      <c r="CN906">
        <v>1.25867</v>
      </c>
      <c r="CO906">
        <v>-0.36467500000000003</v>
      </c>
      <c r="CP906">
        <v>-0.99849399999999999</v>
      </c>
      <c r="CQ906">
        <v>0.87136400000000003</v>
      </c>
      <c r="CR906">
        <v>0.428871</v>
      </c>
      <c r="CS906">
        <v>0.33125500000000002</v>
      </c>
      <c r="CT906">
        <v>-0.72729999999999995</v>
      </c>
      <c r="CU906">
        <v>-0.623865</v>
      </c>
      <c r="CV906">
        <v>0.82955000000000001</v>
      </c>
      <c r="CW906">
        <v>0.83695299999999995</v>
      </c>
      <c r="CX906">
        <v>0.31601299999999999</v>
      </c>
      <c r="CY906">
        <v>-0.62659799999999999</v>
      </c>
      <c r="CZ906">
        <v>-1.1371500000000001</v>
      </c>
      <c r="DA906">
        <v>-0.46684599999999998</v>
      </c>
      <c r="DB906">
        <v>1.1801999999999999</v>
      </c>
      <c r="DC906">
        <v>-0.19594</v>
      </c>
      <c r="DD906">
        <v>-0.41936000000000001</v>
      </c>
      <c r="DE906">
        <v>-0.222916</v>
      </c>
      <c r="DF906">
        <v>-0.99437500000000001</v>
      </c>
      <c r="DG906">
        <v>0.87978199999999995</v>
      </c>
      <c r="DH906">
        <v>-0.58134399999999997</v>
      </c>
      <c r="DI906">
        <v>-1.3194900000000001</v>
      </c>
      <c r="DJ906">
        <v>0.42175299999999999</v>
      </c>
      <c r="DK906">
        <v>7.1458800000000003E-2</v>
      </c>
      <c r="DL906">
        <v>0.47319499999999998</v>
      </c>
      <c r="DM906">
        <v>-0.25777800000000001</v>
      </c>
      <c r="DN906">
        <v>-0.33394600000000002</v>
      </c>
      <c r="DO906">
        <v>-0.432143</v>
      </c>
      <c r="DP906">
        <v>0.476516</v>
      </c>
      <c r="DQ906">
        <v>-0.21335499999999999</v>
      </c>
      <c r="DR906">
        <v>0.82894599999999996</v>
      </c>
      <c r="DS906">
        <v>0.32490000000000002</v>
      </c>
      <c r="DT906">
        <v>0.14774699999999999</v>
      </c>
      <c r="DU906">
        <v>0.36913200000000002</v>
      </c>
      <c r="DV906">
        <v>0.81020499999999995</v>
      </c>
      <c r="DW906">
        <v>0.26865699999999998</v>
      </c>
      <c r="DX906">
        <v>-4.9222599999999998E-2</v>
      </c>
      <c r="DY906">
        <v>3.3356400000000001E-2</v>
      </c>
      <c r="DZ906" s="15">
        <v>3</v>
      </c>
    </row>
    <row r="907" spans="1:130" x14ac:dyDescent="0.25">
      <c r="A907">
        <v>1002</v>
      </c>
      <c r="B907">
        <v>-1.1495500000000001E-2</v>
      </c>
      <c r="C907">
        <v>1.5571E-2</v>
      </c>
      <c r="D907">
        <v>0.37312400000000001</v>
      </c>
      <c r="E907">
        <v>-0.34503499999999998</v>
      </c>
      <c r="F907">
        <v>0.37929800000000002</v>
      </c>
      <c r="G907">
        <v>-0.41713600000000001</v>
      </c>
      <c r="H907">
        <v>-0.84018899999999996</v>
      </c>
      <c r="I907">
        <v>-0.61642600000000003</v>
      </c>
      <c r="J907">
        <v>1.3986500000000001E-2</v>
      </c>
      <c r="K907">
        <v>5.6309699999999997E-2</v>
      </c>
      <c r="L907">
        <v>0.42881599999999997</v>
      </c>
      <c r="M907">
        <v>4.26874E-3</v>
      </c>
      <c r="N907">
        <v>0.63708100000000001</v>
      </c>
      <c r="O907">
        <v>0.60520700000000005</v>
      </c>
      <c r="P907">
        <v>1.4368799999999999E-2</v>
      </c>
      <c r="Q907">
        <v>0.95101500000000005</v>
      </c>
      <c r="R907">
        <v>-0.65644000000000002</v>
      </c>
      <c r="S907">
        <v>-0.38045000000000001</v>
      </c>
      <c r="T907">
        <v>-0.437587</v>
      </c>
      <c r="U907">
        <v>0.38761800000000002</v>
      </c>
      <c r="V907">
        <v>0.50733300000000003</v>
      </c>
      <c r="W907">
        <v>0.49198199999999997</v>
      </c>
      <c r="X907">
        <v>-0.34106799999999998</v>
      </c>
      <c r="Y907">
        <v>-2.03051E-2</v>
      </c>
      <c r="Z907">
        <v>0.344109</v>
      </c>
      <c r="AA907">
        <v>-0.37624999999999997</v>
      </c>
      <c r="AB907">
        <v>0.44361600000000001</v>
      </c>
      <c r="AC907">
        <v>-0.446911</v>
      </c>
      <c r="AD907">
        <v>0.43183899999999997</v>
      </c>
      <c r="AE907">
        <v>0.34177000000000002</v>
      </c>
      <c r="AF907">
        <v>-0.399036</v>
      </c>
      <c r="AG907">
        <v>-0.40805200000000003</v>
      </c>
      <c r="AH907">
        <v>1.0681700000000001E-2</v>
      </c>
      <c r="AI907">
        <v>-0.40562999999999999</v>
      </c>
      <c r="AJ907">
        <v>-0.143288</v>
      </c>
      <c r="AK907">
        <v>1.9369500000000001E-2</v>
      </c>
      <c r="AL907">
        <v>3.9314200000000001E-2</v>
      </c>
      <c r="AM907">
        <v>2.5593299999999999E-3</v>
      </c>
      <c r="AN907">
        <v>3.5965400000000002E-2</v>
      </c>
      <c r="AO907">
        <v>-4.0585700000000002E-2</v>
      </c>
      <c r="AP907">
        <v>0.41363299999999997</v>
      </c>
      <c r="AQ907">
        <v>-3.8227400000000002E-2</v>
      </c>
      <c r="AR907">
        <v>0.386216</v>
      </c>
      <c r="AS907">
        <v>0.370973</v>
      </c>
      <c r="AT907">
        <v>-3.7395600000000001E-2</v>
      </c>
      <c r="AU907">
        <v>0.37136200000000003</v>
      </c>
      <c r="AV907">
        <v>-0.33706700000000001</v>
      </c>
      <c r="AW907">
        <v>5.5651399999999997E-2</v>
      </c>
      <c r="AX907">
        <v>0.55005300000000001</v>
      </c>
      <c r="AY907">
        <v>0.67503400000000002</v>
      </c>
      <c r="AZ907">
        <v>-0.35428300000000001</v>
      </c>
      <c r="BA907">
        <v>-0.70170900000000003</v>
      </c>
      <c r="BB907">
        <v>0.318888</v>
      </c>
      <c r="BC907">
        <v>0.48216700000000001</v>
      </c>
      <c r="BD907">
        <v>0.51259600000000005</v>
      </c>
      <c r="BE907">
        <v>0.43011300000000002</v>
      </c>
      <c r="BF907">
        <v>0.136985</v>
      </c>
      <c r="BG907">
        <v>0.40037800000000001</v>
      </c>
      <c r="BH907">
        <v>0.31964799999999999</v>
      </c>
      <c r="BI907">
        <v>0.35807600000000001</v>
      </c>
      <c r="BJ907">
        <v>-0.30865599999999999</v>
      </c>
      <c r="BK907">
        <v>-0.35386200000000001</v>
      </c>
      <c r="BL907">
        <v>-2.8308699999999999E-2</v>
      </c>
      <c r="BM907">
        <v>0.332459</v>
      </c>
      <c r="BN907">
        <v>0.163161</v>
      </c>
      <c r="BO907">
        <v>-2.54045E-2</v>
      </c>
      <c r="BP907">
        <v>-6.1953700000000004E-3</v>
      </c>
      <c r="BQ907">
        <v>0.38089899999999999</v>
      </c>
      <c r="BR907">
        <v>-0.39360400000000001</v>
      </c>
      <c r="BS907">
        <v>-0.34410000000000002</v>
      </c>
      <c r="BT907">
        <v>-1.4468700000000001</v>
      </c>
      <c r="BU907">
        <v>-9.4272499999999999E-3</v>
      </c>
      <c r="BV907">
        <v>0.30652499999999999</v>
      </c>
      <c r="BW907">
        <v>1.09118E-3</v>
      </c>
      <c r="BX907">
        <v>0.35192200000000001</v>
      </c>
      <c r="BY907">
        <v>-2.41432E-2</v>
      </c>
      <c r="BZ907">
        <v>-2.10422E-2</v>
      </c>
      <c r="CA907">
        <v>-0.44200200000000001</v>
      </c>
      <c r="CB907">
        <v>-0.349246</v>
      </c>
      <c r="CC907">
        <v>-0.39817999999999998</v>
      </c>
      <c r="CD907">
        <v>0.43097000000000002</v>
      </c>
      <c r="CE907">
        <v>0.38803700000000002</v>
      </c>
      <c r="CF907">
        <v>-0.50959699999999997</v>
      </c>
      <c r="CG907">
        <v>0.48071900000000001</v>
      </c>
      <c r="CH907">
        <v>-0.41186600000000001</v>
      </c>
      <c r="CI907">
        <v>0.24121100000000001</v>
      </c>
      <c r="CJ907">
        <v>0.103355</v>
      </c>
      <c r="CK907">
        <v>0.93981800000000004</v>
      </c>
      <c r="CL907">
        <v>-0.51626300000000003</v>
      </c>
      <c r="CM907">
        <v>-0.27517799999999998</v>
      </c>
      <c r="CN907">
        <v>3.0162000000000001E-2</v>
      </c>
      <c r="CO907">
        <v>-0.76600900000000005</v>
      </c>
      <c r="CP907">
        <v>0.10299999999999999</v>
      </c>
      <c r="CQ907">
        <v>0.44305800000000001</v>
      </c>
      <c r="CR907">
        <v>0.74776699999999996</v>
      </c>
      <c r="CS907">
        <v>0.57264899999999996</v>
      </c>
      <c r="CT907">
        <v>-0.97981600000000002</v>
      </c>
      <c r="CU907">
        <v>-0.98728700000000003</v>
      </c>
      <c r="CV907">
        <v>1.6907300000000001</v>
      </c>
      <c r="CW907">
        <v>1.55097</v>
      </c>
      <c r="CX907">
        <v>0.39527899999999999</v>
      </c>
      <c r="CY907">
        <v>-1.3313600000000001</v>
      </c>
      <c r="CZ907">
        <v>-0.73428000000000004</v>
      </c>
      <c r="DA907">
        <v>-1.00467</v>
      </c>
      <c r="DB907">
        <v>0.91566499999999995</v>
      </c>
      <c r="DC907">
        <v>-0.38437300000000002</v>
      </c>
      <c r="DD907">
        <v>0.55132700000000001</v>
      </c>
      <c r="DE907">
        <v>-0.12306400000000001</v>
      </c>
      <c r="DF907">
        <v>-0.70556300000000005</v>
      </c>
      <c r="DG907">
        <v>0.187337</v>
      </c>
      <c r="DH907">
        <v>-0.29388199999999998</v>
      </c>
      <c r="DI907">
        <v>-1.0778300000000001</v>
      </c>
      <c r="DJ907">
        <v>0.49210300000000001</v>
      </c>
      <c r="DK907">
        <v>-0.52386200000000005</v>
      </c>
      <c r="DL907">
        <v>0.34462799999999999</v>
      </c>
      <c r="DM907">
        <v>-0.38081300000000001</v>
      </c>
      <c r="DN907">
        <v>-0.38626199999999999</v>
      </c>
      <c r="DO907">
        <v>-0.55632999999999999</v>
      </c>
      <c r="DP907">
        <v>0.365647</v>
      </c>
      <c r="DQ907">
        <v>-0.505606</v>
      </c>
      <c r="DR907">
        <v>0.61250700000000002</v>
      </c>
      <c r="DS907">
        <v>0.371222</v>
      </c>
      <c r="DT907">
        <v>0.37547000000000003</v>
      </c>
      <c r="DU907">
        <v>0.37932500000000002</v>
      </c>
      <c r="DV907">
        <v>0.82205899999999998</v>
      </c>
      <c r="DW907">
        <v>0.36802200000000002</v>
      </c>
      <c r="DX907">
        <v>-1.1479400000000001E-2</v>
      </c>
      <c r="DY907">
        <v>2.7440099999999999E-2</v>
      </c>
      <c r="DZ907" s="15">
        <v>3</v>
      </c>
    </row>
    <row r="908" spans="1:130" x14ac:dyDescent="0.25">
      <c r="A908">
        <v>1003</v>
      </c>
      <c r="B908">
        <v>-2.8770699999999998E-3</v>
      </c>
      <c r="C908">
        <v>1.6839799999999999E-2</v>
      </c>
      <c r="D908">
        <v>0.40395700000000001</v>
      </c>
      <c r="E908">
        <v>-0.27589999999999998</v>
      </c>
      <c r="F908">
        <v>0.40410000000000001</v>
      </c>
      <c r="G908">
        <v>-0.41952699999999998</v>
      </c>
      <c r="H908">
        <v>-0.74024299999999998</v>
      </c>
      <c r="I908">
        <v>-0.64276800000000001</v>
      </c>
      <c r="J908">
        <v>2.9878000000000001E-3</v>
      </c>
      <c r="K908">
        <v>4.0599000000000003E-2</v>
      </c>
      <c r="L908">
        <v>0.48991000000000001</v>
      </c>
      <c r="M908">
        <v>-1.2792100000000001E-2</v>
      </c>
      <c r="N908">
        <v>0.80409200000000003</v>
      </c>
      <c r="O908">
        <v>0.75174799999999997</v>
      </c>
      <c r="P908">
        <v>-1.58984E-2</v>
      </c>
      <c r="Q908">
        <v>1.2355700000000001</v>
      </c>
      <c r="R908">
        <v>-6.0024500000000001E-2</v>
      </c>
      <c r="S908">
        <v>-0.47436</v>
      </c>
      <c r="T908">
        <v>-0.366838</v>
      </c>
      <c r="U908">
        <v>0.23511000000000001</v>
      </c>
      <c r="V908">
        <v>0.25829099999999999</v>
      </c>
      <c r="W908">
        <v>0.15972800000000001</v>
      </c>
      <c r="X908">
        <v>-0.88401200000000002</v>
      </c>
      <c r="Y908">
        <v>1.40906E-2</v>
      </c>
      <c r="Z908">
        <v>0.38385200000000003</v>
      </c>
      <c r="AA908">
        <v>-0.49346200000000001</v>
      </c>
      <c r="AB908">
        <v>0.279887</v>
      </c>
      <c r="AC908">
        <v>-0.50708399999999998</v>
      </c>
      <c r="AD908">
        <v>0.54644599999999999</v>
      </c>
      <c r="AE908">
        <v>0.25383600000000001</v>
      </c>
      <c r="AF908">
        <v>-0.443712</v>
      </c>
      <c r="AG908">
        <v>-0.51592099999999996</v>
      </c>
      <c r="AH908">
        <v>-1.4015900000000001E-3</v>
      </c>
      <c r="AI908">
        <v>-0.44413999999999998</v>
      </c>
      <c r="AJ908">
        <v>-5.8179300000000003E-2</v>
      </c>
      <c r="AK908">
        <v>-1.37999E-2</v>
      </c>
      <c r="AL908">
        <v>6.0040400000000001E-2</v>
      </c>
      <c r="AM908">
        <v>-2.4670099999999999E-3</v>
      </c>
      <c r="AN908">
        <v>-4.8033100000000002E-2</v>
      </c>
      <c r="AO908">
        <v>1.1209800000000001E-2</v>
      </c>
      <c r="AP908">
        <v>0.53718699999999997</v>
      </c>
      <c r="AQ908">
        <v>1.6479199999999999E-2</v>
      </c>
      <c r="AR908">
        <v>0.481877</v>
      </c>
      <c r="AS908">
        <v>0.31322100000000003</v>
      </c>
      <c r="AT908">
        <v>-1.7254900000000001E-3</v>
      </c>
      <c r="AU908">
        <v>0.43684299999999998</v>
      </c>
      <c r="AV908">
        <v>-0.35739300000000002</v>
      </c>
      <c r="AW908">
        <v>3.00513E-2</v>
      </c>
      <c r="AX908">
        <v>0.218199</v>
      </c>
      <c r="AY908">
        <v>0.842275</v>
      </c>
      <c r="AZ908">
        <v>-0.48299399999999998</v>
      </c>
      <c r="BA908">
        <v>-0.585063</v>
      </c>
      <c r="BB908">
        <v>0.18398400000000001</v>
      </c>
      <c r="BC908">
        <v>0.63555099999999998</v>
      </c>
      <c r="BD908">
        <v>0.26124399999999998</v>
      </c>
      <c r="BE908">
        <v>0.55334700000000003</v>
      </c>
      <c r="BF908">
        <v>0.106459</v>
      </c>
      <c r="BG908">
        <v>0.44217099999999998</v>
      </c>
      <c r="BH908">
        <v>0.13701199999999999</v>
      </c>
      <c r="BI908">
        <v>0.31593399999999999</v>
      </c>
      <c r="BJ908">
        <v>-0.23375799999999999</v>
      </c>
      <c r="BK908">
        <v>-0.40713899999999997</v>
      </c>
      <c r="BL908">
        <v>9.70531E-3</v>
      </c>
      <c r="BM908">
        <v>0.21601000000000001</v>
      </c>
      <c r="BN908">
        <v>-0.50243599999999999</v>
      </c>
      <c r="BO908">
        <v>-2.2864700000000002E-2</v>
      </c>
      <c r="BP908">
        <v>-1.18373E-3</v>
      </c>
      <c r="BQ908">
        <v>0.33844999999999997</v>
      </c>
      <c r="BR908">
        <v>-0.44531199999999999</v>
      </c>
      <c r="BS908">
        <v>-0.353991</v>
      </c>
      <c r="BT908">
        <v>0.25021500000000002</v>
      </c>
      <c r="BU908">
        <v>5.5114799999999999E-2</v>
      </c>
      <c r="BV908">
        <v>0.28253200000000001</v>
      </c>
      <c r="BW908">
        <v>-3.4220000000000001E-3</v>
      </c>
      <c r="BX908">
        <v>0.37124299999999999</v>
      </c>
      <c r="BY908">
        <v>-4.0525600000000002E-2</v>
      </c>
      <c r="BZ908">
        <v>2.5404099999999999E-2</v>
      </c>
      <c r="CA908">
        <v>-0.49536400000000003</v>
      </c>
      <c r="CB908">
        <v>-0.36734099999999997</v>
      </c>
      <c r="CC908">
        <v>-0.47555599999999998</v>
      </c>
      <c r="CD908">
        <v>0.504548</v>
      </c>
      <c r="CE908">
        <v>0.26008300000000001</v>
      </c>
      <c r="CF908">
        <v>-0.37490000000000001</v>
      </c>
      <c r="CG908">
        <v>0.47733300000000001</v>
      </c>
      <c r="CH908">
        <v>-0.52211700000000005</v>
      </c>
      <c r="CI908">
        <v>0.27049800000000002</v>
      </c>
      <c r="CJ908">
        <v>0.14532800000000001</v>
      </c>
      <c r="CK908">
        <v>0.24943100000000001</v>
      </c>
      <c r="CL908">
        <v>-0.38095699999999999</v>
      </c>
      <c r="CM908">
        <v>-0.206039</v>
      </c>
      <c r="CN908">
        <v>0.669624</v>
      </c>
      <c r="CO908">
        <v>-0.74341800000000002</v>
      </c>
      <c r="CP908">
        <v>-0.47961900000000002</v>
      </c>
      <c r="CQ908">
        <v>0.74064700000000006</v>
      </c>
      <c r="CR908">
        <v>0.56915899999999997</v>
      </c>
      <c r="CS908">
        <v>0.112141</v>
      </c>
      <c r="CT908">
        <v>-0.94837000000000005</v>
      </c>
      <c r="CU908">
        <v>-0.12221700000000001</v>
      </c>
      <c r="CV908">
        <v>1.5622199999999999</v>
      </c>
      <c r="CW908">
        <v>1.3047599999999999</v>
      </c>
      <c r="CX908">
        <v>-4.2435199999999999E-2</v>
      </c>
      <c r="CY908">
        <v>-1.1944999999999999</v>
      </c>
      <c r="CZ908">
        <v>-0.64096399999999998</v>
      </c>
      <c r="DA908">
        <v>-1.1371199999999999</v>
      </c>
      <c r="DB908">
        <v>0.72839100000000001</v>
      </c>
      <c r="DC908">
        <v>-0.284109</v>
      </c>
      <c r="DD908">
        <v>-0.24029800000000001</v>
      </c>
      <c r="DE908">
        <v>-0.39026699999999998</v>
      </c>
      <c r="DF908">
        <v>-1.04603</v>
      </c>
      <c r="DG908">
        <v>1.10175</v>
      </c>
      <c r="DH908">
        <v>-0.50242699999999996</v>
      </c>
      <c r="DI908">
        <v>-0.196713</v>
      </c>
      <c r="DJ908">
        <v>0.2989</v>
      </c>
      <c r="DK908">
        <v>-0.29063600000000001</v>
      </c>
      <c r="DL908">
        <v>0.43183899999999997</v>
      </c>
      <c r="DM908">
        <v>-0.23120499999999999</v>
      </c>
      <c r="DN908">
        <v>-0.50634800000000002</v>
      </c>
      <c r="DO908">
        <v>-0.64343399999999995</v>
      </c>
      <c r="DP908">
        <v>0.52910599999999997</v>
      </c>
      <c r="DQ908">
        <v>-0.20739099999999999</v>
      </c>
      <c r="DR908">
        <v>0.350109</v>
      </c>
      <c r="DS908">
        <v>0.39685799999999999</v>
      </c>
      <c r="DT908">
        <v>0.25794800000000001</v>
      </c>
      <c r="DU908">
        <v>0.35308699999999998</v>
      </c>
      <c r="DV908">
        <v>0.91984299999999997</v>
      </c>
      <c r="DW908">
        <v>0.30037900000000001</v>
      </c>
      <c r="DX908">
        <v>1.074E-2</v>
      </c>
      <c r="DY908">
        <v>1.54685E-2</v>
      </c>
      <c r="DZ908" s="15">
        <v>3</v>
      </c>
    </row>
    <row r="909" spans="1:130" x14ac:dyDescent="0.25">
      <c r="A909">
        <v>1004</v>
      </c>
      <c r="B909">
        <v>1.5069300000000001E-2</v>
      </c>
      <c r="C909">
        <v>3.2641799999999999E-2</v>
      </c>
      <c r="D909">
        <v>0.37401499999999999</v>
      </c>
      <c r="E909">
        <v>-0.32274999999999998</v>
      </c>
      <c r="F909">
        <v>0.37630400000000003</v>
      </c>
      <c r="G909">
        <v>-0.38225199999999998</v>
      </c>
      <c r="H909">
        <v>-1.09975</v>
      </c>
      <c r="I909">
        <v>-0.80921200000000004</v>
      </c>
      <c r="J909">
        <v>3.8020699999999998E-2</v>
      </c>
      <c r="K909">
        <v>9.3329200000000001E-2</v>
      </c>
      <c r="L909">
        <v>0.437282</v>
      </c>
      <c r="M909">
        <v>3.85876E-2</v>
      </c>
      <c r="N909">
        <v>0.734568</v>
      </c>
      <c r="O909">
        <v>0.648478</v>
      </c>
      <c r="P909">
        <v>2.4042000000000001E-2</v>
      </c>
      <c r="Q909">
        <v>0.82008300000000001</v>
      </c>
      <c r="R909">
        <v>-0.60314100000000004</v>
      </c>
      <c r="S909">
        <v>-0.38480399999999998</v>
      </c>
      <c r="T909">
        <v>-0.36667300000000003</v>
      </c>
      <c r="U909">
        <v>0.344754</v>
      </c>
      <c r="V909">
        <v>0.55612700000000004</v>
      </c>
      <c r="W909">
        <v>0.422568</v>
      </c>
      <c r="X909">
        <v>-0.79558300000000004</v>
      </c>
      <c r="Y909">
        <v>6.1844400000000001E-2</v>
      </c>
      <c r="Z909">
        <v>0.28561700000000001</v>
      </c>
      <c r="AA909">
        <v>-0.44479099999999999</v>
      </c>
      <c r="AB909">
        <v>0.64124099999999995</v>
      </c>
      <c r="AC909">
        <v>-0.45301000000000002</v>
      </c>
      <c r="AD909">
        <v>0.42477300000000001</v>
      </c>
      <c r="AE909">
        <v>0.33615499999999998</v>
      </c>
      <c r="AF909">
        <v>-0.40584900000000002</v>
      </c>
      <c r="AG909">
        <v>-0.45007599999999998</v>
      </c>
      <c r="AH909">
        <v>1.6369700000000001E-2</v>
      </c>
      <c r="AI909">
        <v>-0.387102</v>
      </c>
      <c r="AJ909">
        <v>-0.22197700000000001</v>
      </c>
      <c r="AK909">
        <v>3.2307099999999998E-2</v>
      </c>
      <c r="AL909">
        <v>-5.3026999999999996E-3</v>
      </c>
      <c r="AM909">
        <v>1.16E-3</v>
      </c>
      <c r="AN909">
        <v>-6.1650900000000002E-2</v>
      </c>
      <c r="AO909">
        <v>3.0139300000000002E-3</v>
      </c>
      <c r="AP909">
        <v>0.42838399999999999</v>
      </c>
      <c r="AQ909">
        <v>2.3671600000000001E-2</v>
      </c>
      <c r="AR909">
        <v>0.297846</v>
      </c>
      <c r="AS909">
        <v>0.33146700000000001</v>
      </c>
      <c r="AT909">
        <v>3.46401E-2</v>
      </c>
      <c r="AU909">
        <v>0.42183100000000001</v>
      </c>
      <c r="AV909">
        <v>-0.31069200000000002</v>
      </c>
      <c r="AW909">
        <v>5.29991E-2</v>
      </c>
      <c r="AX909">
        <v>0.38856800000000002</v>
      </c>
      <c r="AY909">
        <v>0.981904</v>
      </c>
      <c r="AZ909">
        <v>-0.28330899999999998</v>
      </c>
      <c r="BA909">
        <v>-0.53309200000000001</v>
      </c>
      <c r="BB909">
        <v>0.21526799999999999</v>
      </c>
      <c r="BC909">
        <v>0.419933</v>
      </c>
      <c r="BD909">
        <v>0.27219100000000002</v>
      </c>
      <c r="BE909">
        <v>0.60634100000000002</v>
      </c>
      <c r="BF909">
        <v>-2.47216E-2</v>
      </c>
      <c r="BG909">
        <v>0.48842999999999998</v>
      </c>
      <c r="BH909">
        <v>-0.13780800000000001</v>
      </c>
      <c r="BI909">
        <v>0.32901200000000003</v>
      </c>
      <c r="BJ909">
        <v>-0.33460200000000001</v>
      </c>
      <c r="BK909">
        <v>-0.341169</v>
      </c>
      <c r="BL909">
        <v>-6.1926799999999999E-3</v>
      </c>
      <c r="BM909">
        <v>0.37241000000000002</v>
      </c>
      <c r="BN909">
        <v>0.12401</v>
      </c>
      <c r="BO909">
        <v>-4.1091599999999999E-2</v>
      </c>
      <c r="BP909">
        <v>7.95826E-3</v>
      </c>
      <c r="BQ909">
        <v>0.32748699999999997</v>
      </c>
      <c r="BR909">
        <v>-0.40090799999999999</v>
      </c>
      <c r="BS909">
        <v>-0.31470799999999999</v>
      </c>
      <c r="BT909">
        <v>-0.95345199999999997</v>
      </c>
      <c r="BU909">
        <v>5.3909800000000001E-2</v>
      </c>
      <c r="BV909">
        <v>0.34178999999999998</v>
      </c>
      <c r="BW909">
        <v>-4.6123600000000002E-3</v>
      </c>
      <c r="BX909">
        <v>0.32226399999999999</v>
      </c>
      <c r="BY909">
        <v>-1.6715399999999998E-2</v>
      </c>
      <c r="BZ909">
        <v>-9.5743700000000004E-3</v>
      </c>
      <c r="CA909">
        <v>-0.38009700000000002</v>
      </c>
      <c r="CB909">
        <v>-0.36222700000000002</v>
      </c>
      <c r="CC909">
        <v>-0.43775999999999998</v>
      </c>
      <c r="CD909">
        <v>0.41243400000000002</v>
      </c>
      <c r="CE909">
        <v>0.435948</v>
      </c>
      <c r="CF909">
        <v>-1.2438E-3</v>
      </c>
      <c r="CG909">
        <v>0.46181699999999998</v>
      </c>
      <c r="CH909">
        <v>-0.30967099999999997</v>
      </c>
      <c r="CI909">
        <v>0.32689499999999999</v>
      </c>
      <c r="CJ909">
        <v>9.7117200000000001E-2</v>
      </c>
      <c r="CK909">
        <v>1.02291</v>
      </c>
      <c r="CL909">
        <v>-0.43991400000000003</v>
      </c>
      <c r="CM909">
        <v>-0.29974699999999999</v>
      </c>
      <c r="CN909">
        <v>0.51424700000000001</v>
      </c>
      <c r="CO909">
        <v>-0.846997</v>
      </c>
      <c r="CP909">
        <v>-0.79278999999999999</v>
      </c>
      <c r="CQ909">
        <v>0.567604</v>
      </c>
      <c r="CR909">
        <v>0.992672</v>
      </c>
      <c r="CS909">
        <v>0.17111599999999999</v>
      </c>
      <c r="CT909">
        <v>-0.84357599999999999</v>
      </c>
      <c r="CU909">
        <v>-0.354408</v>
      </c>
      <c r="CV909">
        <v>0.95761799999999997</v>
      </c>
      <c r="CW909">
        <v>0.83916100000000005</v>
      </c>
      <c r="CX909">
        <v>0.92200199999999999</v>
      </c>
      <c r="CY909">
        <v>-1.14618</v>
      </c>
      <c r="CZ909">
        <v>-1.4329400000000001</v>
      </c>
      <c r="DA909">
        <v>-0.366346</v>
      </c>
      <c r="DB909">
        <v>1.5051099999999999</v>
      </c>
      <c r="DC909">
        <v>-0.28095900000000001</v>
      </c>
      <c r="DD909">
        <v>1.39202</v>
      </c>
      <c r="DE909">
        <v>-0.62363999999999997</v>
      </c>
      <c r="DF909">
        <v>-0.767065</v>
      </c>
      <c r="DG909">
        <v>1.0085299999999999</v>
      </c>
      <c r="DH909">
        <v>-0.652169</v>
      </c>
      <c r="DI909">
        <v>-0.67345699999999997</v>
      </c>
      <c r="DJ909">
        <v>0.41419800000000001</v>
      </c>
      <c r="DK909">
        <v>-1.03979</v>
      </c>
      <c r="DL909">
        <v>0.26266200000000001</v>
      </c>
      <c r="DM909">
        <v>-0.21795600000000001</v>
      </c>
      <c r="DN909">
        <v>-0.29372700000000002</v>
      </c>
      <c r="DO909">
        <v>-0.42658499999999999</v>
      </c>
      <c r="DP909">
        <v>0.36738999999999999</v>
      </c>
      <c r="DQ909">
        <v>-0.60467099999999996</v>
      </c>
      <c r="DR909">
        <v>0.443909</v>
      </c>
      <c r="DS909">
        <v>0.478987</v>
      </c>
      <c r="DT909">
        <v>0.37092900000000001</v>
      </c>
      <c r="DU909">
        <v>0.35054299999999999</v>
      </c>
      <c r="DV909">
        <v>0.94823800000000003</v>
      </c>
      <c r="DW909">
        <v>0.34628199999999998</v>
      </c>
      <c r="DX909">
        <v>-2.24589E-2</v>
      </c>
      <c r="DY909">
        <v>6.4642500000000006E-2</v>
      </c>
      <c r="DZ909" s="15">
        <v>3</v>
      </c>
    </row>
    <row r="910" spans="1:130" x14ac:dyDescent="0.25">
      <c r="A910">
        <v>1005</v>
      </c>
      <c r="B910">
        <v>4.1373399999999998E-3</v>
      </c>
      <c r="C910">
        <v>1.87674E-2</v>
      </c>
      <c r="D910">
        <v>0.36686999999999997</v>
      </c>
      <c r="E910">
        <v>-0.27993099999999999</v>
      </c>
      <c r="F910">
        <v>0.399312</v>
      </c>
      <c r="G910">
        <v>-0.40905999999999998</v>
      </c>
      <c r="H910">
        <v>-0.77964999999999995</v>
      </c>
      <c r="I910">
        <v>-0.71192299999999997</v>
      </c>
      <c r="J910">
        <v>3.66884E-3</v>
      </c>
      <c r="K910">
        <v>7.7241099999999993E-2</v>
      </c>
      <c r="L910">
        <v>0.46477000000000002</v>
      </c>
      <c r="M910">
        <v>-5.7170800000000001E-2</v>
      </c>
      <c r="N910">
        <v>0.74864299999999995</v>
      </c>
      <c r="O910">
        <v>0.69682999999999995</v>
      </c>
      <c r="P910">
        <v>9.3285699999999996E-3</v>
      </c>
      <c r="Q910">
        <v>0.88403699999999996</v>
      </c>
      <c r="R910">
        <v>-0.292437</v>
      </c>
      <c r="S910">
        <v>-0.43126599999999998</v>
      </c>
      <c r="T910">
        <v>-0.430871</v>
      </c>
      <c r="U910">
        <v>0.218108</v>
      </c>
      <c r="V910">
        <v>0.30468299999999998</v>
      </c>
      <c r="W910">
        <v>0.26225700000000002</v>
      </c>
      <c r="X910">
        <v>-0.31106</v>
      </c>
      <c r="Y910">
        <v>3.6880799999999998E-3</v>
      </c>
      <c r="Z910">
        <v>0.32833899999999999</v>
      </c>
      <c r="AA910">
        <v>-0.43515999999999999</v>
      </c>
      <c r="AB910">
        <v>0.28550900000000001</v>
      </c>
      <c r="AC910">
        <v>-0.45228600000000002</v>
      </c>
      <c r="AD910">
        <v>0.47219800000000001</v>
      </c>
      <c r="AE910">
        <v>0.24527199999999999</v>
      </c>
      <c r="AF910">
        <v>-0.42231099999999999</v>
      </c>
      <c r="AG910">
        <v>-0.44764799999999999</v>
      </c>
      <c r="AH910">
        <v>-3.6129700000000001E-3</v>
      </c>
      <c r="AI910">
        <v>-0.45176500000000003</v>
      </c>
      <c r="AJ910">
        <v>-0.10915</v>
      </c>
      <c r="AK910">
        <v>9.8183000000000003E-3</v>
      </c>
      <c r="AL910">
        <v>-2.8865599999999998E-3</v>
      </c>
      <c r="AM910">
        <v>-1.8036799999999999E-2</v>
      </c>
      <c r="AN910">
        <v>-9.7862900000000003E-2</v>
      </c>
      <c r="AO910">
        <v>-3.14983E-2</v>
      </c>
      <c r="AP910">
        <v>0.49727399999999999</v>
      </c>
      <c r="AQ910">
        <v>-2.5102800000000002E-2</v>
      </c>
      <c r="AR910">
        <v>0.40084799999999998</v>
      </c>
      <c r="AS910">
        <v>0.272287</v>
      </c>
      <c r="AT910">
        <v>-1.16201E-2</v>
      </c>
      <c r="AU910">
        <v>0.51074600000000003</v>
      </c>
      <c r="AV910">
        <v>-0.33067099999999999</v>
      </c>
      <c r="AW910">
        <v>-3.9701300000000002E-2</v>
      </c>
      <c r="AX910">
        <v>0.22852</v>
      </c>
      <c r="AY910">
        <v>0.73424699999999998</v>
      </c>
      <c r="AZ910">
        <v>-0.41625499999999999</v>
      </c>
      <c r="BA910">
        <v>-0.62738499999999997</v>
      </c>
      <c r="BB910">
        <v>0.26712200000000003</v>
      </c>
      <c r="BC910">
        <v>0.62254699999999996</v>
      </c>
      <c r="BD910">
        <v>0.129163</v>
      </c>
      <c r="BE910">
        <v>0.62701600000000002</v>
      </c>
      <c r="BF910">
        <v>0.117926</v>
      </c>
      <c r="BG910">
        <v>0.64807199999999998</v>
      </c>
      <c r="BH910">
        <v>0.133077</v>
      </c>
      <c r="BI910">
        <v>0.33216200000000001</v>
      </c>
      <c r="BJ910">
        <v>-0.24788099999999999</v>
      </c>
      <c r="BK910">
        <v>-0.371143</v>
      </c>
      <c r="BL910">
        <v>-3.0598600000000002E-3</v>
      </c>
      <c r="BM910">
        <v>0.23847699999999999</v>
      </c>
      <c r="BN910">
        <v>0.25147700000000001</v>
      </c>
      <c r="BO910">
        <v>-1.31276E-2</v>
      </c>
      <c r="BP910">
        <v>-3.11712E-2</v>
      </c>
      <c r="BQ910">
        <v>0.33691500000000002</v>
      </c>
      <c r="BR910">
        <v>-0.39562599999999998</v>
      </c>
      <c r="BS910">
        <v>-0.36144300000000001</v>
      </c>
      <c r="BT910">
        <v>-0.62191600000000002</v>
      </c>
      <c r="BU910">
        <v>5.30418E-2</v>
      </c>
      <c r="BV910">
        <v>0.24868399999999999</v>
      </c>
      <c r="BW910">
        <v>-1.71614E-2</v>
      </c>
      <c r="BX910">
        <v>0.367898</v>
      </c>
      <c r="BY910">
        <v>-1.44624E-2</v>
      </c>
      <c r="BZ910">
        <v>-3.1619399999999999E-2</v>
      </c>
      <c r="CA910">
        <v>-0.49336000000000002</v>
      </c>
      <c r="CB910">
        <v>-0.38534400000000002</v>
      </c>
      <c r="CC910">
        <v>-0.47040999999999999</v>
      </c>
      <c r="CD910">
        <v>0.45205299999999998</v>
      </c>
      <c r="CE910">
        <v>0.26869999999999999</v>
      </c>
      <c r="CF910">
        <v>-0.54541200000000001</v>
      </c>
      <c r="CG910">
        <v>0.45576499999999998</v>
      </c>
      <c r="CH910">
        <v>-0.41739199999999999</v>
      </c>
      <c r="CI910">
        <v>0.19642399999999999</v>
      </c>
      <c r="CJ910">
        <v>8.6197700000000002E-2</v>
      </c>
      <c r="CK910">
        <v>1.5570999999999999</v>
      </c>
      <c r="CL910">
        <v>-0.26087399999999999</v>
      </c>
      <c r="CM910">
        <v>-0.24765499999999999</v>
      </c>
      <c r="CN910">
        <v>0.24917300000000001</v>
      </c>
      <c r="CO910">
        <v>-0.81330599999999997</v>
      </c>
      <c r="CP910">
        <v>-0.75006600000000001</v>
      </c>
      <c r="CQ910">
        <v>0.57131600000000005</v>
      </c>
      <c r="CR910">
        <v>0.68022499999999997</v>
      </c>
      <c r="CS910">
        <v>0.23272000000000001</v>
      </c>
      <c r="CT910">
        <v>-0.63644100000000003</v>
      </c>
      <c r="CU910">
        <v>-0.94145900000000005</v>
      </c>
      <c r="CV910">
        <v>0.67688400000000004</v>
      </c>
      <c r="CW910">
        <v>0.52539199999999997</v>
      </c>
      <c r="CX910">
        <v>-7.16392E-2</v>
      </c>
      <c r="CY910">
        <v>-1.4198</v>
      </c>
      <c r="CZ910">
        <v>-0.69090200000000002</v>
      </c>
      <c r="DA910">
        <v>-1.62174</v>
      </c>
      <c r="DB910">
        <v>1.1393500000000001</v>
      </c>
      <c r="DC910">
        <v>-0.22783700000000001</v>
      </c>
      <c r="DD910">
        <v>0.233516</v>
      </c>
      <c r="DE910">
        <v>-0.43231599999999998</v>
      </c>
      <c r="DF910">
        <v>-1.1581999999999999</v>
      </c>
      <c r="DG910">
        <v>1.20539</v>
      </c>
      <c r="DH910">
        <v>-0.93812700000000004</v>
      </c>
      <c r="DI910">
        <v>-0.80830599999999997</v>
      </c>
      <c r="DJ910">
        <v>0.31747599999999998</v>
      </c>
      <c r="DK910">
        <v>-0.38275399999999998</v>
      </c>
      <c r="DL910">
        <v>0.42505300000000001</v>
      </c>
      <c r="DM910">
        <v>-0.207015</v>
      </c>
      <c r="DN910">
        <v>-0.338119</v>
      </c>
      <c r="DO910">
        <v>-0.389351</v>
      </c>
      <c r="DP910">
        <v>0.54925199999999996</v>
      </c>
      <c r="DQ910">
        <v>-0.26430700000000001</v>
      </c>
      <c r="DR910">
        <v>0.58582500000000004</v>
      </c>
      <c r="DS910">
        <v>0.37560100000000002</v>
      </c>
      <c r="DT910">
        <v>0.22666700000000001</v>
      </c>
      <c r="DU910">
        <v>0.37728499999999998</v>
      </c>
      <c r="DV910">
        <v>0.86858900000000006</v>
      </c>
      <c r="DW910">
        <v>0.38079800000000003</v>
      </c>
      <c r="DX910">
        <v>-3.2338599999999999E-3</v>
      </c>
      <c r="DY910">
        <v>4.1918900000000002E-2</v>
      </c>
      <c r="DZ910" s="15">
        <v>3</v>
      </c>
    </row>
    <row r="911" spans="1:130" x14ac:dyDescent="0.25">
      <c r="A911">
        <v>1006</v>
      </c>
      <c r="B911">
        <v>-3.8133199999999998E-3</v>
      </c>
      <c r="C911">
        <v>3.5320299999999999E-2</v>
      </c>
      <c r="D911">
        <v>0.343891</v>
      </c>
      <c r="E911">
        <v>-0.28099499999999999</v>
      </c>
      <c r="F911">
        <v>0.34277800000000003</v>
      </c>
      <c r="G911">
        <v>-0.34762100000000001</v>
      </c>
      <c r="H911">
        <v>-1.29914</v>
      </c>
      <c r="I911">
        <v>-0.96198700000000004</v>
      </c>
      <c r="J911">
        <v>9.9001099999999995E-2</v>
      </c>
      <c r="K911">
        <v>0.120042</v>
      </c>
      <c r="L911">
        <v>0.43462800000000001</v>
      </c>
      <c r="M911">
        <v>0.197962</v>
      </c>
      <c r="N911">
        <v>0.70812699999999995</v>
      </c>
      <c r="O911">
        <v>0.65263499999999997</v>
      </c>
      <c r="P911">
        <v>-1.29783E-2</v>
      </c>
      <c r="Q911">
        <v>0.867398</v>
      </c>
      <c r="R911">
        <v>-0.62960099999999997</v>
      </c>
      <c r="S911">
        <v>-0.34914899999999999</v>
      </c>
      <c r="T911">
        <v>-0.39156999999999997</v>
      </c>
      <c r="U911">
        <v>0.37479000000000001</v>
      </c>
      <c r="V911">
        <v>0.56910499999999997</v>
      </c>
      <c r="W911">
        <v>0.61450000000000005</v>
      </c>
      <c r="X911">
        <v>-0.89219899999999996</v>
      </c>
      <c r="Y911">
        <v>3.8568500000000002E-3</v>
      </c>
      <c r="Z911">
        <v>0.28967100000000001</v>
      </c>
      <c r="AA911">
        <v>-0.35645199999999999</v>
      </c>
      <c r="AB911">
        <v>0.67347199999999996</v>
      </c>
      <c r="AC911">
        <v>-0.42917</v>
      </c>
      <c r="AD911">
        <v>0.399113</v>
      </c>
      <c r="AE911">
        <v>0.34930899999999998</v>
      </c>
      <c r="AF911">
        <v>-0.37392599999999998</v>
      </c>
      <c r="AG911">
        <v>-0.41190300000000002</v>
      </c>
      <c r="AH911">
        <v>4.7827500000000002E-2</v>
      </c>
      <c r="AI911">
        <v>-0.372753</v>
      </c>
      <c r="AJ911">
        <v>-0.38754300000000003</v>
      </c>
      <c r="AK911">
        <v>9.3825800000000001E-2</v>
      </c>
      <c r="AL911">
        <v>4.2248399999999998E-2</v>
      </c>
      <c r="AM911">
        <v>1.02874E-2</v>
      </c>
      <c r="AN911">
        <v>-0.126722</v>
      </c>
      <c r="AO911">
        <v>1.8124999999999999E-2</v>
      </c>
      <c r="AP911">
        <v>0.405391</v>
      </c>
      <c r="AQ911">
        <v>6.5768199999999999E-2</v>
      </c>
      <c r="AR911">
        <v>0.236235</v>
      </c>
      <c r="AS911">
        <v>0.25291200000000003</v>
      </c>
      <c r="AT911">
        <v>1.0955599999999999E-2</v>
      </c>
      <c r="AU911">
        <v>0.38863900000000001</v>
      </c>
      <c r="AV911">
        <v>-0.27189000000000002</v>
      </c>
      <c r="AW911">
        <v>2.83781E-2</v>
      </c>
      <c r="AX911">
        <v>0.44353300000000001</v>
      </c>
      <c r="AY911">
        <v>1.1901999999999999</v>
      </c>
      <c r="AZ911">
        <v>-0.265154</v>
      </c>
      <c r="BA911">
        <v>-0.50198399999999999</v>
      </c>
      <c r="BB911">
        <v>0.28576800000000002</v>
      </c>
      <c r="BC911">
        <v>0.52899799999999997</v>
      </c>
      <c r="BD911">
        <v>0.255747</v>
      </c>
      <c r="BE911">
        <v>0.67425400000000002</v>
      </c>
      <c r="BF911">
        <v>-0.143509</v>
      </c>
      <c r="BG911">
        <v>0.557203</v>
      </c>
      <c r="BH911">
        <v>0.147537</v>
      </c>
      <c r="BI911">
        <v>0.31039699999999998</v>
      </c>
      <c r="BJ911">
        <v>-0.302037</v>
      </c>
      <c r="BK911">
        <v>-0.31079200000000001</v>
      </c>
      <c r="BL911">
        <v>-4.1461600000000003E-3</v>
      </c>
      <c r="BM911">
        <v>0.37323899999999999</v>
      </c>
      <c r="BN911">
        <v>0.19512699999999999</v>
      </c>
      <c r="BO911">
        <v>5.8541700000000002E-2</v>
      </c>
      <c r="BP911">
        <v>-2.4104E-2</v>
      </c>
      <c r="BQ911">
        <v>0.29288500000000001</v>
      </c>
      <c r="BR911">
        <v>-0.33326099999999997</v>
      </c>
      <c r="BS911">
        <v>-0.174787</v>
      </c>
      <c r="BT911">
        <v>-1.17109</v>
      </c>
      <c r="BU911">
        <v>-9.5070499999999995E-3</v>
      </c>
      <c r="BV911">
        <v>0.2092</v>
      </c>
      <c r="BW911">
        <v>-3.0209099999999999E-2</v>
      </c>
      <c r="BX911">
        <v>0.240617</v>
      </c>
      <c r="BY911">
        <v>-3.45221E-2</v>
      </c>
      <c r="BZ911">
        <v>4.2262099999999997E-2</v>
      </c>
      <c r="CA911">
        <v>-0.41482599999999997</v>
      </c>
      <c r="CB911">
        <v>-0.34291500000000003</v>
      </c>
      <c r="CC911">
        <v>-0.35218300000000002</v>
      </c>
      <c r="CD911">
        <v>0.35418699999999997</v>
      </c>
      <c r="CE911">
        <v>0.32941900000000002</v>
      </c>
      <c r="CF911">
        <v>-0.29669099999999998</v>
      </c>
      <c r="CG911">
        <v>0.46362999999999999</v>
      </c>
      <c r="CH911">
        <v>-0.21249599999999999</v>
      </c>
      <c r="CI911">
        <v>0.46784199999999998</v>
      </c>
      <c r="CJ911">
        <v>8.0765000000000003E-2</v>
      </c>
      <c r="CK911">
        <v>0.93692600000000004</v>
      </c>
      <c r="CL911">
        <v>-0.35875200000000002</v>
      </c>
      <c r="CM911">
        <v>-0.46466200000000002</v>
      </c>
      <c r="CN911">
        <v>0.67374299999999998</v>
      </c>
      <c r="CO911">
        <v>-1.10832</v>
      </c>
      <c r="CP911">
        <v>-0.88995500000000005</v>
      </c>
      <c r="CQ911">
        <v>0.78819799999999995</v>
      </c>
      <c r="CR911">
        <v>1.0257000000000001</v>
      </c>
      <c r="CS911">
        <v>0.53218600000000005</v>
      </c>
      <c r="CT911">
        <v>-1.0251699999999999</v>
      </c>
      <c r="CU911">
        <v>-0.99878299999999998</v>
      </c>
      <c r="CV911">
        <v>1.1879999999999999</v>
      </c>
      <c r="CW911">
        <v>0.57033800000000001</v>
      </c>
      <c r="CX911">
        <v>0.69532499999999997</v>
      </c>
      <c r="CY911">
        <v>-1.1956899999999999</v>
      </c>
      <c r="CZ911">
        <v>-0.95155800000000001</v>
      </c>
      <c r="DA911">
        <v>-0.63052600000000003</v>
      </c>
      <c r="DB911">
        <v>1.69435</v>
      </c>
      <c r="DC911">
        <v>-0.27575</v>
      </c>
      <c r="DD911">
        <v>1.27511</v>
      </c>
      <c r="DE911">
        <v>-0.37015100000000001</v>
      </c>
      <c r="DF911">
        <v>-1.21678</v>
      </c>
      <c r="DG911">
        <v>1.2819400000000001</v>
      </c>
      <c r="DH911">
        <v>-0.52240200000000003</v>
      </c>
      <c r="DI911">
        <v>-1.25376</v>
      </c>
      <c r="DJ911">
        <v>0.38653100000000001</v>
      </c>
      <c r="DK911">
        <v>-0.72933400000000004</v>
      </c>
      <c r="DL911">
        <v>0.32097399999999998</v>
      </c>
      <c r="DM911">
        <v>-0.28654400000000002</v>
      </c>
      <c r="DN911">
        <v>-0.429813</v>
      </c>
      <c r="DO911">
        <v>-0.29920999999999998</v>
      </c>
      <c r="DP911">
        <v>0.42008099999999998</v>
      </c>
      <c r="DQ911">
        <v>-0.469107</v>
      </c>
      <c r="DR911">
        <v>0.40547100000000003</v>
      </c>
      <c r="DS911">
        <v>0.15981200000000001</v>
      </c>
      <c r="DT911">
        <v>0.33093299999999998</v>
      </c>
      <c r="DU911">
        <v>0.27807399999999999</v>
      </c>
      <c r="DV911">
        <v>1.28715</v>
      </c>
      <c r="DW911">
        <v>0.267706</v>
      </c>
      <c r="DX911">
        <v>-6.7445599999999994E-2</v>
      </c>
      <c r="DY911">
        <v>2.1869799999999998E-2</v>
      </c>
      <c r="DZ911" s="15">
        <v>3</v>
      </c>
    </row>
    <row r="912" spans="1:130" x14ac:dyDescent="0.25">
      <c r="A912">
        <v>1007</v>
      </c>
      <c r="B912">
        <v>2.11468E-2</v>
      </c>
      <c r="C912">
        <v>-1.2214600000000001E-2</v>
      </c>
      <c r="D912">
        <v>0.371143</v>
      </c>
      <c r="E912">
        <v>-0.29033700000000001</v>
      </c>
      <c r="F912">
        <v>0.41273500000000002</v>
      </c>
      <c r="G912">
        <v>-0.41017199999999998</v>
      </c>
      <c r="H912">
        <v>-0.78947599999999996</v>
      </c>
      <c r="I912">
        <v>-0.73209000000000002</v>
      </c>
      <c r="J912">
        <v>-3.95459E-3</v>
      </c>
      <c r="K912">
        <v>9.3106599999999998E-2</v>
      </c>
      <c r="L912">
        <v>0.46558500000000003</v>
      </c>
      <c r="M912">
        <v>-1.07966E-2</v>
      </c>
      <c r="N912">
        <v>0.78377799999999997</v>
      </c>
      <c r="O912">
        <v>0.71352899999999997</v>
      </c>
      <c r="P912">
        <v>7.9641299999999998E-3</v>
      </c>
      <c r="Q912">
        <v>1.0402899999999999</v>
      </c>
      <c r="R912">
        <v>-0.33338800000000002</v>
      </c>
      <c r="S912">
        <v>-0.41458099999999998</v>
      </c>
      <c r="T912">
        <v>-0.39586399999999999</v>
      </c>
      <c r="U912">
        <v>0.19095100000000001</v>
      </c>
      <c r="V912">
        <v>0.32136300000000001</v>
      </c>
      <c r="W912">
        <v>0.33241100000000001</v>
      </c>
      <c r="X912">
        <v>-0.36823099999999998</v>
      </c>
      <c r="Y912">
        <v>-2.3445199999999999E-2</v>
      </c>
      <c r="Z912">
        <v>0.373728</v>
      </c>
      <c r="AA912">
        <v>-0.44063999999999998</v>
      </c>
      <c r="AB912">
        <v>0.22164200000000001</v>
      </c>
      <c r="AC912">
        <v>-0.42029499999999997</v>
      </c>
      <c r="AD912">
        <v>0.480518</v>
      </c>
      <c r="AE912">
        <v>0.24986900000000001</v>
      </c>
      <c r="AF912">
        <v>-0.42413499999999998</v>
      </c>
      <c r="AG912">
        <v>-0.45022000000000001</v>
      </c>
      <c r="AH912">
        <v>4.54186E-3</v>
      </c>
      <c r="AI912">
        <v>-0.45598300000000003</v>
      </c>
      <c r="AJ912">
        <v>-8.1274600000000002E-2</v>
      </c>
      <c r="AK912">
        <v>2.9288399999999998E-3</v>
      </c>
      <c r="AL912">
        <v>-2.6184200000000001E-2</v>
      </c>
      <c r="AM912">
        <v>1.6609800000000001E-2</v>
      </c>
      <c r="AN912">
        <v>-3.87762E-3</v>
      </c>
      <c r="AO912">
        <v>1.75289E-2</v>
      </c>
      <c r="AP912">
        <v>0.51254699999999997</v>
      </c>
      <c r="AQ912">
        <v>-2.4603099999999999E-2</v>
      </c>
      <c r="AR912">
        <v>0.46690700000000002</v>
      </c>
      <c r="AS912">
        <v>0.32527499999999998</v>
      </c>
      <c r="AT912">
        <v>-6.3115899999999997E-3</v>
      </c>
      <c r="AU912">
        <v>0.51771100000000003</v>
      </c>
      <c r="AV912">
        <v>-0.33243699999999998</v>
      </c>
      <c r="AW912">
        <v>-2.28246E-3</v>
      </c>
      <c r="AX912">
        <v>0.235348</v>
      </c>
      <c r="AY912">
        <v>0.72518700000000003</v>
      </c>
      <c r="AZ912">
        <v>-0.42966500000000002</v>
      </c>
      <c r="BA912">
        <v>-0.62384700000000004</v>
      </c>
      <c r="BB912">
        <v>0.30768200000000001</v>
      </c>
      <c r="BC912">
        <v>0.646393</v>
      </c>
      <c r="BD912">
        <v>7.1553099999999994E-2</v>
      </c>
      <c r="BE912">
        <v>0.56283499999999997</v>
      </c>
      <c r="BF912">
        <v>0.13469200000000001</v>
      </c>
      <c r="BG912">
        <v>0.62342699999999995</v>
      </c>
      <c r="BH912">
        <v>0.224746</v>
      </c>
      <c r="BI912">
        <v>0.30456499999999997</v>
      </c>
      <c r="BJ912">
        <v>-0.27381499999999998</v>
      </c>
      <c r="BK912">
        <v>-0.37717800000000001</v>
      </c>
      <c r="BL912">
        <v>-1.01198E-2</v>
      </c>
      <c r="BM912">
        <v>0.24005299999999999</v>
      </c>
      <c r="BN912">
        <v>0.23077700000000001</v>
      </c>
      <c r="BO912">
        <v>2.1431699999999998E-3</v>
      </c>
      <c r="BP912">
        <v>-3.4320400000000001E-2</v>
      </c>
      <c r="BQ912">
        <v>0.32850800000000002</v>
      </c>
      <c r="BR912">
        <v>-0.39205699999999999</v>
      </c>
      <c r="BS912">
        <v>-0.36475099999999999</v>
      </c>
      <c r="BT912">
        <v>-0.63345899999999999</v>
      </c>
      <c r="BU912">
        <v>5.14504E-2</v>
      </c>
      <c r="BV912">
        <v>0.23782200000000001</v>
      </c>
      <c r="BW912">
        <v>-1.51144E-3</v>
      </c>
      <c r="BX912">
        <v>0.37351299999999998</v>
      </c>
      <c r="BY912">
        <v>-1.48681E-2</v>
      </c>
      <c r="BZ912">
        <v>-3.0836300000000001E-2</v>
      </c>
      <c r="CA912">
        <v>-0.49485200000000001</v>
      </c>
      <c r="CB912">
        <v>-0.379998</v>
      </c>
      <c r="CC912">
        <v>-0.487454</v>
      </c>
      <c r="CD912">
        <v>0.45810299999999998</v>
      </c>
      <c r="CE912">
        <v>0.26571499999999998</v>
      </c>
      <c r="CF912">
        <v>-0.64499300000000004</v>
      </c>
      <c r="CG912">
        <v>0.38496200000000003</v>
      </c>
      <c r="CH912">
        <v>-0.47719299999999998</v>
      </c>
      <c r="CI912">
        <v>0.19811300000000001</v>
      </c>
      <c r="CJ912">
        <v>2.0580000000000001E-2</v>
      </c>
      <c r="CK912">
        <v>0.60587800000000003</v>
      </c>
      <c r="CL912">
        <v>-0.195017</v>
      </c>
      <c r="CM912">
        <v>-0.306228</v>
      </c>
      <c r="CN912">
        <v>0.80625999999999998</v>
      </c>
      <c r="CO912">
        <v>-0.18115899999999999</v>
      </c>
      <c r="CP912">
        <v>-1.0119800000000001</v>
      </c>
      <c r="CQ912">
        <v>0.72573200000000004</v>
      </c>
      <c r="CR912">
        <v>0.69097699999999995</v>
      </c>
      <c r="CS912">
        <v>0.33229199999999998</v>
      </c>
      <c r="CT912">
        <v>-0.64675199999999999</v>
      </c>
      <c r="CU912">
        <v>-1.2160299999999999</v>
      </c>
      <c r="CV912">
        <v>0.92893499999999996</v>
      </c>
      <c r="CW912">
        <v>0.32724199999999998</v>
      </c>
      <c r="CX912">
        <v>-0.16861100000000001</v>
      </c>
      <c r="CY912">
        <v>-1.23319</v>
      </c>
      <c r="CZ912">
        <v>-1.0303500000000001</v>
      </c>
      <c r="DA912">
        <v>-0.85891099999999998</v>
      </c>
      <c r="DB912">
        <v>1.15249</v>
      </c>
      <c r="DC912">
        <v>-0.25017699999999998</v>
      </c>
      <c r="DD912">
        <v>-0.16065599999999999</v>
      </c>
      <c r="DE912">
        <v>-0.21982299999999999</v>
      </c>
      <c r="DF912">
        <v>-1.1918599999999999</v>
      </c>
      <c r="DG912">
        <v>1.21976</v>
      </c>
      <c r="DH912">
        <v>-0.90656999999999999</v>
      </c>
      <c r="DI912">
        <v>-1.0701000000000001</v>
      </c>
      <c r="DJ912">
        <v>0.25536399999999998</v>
      </c>
      <c r="DK912">
        <v>-0.33057300000000001</v>
      </c>
      <c r="DL912">
        <v>0.42620799999999998</v>
      </c>
      <c r="DM912">
        <v>-0.133633</v>
      </c>
      <c r="DN912">
        <v>-0.33662300000000001</v>
      </c>
      <c r="DO912">
        <v>-0.36031999999999997</v>
      </c>
      <c r="DP912">
        <v>0.53176599999999996</v>
      </c>
      <c r="DQ912">
        <v>-0.27538800000000002</v>
      </c>
      <c r="DR912">
        <v>0.60233999999999999</v>
      </c>
      <c r="DS912">
        <v>0.41652899999999998</v>
      </c>
      <c r="DT912">
        <v>0.23408599999999999</v>
      </c>
      <c r="DU912">
        <v>0.36529400000000001</v>
      </c>
      <c r="DV912">
        <v>0.85758000000000001</v>
      </c>
      <c r="DW912">
        <v>0.33425199999999999</v>
      </c>
      <c r="DX912">
        <v>1.7516400000000001E-2</v>
      </c>
      <c r="DY912">
        <v>3.3916700000000001E-2</v>
      </c>
      <c r="DZ912" s="15">
        <v>3</v>
      </c>
    </row>
    <row r="913" spans="1:130" x14ac:dyDescent="0.25">
      <c r="A913">
        <v>1008</v>
      </c>
      <c r="B913">
        <v>-1.01645E-2</v>
      </c>
      <c r="C913">
        <v>9.6699400000000001E-3</v>
      </c>
      <c r="D913">
        <v>0.38696000000000003</v>
      </c>
      <c r="E913">
        <v>-0.22578400000000001</v>
      </c>
      <c r="F913">
        <v>0.39515299999999998</v>
      </c>
      <c r="G913">
        <v>-0.42528100000000002</v>
      </c>
      <c r="H913">
        <v>-0.92842100000000005</v>
      </c>
      <c r="I913">
        <v>-0.73081799999999997</v>
      </c>
      <c r="J913">
        <v>2.7163699999999999E-2</v>
      </c>
      <c r="K913">
        <v>7.1816500000000005E-2</v>
      </c>
      <c r="L913">
        <v>0.48713200000000001</v>
      </c>
      <c r="M913">
        <v>3.2602100000000002E-2</v>
      </c>
      <c r="N913">
        <v>0.82409699999999997</v>
      </c>
      <c r="O913">
        <v>0.77206799999999998</v>
      </c>
      <c r="P913">
        <v>1.23226E-2</v>
      </c>
      <c r="Q913">
        <v>0.94262599999999996</v>
      </c>
      <c r="R913">
        <v>-8.3151799999999998E-2</v>
      </c>
      <c r="S913">
        <v>-0.45130700000000001</v>
      </c>
      <c r="T913">
        <v>-0.40551500000000001</v>
      </c>
      <c r="U913">
        <v>0.20230899999999999</v>
      </c>
      <c r="V913">
        <v>0.13133600000000001</v>
      </c>
      <c r="W913">
        <v>-4.5768099999999999E-2</v>
      </c>
      <c r="X913">
        <v>-0.87676299999999996</v>
      </c>
      <c r="Y913">
        <v>-1.20951E-3</v>
      </c>
      <c r="Z913">
        <v>0.35284900000000002</v>
      </c>
      <c r="AA913">
        <v>-0.459648</v>
      </c>
      <c r="AB913">
        <v>0.14036899999999999</v>
      </c>
      <c r="AC913">
        <v>-0.542825</v>
      </c>
      <c r="AD913">
        <v>0.48774000000000001</v>
      </c>
      <c r="AE913">
        <v>0.219578</v>
      </c>
      <c r="AF913">
        <v>-0.43688700000000003</v>
      </c>
      <c r="AG913">
        <v>-0.506413</v>
      </c>
      <c r="AH913">
        <v>4.6887999999999999E-3</v>
      </c>
      <c r="AI913">
        <v>-0.481097</v>
      </c>
      <c r="AJ913">
        <v>-0.111092</v>
      </c>
      <c r="AK913">
        <v>9.8825100000000006E-3</v>
      </c>
      <c r="AL913">
        <v>-3.3601400000000002E-3</v>
      </c>
      <c r="AM913">
        <v>7.83032E-3</v>
      </c>
      <c r="AN913">
        <v>-2.7685999999999999E-2</v>
      </c>
      <c r="AO913">
        <v>6.2312000000000001E-3</v>
      </c>
      <c r="AP913">
        <v>0.39717400000000003</v>
      </c>
      <c r="AQ913">
        <v>4.3978100000000003E-3</v>
      </c>
      <c r="AR913">
        <v>0.39762500000000001</v>
      </c>
      <c r="AS913">
        <v>0.27188600000000002</v>
      </c>
      <c r="AT913">
        <v>1.43353E-2</v>
      </c>
      <c r="AU913">
        <v>0.47459800000000002</v>
      </c>
      <c r="AV913">
        <v>-0.33740999999999999</v>
      </c>
      <c r="AW913">
        <v>-2.0842200000000002E-2</v>
      </c>
      <c r="AX913">
        <v>0.17513600000000001</v>
      </c>
      <c r="AY913">
        <v>0.76868800000000004</v>
      </c>
      <c r="AZ913">
        <v>-0.410663</v>
      </c>
      <c r="BA913">
        <v>-0.65436099999999997</v>
      </c>
      <c r="BB913">
        <v>0.15637899999999999</v>
      </c>
      <c r="BC913">
        <v>0.49188399999999999</v>
      </c>
      <c r="BD913">
        <v>0.17238700000000001</v>
      </c>
      <c r="BE913">
        <v>0.75277099999999997</v>
      </c>
      <c r="BF913">
        <v>8.5422700000000004E-2</v>
      </c>
      <c r="BG913">
        <v>0.58091899999999996</v>
      </c>
      <c r="BH913">
        <v>-5.0299699999999999E-3</v>
      </c>
      <c r="BI913">
        <v>0.30871900000000002</v>
      </c>
      <c r="BJ913">
        <v>-0.16366700000000001</v>
      </c>
      <c r="BK913">
        <v>-0.391322</v>
      </c>
      <c r="BL913">
        <v>-6.7470100000000003E-3</v>
      </c>
      <c r="BM913">
        <v>0.18906899999999999</v>
      </c>
      <c r="BN913">
        <v>0.129884</v>
      </c>
      <c r="BO913">
        <v>-2.1642100000000001E-2</v>
      </c>
      <c r="BP913">
        <v>-3.5877999999999999E-3</v>
      </c>
      <c r="BQ913">
        <v>0.30529600000000001</v>
      </c>
      <c r="BR913">
        <v>-0.43417600000000001</v>
      </c>
      <c r="BS913">
        <v>-0.35919800000000002</v>
      </c>
      <c r="BT913">
        <v>-0.92267299999999997</v>
      </c>
      <c r="BU913">
        <v>0.117044</v>
      </c>
      <c r="BV913">
        <v>0.24161299999999999</v>
      </c>
      <c r="BW913">
        <v>-1.5046E-2</v>
      </c>
      <c r="BX913">
        <v>0.36784699999999998</v>
      </c>
      <c r="BY913">
        <v>2.28142E-2</v>
      </c>
      <c r="BZ913">
        <v>-2.64064E-2</v>
      </c>
      <c r="CA913">
        <v>-0.47804600000000003</v>
      </c>
      <c r="CB913">
        <v>-0.38281100000000001</v>
      </c>
      <c r="CC913">
        <v>-0.46670099999999998</v>
      </c>
      <c r="CD913">
        <v>0.469468</v>
      </c>
      <c r="CE913">
        <v>0.17169799999999999</v>
      </c>
      <c r="CF913">
        <v>-0.66630299999999998</v>
      </c>
      <c r="CG913">
        <v>0.51056599999999996</v>
      </c>
      <c r="CH913">
        <v>-0.51194200000000001</v>
      </c>
      <c r="CI913">
        <v>0.20547899999999999</v>
      </c>
      <c r="CJ913">
        <v>5.4371000000000003E-2</v>
      </c>
      <c r="CK913">
        <v>1.22021</v>
      </c>
      <c r="CL913">
        <v>-0.33655499999999999</v>
      </c>
      <c r="CM913">
        <v>-0.15294099999999999</v>
      </c>
      <c r="CN913">
        <v>0.77298599999999995</v>
      </c>
      <c r="CO913">
        <v>-0.82147599999999998</v>
      </c>
      <c r="CP913">
        <v>-0.14449799999999999</v>
      </c>
      <c r="CQ913">
        <v>0.79382200000000003</v>
      </c>
      <c r="CR913">
        <v>0.645034</v>
      </c>
      <c r="CS913">
        <v>0.309498</v>
      </c>
      <c r="CT913">
        <v>-0.85465400000000002</v>
      </c>
      <c r="CU913">
        <v>-0.59709500000000004</v>
      </c>
      <c r="CV913">
        <v>0.921655</v>
      </c>
      <c r="CW913">
        <v>1.1493</v>
      </c>
      <c r="CX913">
        <v>0.19844400000000001</v>
      </c>
      <c r="CY913">
        <v>-0.64127599999999996</v>
      </c>
      <c r="CZ913">
        <v>-1.37354</v>
      </c>
      <c r="DA913">
        <v>-0.17341000000000001</v>
      </c>
      <c r="DB913">
        <v>1.3900600000000001</v>
      </c>
      <c r="DC913">
        <v>-0.16816300000000001</v>
      </c>
      <c r="DD913">
        <v>-0.499338</v>
      </c>
      <c r="DE913">
        <v>-0.326351</v>
      </c>
      <c r="DF913">
        <v>-1.14676</v>
      </c>
      <c r="DG913">
        <v>0.83896300000000001</v>
      </c>
      <c r="DH913">
        <v>-0.72949900000000001</v>
      </c>
      <c r="DI913">
        <v>-0.864402</v>
      </c>
      <c r="DJ913">
        <v>0.48938100000000001</v>
      </c>
      <c r="DK913">
        <v>-1.49239E-2</v>
      </c>
      <c r="DL913">
        <v>0.324571</v>
      </c>
      <c r="DM913">
        <v>-0.25844299999999998</v>
      </c>
      <c r="DN913">
        <v>-0.49781300000000001</v>
      </c>
      <c r="DO913">
        <v>-0.386125</v>
      </c>
      <c r="DP913">
        <v>0.45546900000000001</v>
      </c>
      <c r="DQ913">
        <v>-0.11294899999999999</v>
      </c>
      <c r="DR913">
        <v>0.87817599999999996</v>
      </c>
      <c r="DS913">
        <v>0.36344700000000002</v>
      </c>
      <c r="DT913">
        <v>0.153198</v>
      </c>
      <c r="DU913">
        <v>0.37437799999999999</v>
      </c>
      <c r="DV913">
        <v>0.87371100000000002</v>
      </c>
      <c r="DW913">
        <v>0.284302</v>
      </c>
      <c r="DX913">
        <v>-3.2407999999999999E-2</v>
      </c>
      <c r="DY913">
        <v>7.8993699999999993E-3</v>
      </c>
      <c r="DZ913" s="15">
        <v>3</v>
      </c>
    </row>
    <row r="914" spans="1:130" x14ac:dyDescent="0.25">
      <c r="A914">
        <v>1009</v>
      </c>
      <c r="B914">
        <v>-1.47771E-2</v>
      </c>
      <c r="C914">
        <v>-4.8358300000000002E-3</v>
      </c>
      <c r="D914">
        <v>0.280084</v>
      </c>
      <c r="E914">
        <v>-0.50515900000000002</v>
      </c>
      <c r="F914">
        <v>0.433529</v>
      </c>
      <c r="G914">
        <v>-0.32514700000000002</v>
      </c>
      <c r="H914">
        <v>-0.87583900000000003</v>
      </c>
      <c r="I914">
        <v>-0.67434899999999998</v>
      </c>
      <c r="J914">
        <v>5.51496E-2</v>
      </c>
      <c r="K914">
        <v>-1.78806E-2</v>
      </c>
      <c r="L914">
        <v>0.32507799999999998</v>
      </c>
      <c r="M914">
        <v>-0.16834299999999999</v>
      </c>
      <c r="N914">
        <v>0.59717200000000004</v>
      </c>
      <c r="O914">
        <v>0.50864399999999999</v>
      </c>
      <c r="P914">
        <v>1.43173E-2</v>
      </c>
      <c r="Q914">
        <v>1.0811599999999999</v>
      </c>
      <c r="R914">
        <v>-1.2886</v>
      </c>
      <c r="S914">
        <v>-0.32966400000000001</v>
      </c>
      <c r="T914">
        <v>-0.58615099999999998</v>
      </c>
      <c r="U914">
        <v>0.44664599999999999</v>
      </c>
      <c r="V914">
        <v>0.91246000000000005</v>
      </c>
      <c r="W914">
        <v>1.1732800000000001</v>
      </c>
      <c r="X914">
        <v>-0.76100199999999996</v>
      </c>
      <c r="Y914">
        <v>1.9337099999999999E-3</v>
      </c>
      <c r="Z914">
        <v>0.30539500000000003</v>
      </c>
      <c r="AA914">
        <v>-0.36912499999999998</v>
      </c>
      <c r="AB914">
        <v>0.768737</v>
      </c>
      <c r="AC914">
        <v>-0.227241</v>
      </c>
      <c r="AD914">
        <v>0.30768699999999999</v>
      </c>
      <c r="AE914">
        <v>0.48896600000000001</v>
      </c>
      <c r="AF914">
        <v>-0.34829500000000002</v>
      </c>
      <c r="AG914">
        <v>-0.32096200000000003</v>
      </c>
      <c r="AH914">
        <v>-3.3623800000000002E-2</v>
      </c>
      <c r="AI914">
        <v>-0.398644</v>
      </c>
      <c r="AJ914">
        <v>-0.289107</v>
      </c>
      <c r="AK914">
        <v>-2.8652E-2</v>
      </c>
      <c r="AL914">
        <v>-0.107415</v>
      </c>
      <c r="AM914">
        <v>-7.0977499999999999E-2</v>
      </c>
      <c r="AN914">
        <v>-4.90388E-2</v>
      </c>
      <c r="AO914">
        <v>-6.5000500000000003E-2</v>
      </c>
      <c r="AP914">
        <v>0.2462</v>
      </c>
      <c r="AQ914">
        <v>1.6725199999999999E-2</v>
      </c>
      <c r="AR914">
        <v>0.23164499999999999</v>
      </c>
      <c r="AS914">
        <v>0.44161</v>
      </c>
      <c r="AT914">
        <v>-7.2108600000000004E-3</v>
      </c>
      <c r="AU914">
        <v>0.25528099999999998</v>
      </c>
      <c r="AV914">
        <v>-0.337621</v>
      </c>
      <c r="AW914">
        <v>-2.7821499999999999E-2</v>
      </c>
      <c r="AX914">
        <v>0.62270999999999999</v>
      </c>
      <c r="AY914">
        <v>0.73740700000000003</v>
      </c>
      <c r="AZ914">
        <v>-0.43875799999999998</v>
      </c>
      <c r="BA914">
        <v>-0.37773600000000002</v>
      </c>
      <c r="BB914">
        <v>0.404779</v>
      </c>
      <c r="BC914">
        <v>0.24152399999999999</v>
      </c>
      <c r="BD914">
        <v>0.21338799999999999</v>
      </c>
      <c r="BE914">
        <v>0.770644</v>
      </c>
      <c r="BF914">
        <v>0.114927</v>
      </c>
      <c r="BG914">
        <v>0.740865</v>
      </c>
      <c r="BH914">
        <v>0.22573299999999999</v>
      </c>
      <c r="BI914">
        <v>0.53742199999999996</v>
      </c>
      <c r="BJ914">
        <v>-0.39334000000000002</v>
      </c>
      <c r="BK914">
        <v>-0.24385000000000001</v>
      </c>
      <c r="BL914">
        <v>-3.9494599999999998E-2</v>
      </c>
      <c r="BM914">
        <v>0.457592</v>
      </c>
      <c r="BN914">
        <v>-0.80218599999999995</v>
      </c>
      <c r="BO914">
        <v>-6.1946500000000002E-2</v>
      </c>
      <c r="BP914">
        <v>-1.2773E-2</v>
      </c>
      <c r="BQ914">
        <v>0.48816599999999999</v>
      </c>
      <c r="BR914">
        <v>-0.37650600000000001</v>
      </c>
      <c r="BS914">
        <v>-0.398202</v>
      </c>
      <c r="BT914">
        <v>-1.0373600000000001</v>
      </c>
      <c r="BU914">
        <v>-2.5667700000000002E-2</v>
      </c>
      <c r="BV914">
        <v>0.334874</v>
      </c>
      <c r="BW914">
        <v>2.9734900000000002E-2</v>
      </c>
      <c r="BX914">
        <v>0.44242700000000001</v>
      </c>
      <c r="BY914">
        <v>-2.2813099999999999E-2</v>
      </c>
      <c r="BZ914">
        <v>-4.2138000000000002E-2</v>
      </c>
      <c r="CA914">
        <v>-0.49039100000000002</v>
      </c>
      <c r="CB914">
        <v>-0.36407899999999999</v>
      </c>
      <c r="CC914">
        <v>-0.35634900000000003</v>
      </c>
      <c r="CD914">
        <v>0.36812899999999998</v>
      </c>
      <c r="CE914">
        <v>0.41908499999999999</v>
      </c>
      <c r="CF914">
        <v>-0.34478700000000001</v>
      </c>
      <c r="CG914">
        <v>0.434473</v>
      </c>
      <c r="CH914">
        <v>-0.41937200000000002</v>
      </c>
      <c r="CI914">
        <v>0.41489199999999998</v>
      </c>
      <c r="CJ914">
        <v>9.4629699999999997E-2</v>
      </c>
      <c r="CK914">
        <v>0.46994900000000001</v>
      </c>
      <c r="CL914">
        <v>-0.347495</v>
      </c>
      <c r="CM914">
        <v>-0.38061299999999998</v>
      </c>
      <c r="CN914">
        <v>0.74254699999999996</v>
      </c>
      <c r="CO914">
        <v>-0.99834000000000001</v>
      </c>
      <c r="CP914">
        <v>0.18661900000000001</v>
      </c>
      <c r="CQ914">
        <v>0.386104</v>
      </c>
      <c r="CR914">
        <v>1.3292600000000001</v>
      </c>
      <c r="CS914">
        <v>0.97823199999999999</v>
      </c>
      <c r="CT914">
        <v>-0.16889499999999999</v>
      </c>
      <c r="CU914">
        <v>-0.51317500000000005</v>
      </c>
      <c r="CV914">
        <v>0.65319000000000005</v>
      </c>
      <c r="CW914">
        <v>0.29770000000000002</v>
      </c>
      <c r="CX914">
        <v>0.48440100000000003</v>
      </c>
      <c r="CY914">
        <v>-1.45183</v>
      </c>
      <c r="CZ914">
        <v>-2.2622900000000001</v>
      </c>
      <c r="DA914">
        <v>-1.3545400000000001</v>
      </c>
      <c r="DB914">
        <v>0.57380200000000003</v>
      </c>
      <c r="DC914">
        <v>-0.26535700000000001</v>
      </c>
      <c r="DD914">
        <v>0.31271300000000002</v>
      </c>
      <c r="DE914">
        <v>-0.36003499999999999</v>
      </c>
      <c r="DF914">
        <v>-0.41822999999999999</v>
      </c>
      <c r="DG914">
        <v>0.25906600000000002</v>
      </c>
      <c r="DH914">
        <v>-0.153805</v>
      </c>
      <c r="DI914">
        <v>-0.83327799999999996</v>
      </c>
      <c r="DJ914">
        <v>0.38767299999999999</v>
      </c>
      <c r="DK914">
        <v>-0.971715</v>
      </c>
      <c r="DL914">
        <v>0.25809799999999999</v>
      </c>
      <c r="DM914">
        <v>-0.396594</v>
      </c>
      <c r="DN914">
        <v>-0.50260400000000005</v>
      </c>
      <c r="DO914">
        <v>-0.34443299999999999</v>
      </c>
      <c r="DP914">
        <v>0.38530700000000001</v>
      </c>
      <c r="DQ914">
        <v>-0.82899500000000004</v>
      </c>
      <c r="DR914">
        <v>0.368585</v>
      </c>
      <c r="DS914">
        <v>8.4141900000000006E-2</v>
      </c>
      <c r="DT914">
        <v>0.64586900000000003</v>
      </c>
      <c r="DU914">
        <v>0.41211300000000001</v>
      </c>
      <c r="DV914">
        <v>0.86884399999999995</v>
      </c>
      <c r="DW914">
        <v>0.51188699999999998</v>
      </c>
      <c r="DX914">
        <v>-3.14585E-2</v>
      </c>
      <c r="DY914">
        <v>-8.0125300000000003E-3</v>
      </c>
      <c r="DZ914" s="15">
        <v>3</v>
      </c>
    </row>
    <row r="915" spans="1:130" x14ac:dyDescent="0.25">
      <c r="A915">
        <v>1010</v>
      </c>
      <c r="B915">
        <v>1.7549599999999999E-2</v>
      </c>
      <c r="C915">
        <v>1.20778E-2</v>
      </c>
      <c r="D915">
        <v>0.37353900000000001</v>
      </c>
      <c r="E915">
        <v>-0.30671900000000002</v>
      </c>
      <c r="F915">
        <v>0.38803500000000002</v>
      </c>
      <c r="G915">
        <v>-0.383716</v>
      </c>
      <c r="H915">
        <v>-0.84801300000000002</v>
      </c>
      <c r="I915">
        <v>-0.68301100000000003</v>
      </c>
      <c r="J915">
        <v>1.39419E-2</v>
      </c>
      <c r="K915">
        <v>4.8311399999999997E-2</v>
      </c>
      <c r="L915">
        <v>0.45999600000000002</v>
      </c>
      <c r="M915">
        <v>1.05693E-2</v>
      </c>
      <c r="N915">
        <v>0.65682499999999999</v>
      </c>
      <c r="O915">
        <v>0.63425900000000002</v>
      </c>
      <c r="P915">
        <v>-9.9548799999999993E-3</v>
      </c>
      <c r="Q915">
        <v>0.56875900000000001</v>
      </c>
      <c r="R915">
        <v>-0.49352299999999999</v>
      </c>
      <c r="S915">
        <v>-0.404032</v>
      </c>
      <c r="T915">
        <v>-0.44457200000000002</v>
      </c>
      <c r="U915">
        <v>0.26672600000000002</v>
      </c>
      <c r="V915">
        <v>0.409362</v>
      </c>
      <c r="W915">
        <v>0.41924499999999998</v>
      </c>
      <c r="X915">
        <v>-0.82867900000000005</v>
      </c>
      <c r="Y915">
        <v>1.97627E-3</v>
      </c>
      <c r="Z915">
        <v>0.32317200000000001</v>
      </c>
      <c r="AA915">
        <v>-0.42077500000000001</v>
      </c>
      <c r="AB915">
        <v>0.34977000000000003</v>
      </c>
      <c r="AC915">
        <v>-0.42271799999999998</v>
      </c>
      <c r="AD915">
        <v>0.42851</v>
      </c>
      <c r="AE915">
        <v>0.27836300000000003</v>
      </c>
      <c r="AF915">
        <v>-0.40576499999999999</v>
      </c>
      <c r="AG915">
        <v>-0.439834</v>
      </c>
      <c r="AH915">
        <v>5.3458200000000003E-3</v>
      </c>
      <c r="AI915">
        <v>-0.43439899999999998</v>
      </c>
      <c r="AJ915">
        <v>-8.0058099999999993E-2</v>
      </c>
      <c r="AK915">
        <v>6.0216899999999997E-3</v>
      </c>
      <c r="AL915">
        <v>-4.3917299999999999E-2</v>
      </c>
      <c r="AM915">
        <v>9.6246200000000004E-3</v>
      </c>
      <c r="AN915">
        <v>-5.4212200000000002E-2</v>
      </c>
      <c r="AO915">
        <v>1.66981E-2</v>
      </c>
      <c r="AP915">
        <v>0.40550700000000001</v>
      </c>
      <c r="AQ915">
        <v>-1.60217E-2</v>
      </c>
      <c r="AR915">
        <v>0.36210300000000001</v>
      </c>
      <c r="AS915">
        <v>0.37742900000000001</v>
      </c>
      <c r="AT915">
        <v>6.3631900000000003E-3</v>
      </c>
      <c r="AU915">
        <v>0.47430800000000001</v>
      </c>
      <c r="AV915">
        <v>-0.341474</v>
      </c>
      <c r="AW915">
        <v>-3.01038E-2</v>
      </c>
      <c r="AX915">
        <v>0.36193599999999998</v>
      </c>
      <c r="AY915">
        <v>0.78345900000000002</v>
      </c>
      <c r="AZ915">
        <v>-0.44506000000000001</v>
      </c>
      <c r="BA915">
        <v>-0.70561799999999997</v>
      </c>
      <c r="BB915">
        <v>0.26897100000000002</v>
      </c>
      <c r="BC915">
        <v>0.62419500000000006</v>
      </c>
      <c r="BD915">
        <v>0.42305599999999999</v>
      </c>
      <c r="BE915">
        <v>0.482485</v>
      </c>
      <c r="BF915">
        <v>7.4944499999999997E-2</v>
      </c>
      <c r="BG915">
        <v>0.60040000000000004</v>
      </c>
      <c r="BH915">
        <v>5.1255299999999997E-2</v>
      </c>
      <c r="BI915">
        <v>0.34914600000000001</v>
      </c>
      <c r="BJ915">
        <v>-0.28216799999999997</v>
      </c>
      <c r="BK915">
        <v>-0.34497499999999998</v>
      </c>
      <c r="BL915">
        <v>-2.25518E-2</v>
      </c>
      <c r="BM915">
        <v>0.32196900000000001</v>
      </c>
      <c r="BN915">
        <v>0.11011600000000001</v>
      </c>
      <c r="BO915">
        <v>1.26838E-2</v>
      </c>
      <c r="BP915">
        <v>4.5798100000000001E-3</v>
      </c>
      <c r="BQ915">
        <v>0.349744</v>
      </c>
      <c r="BR915">
        <v>-0.40833900000000001</v>
      </c>
      <c r="BS915">
        <v>-0.38862200000000002</v>
      </c>
      <c r="BT915">
        <v>-0.33325199999999999</v>
      </c>
      <c r="BU915">
        <v>4.5692900000000002E-2</v>
      </c>
      <c r="BV915">
        <v>0.27973799999999999</v>
      </c>
      <c r="BW915">
        <v>-3.6815600000000002E-4</v>
      </c>
      <c r="BX915">
        <v>0.38289600000000001</v>
      </c>
      <c r="BY915">
        <v>-8.5203099999999997E-3</v>
      </c>
      <c r="BZ915">
        <v>-6.3548199999999999E-2</v>
      </c>
      <c r="CA915">
        <v>-0.426566</v>
      </c>
      <c r="CB915">
        <v>-0.36967699999999998</v>
      </c>
      <c r="CC915">
        <v>-0.46051599999999998</v>
      </c>
      <c r="CD915">
        <v>0.42182700000000001</v>
      </c>
      <c r="CE915">
        <v>0.293068</v>
      </c>
      <c r="CF915">
        <v>-0.64881299999999997</v>
      </c>
      <c r="CG915">
        <v>0.42762</v>
      </c>
      <c r="CH915">
        <v>-0.406613</v>
      </c>
      <c r="CI915">
        <v>0.22469500000000001</v>
      </c>
      <c r="CJ915">
        <v>-5.6399999999999999E-2</v>
      </c>
      <c r="CK915">
        <v>0.52599200000000002</v>
      </c>
      <c r="CL915">
        <v>-0.31400099999999997</v>
      </c>
      <c r="CM915">
        <v>-0.30526300000000001</v>
      </c>
      <c r="CN915">
        <v>0.28698299999999999</v>
      </c>
      <c r="CO915">
        <v>-0.84474300000000002</v>
      </c>
      <c r="CP915">
        <v>-1.1183000000000001</v>
      </c>
      <c r="CQ915">
        <v>0.54950699999999997</v>
      </c>
      <c r="CR915">
        <v>0.73429999999999995</v>
      </c>
      <c r="CS915">
        <v>0.48316100000000001</v>
      </c>
      <c r="CT915">
        <v>-0.95569800000000005</v>
      </c>
      <c r="CU915">
        <v>-0.82142099999999996</v>
      </c>
      <c r="CV915">
        <v>1.15907</v>
      </c>
      <c r="CW915">
        <v>1.40957</v>
      </c>
      <c r="CX915">
        <v>1.1799200000000001</v>
      </c>
      <c r="CY915">
        <v>-5.3778199999999998E-2</v>
      </c>
      <c r="CZ915">
        <v>-0.24204100000000001</v>
      </c>
      <c r="DA915">
        <v>-0.108818</v>
      </c>
      <c r="DB915">
        <v>1.1156900000000001</v>
      </c>
      <c r="DC915">
        <v>-0.27692499999999998</v>
      </c>
      <c r="DD915">
        <v>0.29346699999999998</v>
      </c>
      <c r="DE915">
        <v>-0.37949300000000002</v>
      </c>
      <c r="DF915">
        <v>-0.82029300000000005</v>
      </c>
      <c r="DG915">
        <v>0.173593</v>
      </c>
      <c r="DH915">
        <v>-0.484406</v>
      </c>
      <c r="DI915">
        <v>-1.0381</v>
      </c>
      <c r="DJ915">
        <v>0.361757</v>
      </c>
      <c r="DK915">
        <v>-0.46953099999999998</v>
      </c>
      <c r="DL915">
        <v>0.39319100000000001</v>
      </c>
      <c r="DM915">
        <v>-0.193356</v>
      </c>
      <c r="DN915">
        <v>-0.38123699999999999</v>
      </c>
      <c r="DO915">
        <v>-0.30046</v>
      </c>
      <c r="DP915">
        <v>0.44301299999999999</v>
      </c>
      <c r="DQ915">
        <v>-0.443158</v>
      </c>
      <c r="DR915">
        <v>0.57335499999999995</v>
      </c>
      <c r="DS915">
        <v>0.30718600000000001</v>
      </c>
      <c r="DT915">
        <v>0.27499699999999999</v>
      </c>
      <c r="DU915">
        <v>0.360184</v>
      </c>
      <c r="DV915">
        <v>1.46658</v>
      </c>
      <c r="DW915">
        <v>0.36888100000000001</v>
      </c>
      <c r="DX915">
        <v>-2.3160099999999999E-2</v>
      </c>
      <c r="DY915">
        <v>3.3151100000000003E-2</v>
      </c>
      <c r="DZ915" s="15">
        <v>3</v>
      </c>
    </row>
    <row r="916" spans="1:130" x14ac:dyDescent="0.25">
      <c r="A916">
        <v>1012</v>
      </c>
      <c r="B916">
        <v>-7.0950100000000002E-2</v>
      </c>
      <c r="C916">
        <v>-1.08246E-2</v>
      </c>
      <c r="D916">
        <v>0.31321900000000003</v>
      </c>
      <c r="E916">
        <v>-0.53377399999999997</v>
      </c>
      <c r="F916">
        <v>0.30196099999999998</v>
      </c>
      <c r="G916">
        <v>-0.31079400000000001</v>
      </c>
      <c r="H916">
        <v>-1.3932100000000001</v>
      </c>
      <c r="I916">
        <v>-0.89513200000000004</v>
      </c>
      <c r="J916">
        <v>5.3373400000000001E-2</v>
      </c>
      <c r="K916">
        <v>7.2155200000000003E-2</v>
      </c>
      <c r="L916">
        <v>0.290352</v>
      </c>
      <c r="M916">
        <v>0.110874</v>
      </c>
      <c r="N916">
        <v>0.47469800000000001</v>
      </c>
      <c r="O916">
        <v>0.35461300000000001</v>
      </c>
      <c r="P916">
        <v>2.2307E-2</v>
      </c>
      <c r="Q916">
        <v>0.80366499999999996</v>
      </c>
      <c r="R916">
        <v>-1.7712000000000001</v>
      </c>
      <c r="S916">
        <v>-0.24718200000000001</v>
      </c>
      <c r="T916">
        <v>-0.20871799999999999</v>
      </c>
      <c r="U916">
        <v>0.58321500000000004</v>
      </c>
      <c r="V916">
        <v>1.16459</v>
      </c>
      <c r="W916">
        <v>1.2216800000000001</v>
      </c>
      <c r="X916">
        <v>-0.29826399999999997</v>
      </c>
      <c r="Y916">
        <v>-5.0670899999999998E-2</v>
      </c>
      <c r="Z916">
        <v>0.31613799999999997</v>
      </c>
      <c r="AA916">
        <v>-0.25715199999999999</v>
      </c>
      <c r="AB916">
        <v>1.0004</v>
      </c>
      <c r="AC916">
        <v>-0.28068799999999999</v>
      </c>
      <c r="AD916">
        <v>0.24670300000000001</v>
      </c>
      <c r="AE916">
        <v>0.54530699999999999</v>
      </c>
      <c r="AF916">
        <v>-0.28237000000000001</v>
      </c>
      <c r="AG916">
        <v>-0.29797299999999999</v>
      </c>
      <c r="AH916">
        <v>-4.31606E-2</v>
      </c>
      <c r="AI916">
        <v>-0.32122099999999998</v>
      </c>
      <c r="AJ916">
        <v>-0.56922300000000003</v>
      </c>
      <c r="AK916">
        <v>9.9169499999999994E-2</v>
      </c>
      <c r="AL916">
        <v>2.03885E-2</v>
      </c>
      <c r="AM916">
        <v>3.1736199999999999E-2</v>
      </c>
      <c r="AN916">
        <v>7.4102799999999996E-2</v>
      </c>
      <c r="AO916">
        <v>6.3285099999999997E-2</v>
      </c>
      <c r="AP916">
        <v>0.27580399999999999</v>
      </c>
      <c r="AQ916">
        <v>-6.9693900000000003E-2</v>
      </c>
      <c r="AR916">
        <v>0.16040699999999999</v>
      </c>
      <c r="AS916">
        <v>0.49583199999999999</v>
      </c>
      <c r="AT916">
        <v>1.28363E-3</v>
      </c>
      <c r="AU916">
        <v>0.244231</v>
      </c>
      <c r="AV916">
        <v>-0.27947499999999997</v>
      </c>
      <c r="AW916">
        <v>-3.98863E-2</v>
      </c>
      <c r="AX916">
        <v>0.810029</v>
      </c>
      <c r="AY916">
        <v>1.21696</v>
      </c>
      <c r="AZ916">
        <v>-0.27455200000000002</v>
      </c>
      <c r="BA916">
        <v>-0.51480800000000004</v>
      </c>
      <c r="BB916">
        <v>0.664238</v>
      </c>
      <c r="BC916">
        <v>0.22243299999999999</v>
      </c>
      <c r="BD916">
        <v>0.42773</v>
      </c>
      <c r="BE916">
        <v>0.17860799999999999</v>
      </c>
      <c r="BF916">
        <v>-8.7350999999999998E-2</v>
      </c>
      <c r="BG916">
        <v>1.91436E-2</v>
      </c>
      <c r="BH916">
        <v>-0.14180999999999999</v>
      </c>
      <c r="BI916">
        <v>0.34881800000000002</v>
      </c>
      <c r="BJ916">
        <v>-0.65365799999999996</v>
      </c>
      <c r="BK916">
        <v>-0.29072900000000002</v>
      </c>
      <c r="BL916">
        <v>2.4861600000000001E-2</v>
      </c>
      <c r="BM916">
        <v>0.65010500000000004</v>
      </c>
      <c r="BN916">
        <v>0.125919</v>
      </c>
      <c r="BO916">
        <v>-3.53126E-2</v>
      </c>
      <c r="BP916">
        <v>6.9506600000000002E-2</v>
      </c>
      <c r="BQ916">
        <v>0.41517500000000002</v>
      </c>
      <c r="BR916">
        <v>-0.29749199999999998</v>
      </c>
      <c r="BS916">
        <v>-0.14977099999999999</v>
      </c>
      <c r="BT916">
        <v>-1.30745</v>
      </c>
      <c r="BU916">
        <v>-0.31929400000000002</v>
      </c>
      <c r="BV916">
        <v>0.42350700000000002</v>
      </c>
      <c r="BW916">
        <v>-5.4851999999999998E-2</v>
      </c>
      <c r="BX916">
        <v>0.22623799999999999</v>
      </c>
      <c r="BY916">
        <v>4.3823500000000001E-2</v>
      </c>
      <c r="BZ916">
        <v>8.1608E-2</v>
      </c>
      <c r="CA916">
        <v>-0.26577699999999999</v>
      </c>
      <c r="CB916">
        <v>-0.35044799999999998</v>
      </c>
      <c r="CC916">
        <v>-0.247777</v>
      </c>
      <c r="CD916">
        <v>0.27717399999999998</v>
      </c>
      <c r="CE916">
        <v>0.70162100000000005</v>
      </c>
      <c r="CF916">
        <v>-0.19092600000000001</v>
      </c>
      <c r="CG916">
        <v>0.21893199999999999</v>
      </c>
      <c r="CH916">
        <v>-0.24495400000000001</v>
      </c>
      <c r="CI916">
        <v>0.83800699999999995</v>
      </c>
      <c r="CJ916">
        <v>0.106474</v>
      </c>
      <c r="CK916">
        <v>1.0348299999999999</v>
      </c>
      <c r="CL916">
        <v>-0.14963099999999999</v>
      </c>
      <c r="CM916">
        <v>-0.56482600000000005</v>
      </c>
      <c r="CN916">
        <v>0.616039</v>
      </c>
      <c r="CO916">
        <v>-0.76081100000000002</v>
      </c>
      <c r="CP916">
        <v>2.3669800000000001E-2</v>
      </c>
      <c r="CQ916">
        <v>0.18235799999999999</v>
      </c>
      <c r="CR916">
        <v>1.60971</v>
      </c>
      <c r="CS916">
        <v>0.99948499999999996</v>
      </c>
      <c r="CT916">
        <v>-0.624552</v>
      </c>
      <c r="CU916">
        <v>-1.2617499999999999</v>
      </c>
      <c r="CV916">
        <v>1.38246</v>
      </c>
      <c r="CW916">
        <v>0.98061900000000002</v>
      </c>
      <c r="CX916">
        <v>2.3305699999999998</v>
      </c>
      <c r="CY916">
        <v>-1.2300599999999999</v>
      </c>
      <c r="CZ916">
        <v>-1.79739</v>
      </c>
      <c r="DA916">
        <v>-2.5034299999999998</v>
      </c>
      <c r="DB916">
        <v>1.56027</v>
      </c>
      <c r="DC916">
        <v>-0.30825399999999997</v>
      </c>
      <c r="DD916">
        <v>0.87445099999999998</v>
      </c>
      <c r="DE916">
        <v>-0.46172099999999999</v>
      </c>
      <c r="DF916">
        <v>-1.1757200000000001</v>
      </c>
      <c r="DG916">
        <v>1.1086499999999999</v>
      </c>
      <c r="DH916">
        <v>0.194664</v>
      </c>
      <c r="DI916">
        <v>-0.98023199999999999</v>
      </c>
      <c r="DJ916">
        <v>0.33713799999999999</v>
      </c>
      <c r="DK916">
        <v>-1.8290900000000001</v>
      </c>
      <c r="DL916">
        <v>0.166272</v>
      </c>
      <c r="DM916">
        <v>-0.40675800000000001</v>
      </c>
      <c r="DN916">
        <v>-0.31978400000000001</v>
      </c>
      <c r="DO916">
        <v>-0.33891500000000002</v>
      </c>
      <c r="DP916">
        <v>0.25183100000000003</v>
      </c>
      <c r="DQ916">
        <v>-1.5660499999999999</v>
      </c>
      <c r="DR916">
        <v>0.176093</v>
      </c>
      <c r="DS916">
        <v>0.395181</v>
      </c>
      <c r="DT916">
        <v>0.87565599999999999</v>
      </c>
      <c r="DU916">
        <v>0.27011000000000002</v>
      </c>
      <c r="DV916">
        <v>0.85220399999999996</v>
      </c>
      <c r="DW916">
        <v>0.156338</v>
      </c>
      <c r="DX916">
        <v>-7.8688600000000001E-3</v>
      </c>
      <c r="DY916">
        <v>-2.0158599999999999E-2</v>
      </c>
      <c r="DZ916" s="15">
        <v>2</v>
      </c>
    </row>
    <row r="917" spans="1:130" x14ac:dyDescent="0.25">
      <c r="A917">
        <v>1014</v>
      </c>
      <c r="B917">
        <v>-7.4395199999999995E-2</v>
      </c>
      <c r="C917">
        <v>-1.06707E-2</v>
      </c>
      <c r="D917">
        <v>0.32211200000000001</v>
      </c>
      <c r="E917">
        <v>-0.44074799999999997</v>
      </c>
      <c r="F917">
        <v>0.35378399999999999</v>
      </c>
      <c r="G917">
        <v>-0.35250300000000001</v>
      </c>
      <c r="H917">
        <v>-1.05219</v>
      </c>
      <c r="I917">
        <v>-0.72809199999999996</v>
      </c>
      <c r="J917">
        <v>3.9076199999999997E-3</v>
      </c>
      <c r="K917">
        <v>2.74036E-2</v>
      </c>
      <c r="L917">
        <v>0.279221</v>
      </c>
      <c r="M917">
        <v>0.10137400000000001</v>
      </c>
      <c r="N917">
        <v>0.58951299999999995</v>
      </c>
      <c r="O917">
        <v>0.49292399999999997</v>
      </c>
      <c r="P917">
        <v>5.2955700000000001E-2</v>
      </c>
      <c r="Q917">
        <v>0.744448</v>
      </c>
      <c r="R917">
        <v>-1.08345</v>
      </c>
      <c r="S917">
        <v>-0.31228</v>
      </c>
      <c r="T917">
        <v>-0.204347</v>
      </c>
      <c r="U917">
        <v>0.51740200000000003</v>
      </c>
      <c r="V917">
        <v>0.66874500000000003</v>
      </c>
      <c r="W917">
        <v>0.715754</v>
      </c>
      <c r="X917">
        <v>-0.305863</v>
      </c>
      <c r="Y917">
        <v>1.39656E-2</v>
      </c>
      <c r="Z917">
        <v>0.28816700000000001</v>
      </c>
      <c r="AA917">
        <v>-0.33096199999999998</v>
      </c>
      <c r="AB917">
        <v>0.78728299999999996</v>
      </c>
      <c r="AC917">
        <v>-0.33953100000000003</v>
      </c>
      <c r="AD917">
        <v>0.39406999999999998</v>
      </c>
      <c r="AE917">
        <v>0.446382</v>
      </c>
      <c r="AF917">
        <v>-0.32164799999999999</v>
      </c>
      <c r="AG917">
        <v>-0.32302500000000001</v>
      </c>
      <c r="AH917">
        <v>-1.2491E-2</v>
      </c>
      <c r="AI917">
        <v>-0.337001</v>
      </c>
      <c r="AJ917">
        <v>-0.32819399999999999</v>
      </c>
      <c r="AK917">
        <v>5.3166499999999998E-2</v>
      </c>
      <c r="AL917">
        <v>5.5313099999999997E-2</v>
      </c>
      <c r="AM917">
        <v>3.5497000000000001E-2</v>
      </c>
      <c r="AN917">
        <v>0.116129</v>
      </c>
      <c r="AO917">
        <v>4.2259699999999997E-2</v>
      </c>
      <c r="AP917">
        <v>0.28459299999999998</v>
      </c>
      <c r="AQ917">
        <v>-6.0118600000000001E-2</v>
      </c>
      <c r="AR917">
        <v>0.236735</v>
      </c>
      <c r="AS917">
        <v>0.48277700000000001</v>
      </c>
      <c r="AT917">
        <v>-4.1041399999999999E-2</v>
      </c>
      <c r="AU917">
        <v>0.39254099999999997</v>
      </c>
      <c r="AV917">
        <v>-0.32511400000000001</v>
      </c>
      <c r="AW917">
        <v>-4.0235800000000002E-2</v>
      </c>
      <c r="AX917">
        <v>0.368813</v>
      </c>
      <c r="AY917">
        <v>1.1544399999999999</v>
      </c>
      <c r="AZ917">
        <v>-0.390484</v>
      </c>
      <c r="BA917">
        <v>-0.44687500000000002</v>
      </c>
      <c r="BB917">
        <v>0.43333300000000002</v>
      </c>
      <c r="BC917">
        <v>0.163663</v>
      </c>
      <c r="BD917">
        <v>0.60644699999999996</v>
      </c>
      <c r="BE917">
        <v>0.38669999999999999</v>
      </c>
      <c r="BF917">
        <v>4.4283700000000002E-2</v>
      </c>
      <c r="BG917">
        <v>0.38783800000000002</v>
      </c>
      <c r="BH917">
        <v>0.183116</v>
      </c>
      <c r="BI917">
        <v>0.29511599999999999</v>
      </c>
      <c r="BJ917">
        <v>-0.49673299999999998</v>
      </c>
      <c r="BK917">
        <v>-0.34989900000000002</v>
      </c>
      <c r="BL917">
        <v>-1.00102E-2</v>
      </c>
      <c r="BM917">
        <v>0.50725799999999999</v>
      </c>
      <c r="BN917">
        <v>2.08056E-2</v>
      </c>
      <c r="BO917">
        <v>4.1903000000000001E-3</v>
      </c>
      <c r="BP917">
        <v>-3.2233600000000002E-3</v>
      </c>
      <c r="BQ917">
        <v>0.38516899999999998</v>
      </c>
      <c r="BR917">
        <v>-0.31837300000000002</v>
      </c>
      <c r="BS917">
        <v>-0.34343899999999999</v>
      </c>
      <c r="BT917">
        <v>-0.84910399999999997</v>
      </c>
      <c r="BU917">
        <v>-0.24127799999999999</v>
      </c>
      <c r="BV917">
        <v>0.41269099999999997</v>
      </c>
      <c r="BW917">
        <v>-6.0632800000000001E-2</v>
      </c>
      <c r="BX917">
        <v>0.35359200000000002</v>
      </c>
      <c r="BY917">
        <v>3.5191E-2</v>
      </c>
      <c r="BZ917">
        <v>5.1322600000000003E-2</v>
      </c>
      <c r="CA917">
        <v>-0.39623799999999998</v>
      </c>
      <c r="CB917">
        <v>-0.35245700000000002</v>
      </c>
      <c r="CC917">
        <v>-0.34617999999999999</v>
      </c>
      <c r="CD917">
        <v>0.36194999999999999</v>
      </c>
      <c r="CE917">
        <v>0.59050000000000002</v>
      </c>
      <c r="CF917">
        <v>-0.31818200000000002</v>
      </c>
      <c r="CG917">
        <v>0.28307700000000002</v>
      </c>
      <c r="CH917">
        <v>-0.360205</v>
      </c>
      <c r="CI917">
        <v>0.58546399999999998</v>
      </c>
      <c r="CJ917">
        <v>-6.1163799999999997E-2</v>
      </c>
      <c r="CK917">
        <v>1.02274</v>
      </c>
      <c r="CL917">
        <v>-0.393038</v>
      </c>
      <c r="CM917">
        <v>-0.43782500000000002</v>
      </c>
      <c r="CN917">
        <v>0.72287400000000002</v>
      </c>
      <c r="CO917">
        <v>-0.58430499999999996</v>
      </c>
      <c r="CP917">
        <v>-1.00563</v>
      </c>
      <c r="CQ917">
        <v>0.35542299999999999</v>
      </c>
      <c r="CR917">
        <v>1.11456</v>
      </c>
      <c r="CS917">
        <v>0.796759</v>
      </c>
      <c r="CT917">
        <v>-0.47162599999999999</v>
      </c>
      <c r="CU917">
        <v>-1.3949100000000001</v>
      </c>
      <c r="CV917">
        <v>1.99929</v>
      </c>
      <c r="CW917">
        <v>0.383967</v>
      </c>
      <c r="CX917">
        <v>1.1635</v>
      </c>
      <c r="CY917">
        <v>-0.46938200000000002</v>
      </c>
      <c r="CZ917">
        <v>-1.5600799999999999</v>
      </c>
      <c r="DA917">
        <v>-0.866622</v>
      </c>
      <c r="DB917">
        <v>1.2002200000000001</v>
      </c>
      <c r="DC917">
        <v>-0.27423500000000001</v>
      </c>
      <c r="DD917">
        <v>1.49373</v>
      </c>
      <c r="DE917">
        <v>-0.27458100000000002</v>
      </c>
      <c r="DF917">
        <v>-1.52643</v>
      </c>
      <c r="DG917">
        <v>0.97468299999999997</v>
      </c>
      <c r="DH917">
        <v>-0.94567199999999996</v>
      </c>
      <c r="DI917">
        <v>-0.69211</v>
      </c>
      <c r="DJ917">
        <v>0.24324299999999999</v>
      </c>
      <c r="DK917">
        <v>-1.12649</v>
      </c>
      <c r="DL917">
        <v>0.46806599999999998</v>
      </c>
      <c r="DM917">
        <v>-0.44830500000000001</v>
      </c>
      <c r="DN917">
        <v>-0.31235099999999999</v>
      </c>
      <c r="DO917">
        <v>-0.33963300000000002</v>
      </c>
      <c r="DP917">
        <v>0.16555</v>
      </c>
      <c r="DQ917">
        <v>-0.82067599999999996</v>
      </c>
      <c r="DR917">
        <v>0.42338599999999998</v>
      </c>
      <c r="DS917">
        <v>0.21564900000000001</v>
      </c>
      <c r="DT917">
        <v>0.60589000000000004</v>
      </c>
      <c r="DU917">
        <v>0.238098</v>
      </c>
      <c r="DV917">
        <v>0.99543000000000004</v>
      </c>
      <c r="DW917">
        <v>8.7229000000000001E-2</v>
      </c>
      <c r="DX917">
        <v>4.0804100000000003E-2</v>
      </c>
      <c r="DY917">
        <v>-5.8126699999999998E-3</v>
      </c>
      <c r="DZ917" s="15">
        <v>3</v>
      </c>
    </row>
    <row r="918" spans="1:130" x14ac:dyDescent="0.25">
      <c r="A918">
        <v>1015</v>
      </c>
      <c r="B918">
        <v>-2.1970799999999999E-2</v>
      </c>
      <c r="C918">
        <v>2.3488300000000001E-3</v>
      </c>
      <c r="D918">
        <v>0.34238200000000002</v>
      </c>
      <c r="E918">
        <v>-0.423732</v>
      </c>
      <c r="F918">
        <v>0.37583100000000003</v>
      </c>
      <c r="G918">
        <v>-0.33985900000000002</v>
      </c>
      <c r="H918">
        <v>-0.84137399999999996</v>
      </c>
      <c r="I918">
        <v>-0.60507500000000003</v>
      </c>
      <c r="J918">
        <v>2.4834700000000001E-2</v>
      </c>
      <c r="K918">
        <v>6.7403199999999996E-2</v>
      </c>
      <c r="L918">
        <v>0.42332999999999998</v>
      </c>
      <c r="M918">
        <v>4.30368E-2</v>
      </c>
      <c r="N918">
        <v>0.62502500000000005</v>
      </c>
      <c r="O918">
        <v>0.54091400000000001</v>
      </c>
      <c r="P918">
        <v>6.8601999999999997E-4</v>
      </c>
      <c r="Q918">
        <v>1.25962</v>
      </c>
      <c r="R918">
        <v>-1.1128899999999999</v>
      </c>
      <c r="S918">
        <v>-0.356076</v>
      </c>
      <c r="T918">
        <v>-0.29242400000000002</v>
      </c>
      <c r="U918">
        <v>0.39729399999999998</v>
      </c>
      <c r="V918">
        <v>0.77816399999999997</v>
      </c>
      <c r="W918">
        <v>0.9103</v>
      </c>
      <c r="X918">
        <v>-0.27230199999999999</v>
      </c>
      <c r="Y918">
        <v>-5.94467E-3</v>
      </c>
      <c r="Z918">
        <v>0.342192</v>
      </c>
      <c r="AA918">
        <v>-0.38229400000000002</v>
      </c>
      <c r="AB918">
        <v>0.66688400000000003</v>
      </c>
      <c r="AC918">
        <v>-0.34759499999999999</v>
      </c>
      <c r="AD918">
        <v>0.38333</v>
      </c>
      <c r="AE918">
        <v>0.42508699999999999</v>
      </c>
      <c r="AF918">
        <v>-0.37793900000000002</v>
      </c>
      <c r="AG918">
        <v>-0.38446799999999998</v>
      </c>
      <c r="AH918">
        <v>-5.7990699999999999E-3</v>
      </c>
      <c r="AI918">
        <v>-0.38521699999999998</v>
      </c>
      <c r="AJ918">
        <v>-0.183586</v>
      </c>
      <c r="AK918">
        <v>1.15122E-2</v>
      </c>
      <c r="AL918">
        <v>-3.6166000000000002E-3</v>
      </c>
      <c r="AM918">
        <v>-2.74947E-2</v>
      </c>
      <c r="AN918">
        <v>-6.7206000000000002E-2</v>
      </c>
      <c r="AO918">
        <v>3.2824300000000001E-2</v>
      </c>
      <c r="AP918">
        <v>0.27605000000000002</v>
      </c>
      <c r="AQ918">
        <v>-3.56063E-4</v>
      </c>
      <c r="AR918">
        <v>0.346748</v>
      </c>
      <c r="AS918">
        <v>0.44171500000000002</v>
      </c>
      <c r="AT918">
        <v>3.6899000000000001E-2</v>
      </c>
      <c r="AU918">
        <v>0.36255700000000002</v>
      </c>
      <c r="AV918">
        <v>-0.342304</v>
      </c>
      <c r="AW918">
        <v>-6.4558199999999996E-2</v>
      </c>
      <c r="AX918">
        <v>0.53865499999999999</v>
      </c>
      <c r="AY918">
        <v>0.28359299999999998</v>
      </c>
      <c r="AZ918">
        <v>-0.41678199999999999</v>
      </c>
      <c r="BA918">
        <v>-0.73313200000000001</v>
      </c>
      <c r="BB918">
        <v>0.46682400000000002</v>
      </c>
      <c r="BC918">
        <v>0.20777699999999999</v>
      </c>
      <c r="BD918">
        <v>9.9937899999999996E-2</v>
      </c>
      <c r="BE918">
        <v>0.87645899999999999</v>
      </c>
      <c r="BF918">
        <v>7.1058400000000004E-3</v>
      </c>
      <c r="BG918">
        <v>0.39788099999999998</v>
      </c>
      <c r="BH918">
        <v>0.38802900000000001</v>
      </c>
      <c r="BI918">
        <v>0.35404000000000002</v>
      </c>
      <c r="BJ918">
        <v>-0.455982</v>
      </c>
      <c r="BK918">
        <v>-0.31045200000000001</v>
      </c>
      <c r="BL918">
        <v>-4.0641799999999999E-2</v>
      </c>
      <c r="BM918">
        <v>0.44534099999999999</v>
      </c>
      <c r="BN918">
        <v>0.36019400000000001</v>
      </c>
      <c r="BO918">
        <v>-1.7018100000000001E-2</v>
      </c>
      <c r="BP918">
        <v>8.2890800000000008E-3</v>
      </c>
      <c r="BQ918">
        <v>0.39313199999999998</v>
      </c>
      <c r="BR918">
        <v>-0.394237</v>
      </c>
      <c r="BS918">
        <v>-0.33430599999999999</v>
      </c>
      <c r="BT918">
        <v>-0.16329199999999999</v>
      </c>
      <c r="BU918">
        <v>-4.0632000000000001E-2</v>
      </c>
      <c r="BV918">
        <v>0.388739</v>
      </c>
      <c r="BW918">
        <v>-1.64808E-2</v>
      </c>
      <c r="BX918">
        <v>0.33447900000000003</v>
      </c>
      <c r="BY918">
        <v>2.2333599999999999E-2</v>
      </c>
      <c r="BZ918">
        <v>2.86783E-2</v>
      </c>
      <c r="CA918">
        <v>-0.39958300000000002</v>
      </c>
      <c r="CB918">
        <v>-0.36167100000000002</v>
      </c>
      <c r="CC918">
        <v>-0.36840299999999998</v>
      </c>
      <c r="CD918">
        <v>0.37145499999999998</v>
      </c>
      <c r="CE918">
        <v>0.48010599999999998</v>
      </c>
      <c r="CF918">
        <v>-0.51723600000000003</v>
      </c>
      <c r="CG918">
        <v>0.38517299999999999</v>
      </c>
      <c r="CH918">
        <v>-0.24917</v>
      </c>
      <c r="CI918">
        <v>0.53739199999999998</v>
      </c>
      <c r="CJ918">
        <v>5.5577599999999998E-2</v>
      </c>
      <c r="CK918">
        <v>0.65260799999999997</v>
      </c>
      <c r="CL918">
        <v>-0.33173399999999997</v>
      </c>
      <c r="CM918">
        <v>-0.36154799999999998</v>
      </c>
      <c r="CN918">
        <v>1.01247</v>
      </c>
      <c r="CO918">
        <v>-0.68771400000000005</v>
      </c>
      <c r="CP918">
        <v>0.49044300000000002</v>
      </c>
      <c r="CQ918">
        <v>0.19279299999999999</v>
      </c>
      <c r="CR918">
        <v>1.0804199999999999</v>
      </c>
      <c r="CS918">
        <v>0.39134600000000003</v>
      </c>
      <c r="CT918">
        <v>-0.11665499999999999</v>
      </c>
      <c r="CU918">
        <v>-0.36274899999999999</v>
      </c>
      <c r="CV918">
        <v>1.4777199999999999</v>
      </c>
      <c r="CW918">
        <v>1.3591</v>
      </c>
      <c r="CX918">
        <v>1.2442</v>
      </c>
      <c r="CY918">
        <v>-0.223797</v>
      </c>
      <c r="CZ918">
        <v>-0.23963799999999999</v>
      </c>
      <c r="DA918">
        <v>-0.27259499999999998</v>
      </c>
      <c r="DB918">
        <v>0.64827599999999996</v>
      </c>
      <c r="DC918">
        <v>-0.37198199999999998</v>
      </c>
      <c r="DD918">
        <v>1.1160000000000001</v>
      </c>
      <c r="DE918">
        <v>-0.483989</v>
      </c>
      <c r="DF918">
        <v>-0.54788099999999995</v>
      </c>
      <c r="DG918">
        <v>1.29549</v>
      </c>
      <c r="DH918">
        <v>-0.177533</v>
      </c>
      <c r="DI918">
        <v>-1.41951</v>
      </c>
      <c r="DJ918">
        <v>0.82272900000000004</v>
      </c>
      <c r="DK918">
        <v>-0.92547599999999997</v>
      </c>
      <c r="DL918">
        <v>0.204569</v>
      </c>
      <c r="DM918">
        <v>-0.358684</v>
      </c>
      <c r="DN918">
        <v>-0.45873399999999998</v>
      </c>
      <c r="DO918">
        <v>-0.23783899999999999</v>
      </c>
      <c r="DP918">
        <v>0.443803</v>
      </c>
      <c r="DQ918">
        <v>-0.86345700000000003</v>
      </c>
      <c r="DR918">
        <v>0.27490599999999998</v>
      </c>
      <c r="DS918">
        <v>0.44880500000000001</v>
      </c>
      <c r="DT918">
        <v>0.55556300000000003</v>
      </c>
      <c r="DU918">
        <v>0.32050200000000001</v>
      </c>
      <c r="DV918">
        <v>0.88864699999999996</v>
      </c>
      <c r="DW918">
        <v>0.335617</v>
      </c>
      <c r="DX918">
        <v>-9.08418E-2</v>
      </c>
      <c r="DY918">
        <v>2.5675099999999999E-2</v>
      </c>
      <c r="DZ918" s="15">
        <v>3</v>
      </c>
    </row>
    <row r="919" spans="1:130" x14ac:dyDescent="0.25">
      <c r="A919">
        <v>1016</v>
      </c>
      <c r="B919">
        <v>-1.9762E-3</v>
      </c>
      <c r="C919">
        <v>1.93826E-2</v>
      </c>
      <c r="D919">
        <v>0.35226600000000002</v>
      </c>
      <c r="E919">
        <v>-0.56406299999999998</v>
      </c>
      <c r="F919">
        <v>0.406107</v>
      </c>
      <c r="G919">
        <v>-0.38874900000000001</v>
      </c>
      <c r="H919">
        <v>-0.55269900000000005</v>
      </c>
      <c r="I919">
        <v>-0.194273</v>
      </c>
      <c r="J919">
        <v>4.5171000000000003E-2</v>
      </c>
      <c r="K919">
        <v>0.41214400000000001</v>
      </c>
      <c r="L919">
        <v>0.51868599999999998</v>
      </c>
      <c r="M919">
        <v>-0.26333299999999998</v>
      </c>
      <c r="N919">
        <v>0.90168499999999996</v>
      </c>
      <c r="O919">
        <v>0.607626</v>
      </c>
      <c r="P919">
        <v>7.5266799999999995E-2</v>
      </c>
      <c r="Q919">
        <v>1.0620099999999999</v>
      </c>
      <c r="R919">
        <v>-0.81315400000000004</v>
      </c>
      <c r="S919">
        <v>-0.24176700000000001</v>
      </c>
      <c r="T919">
        <v>-0.42198799999999997</v>
      </c>
      <c r="U919">
        <v>0.36690400000000001</v>
      </c>
      <c r="V919">
        <v>0.73572099999999996</v>
      </c>
      <c r="W919">
        <v>0.69914699999999996</v>
      </c>
      <c r="X919">
        <v>-0.70020400000000005</v>
      </c>
      <c r="Y919">
        <v>6.0857099999999997E-2</v>
      </c>
      <c r="Z919">
        <v>0.34230100000000002</v>
      </c>
      <c r="AA919">
        <v>-0.38251800000000002</v>
      </c>
      <c r="AB919">
        <v>0.75679600000000002</v>
      </c>
      <c r="AC919">
        <v>-0.34936499999999998</v>
      </c>
      <c r="AD919">
        <v>0.423346</v>
      </c>
      <c r="AE919">
        <v>0.39184600000000003</v>
      </c>
      <c r="AF919">
        <v>-0.38130999999999998</v>
      </c>
      <c r="AG919">
        <v>-0.37984899999999999</v>
      </c>
      <c r="AH919">
        <v>-2.26704E-2</v>
      </c>
      <c r="AI919">
        <v>-0.41288999999999998</v>
      </c>
      <c r="AJ919">
        <v>-0.168326</v>
      </c>
      <c r="AK919">
        <v>-0.13405900000000001</v>
      </c>
      <c r="AL919">
        <v>-4.7624199999999998E-2</v>
      </c>
      <c r="AM919">
        <v>-0.12069299999999999</v>
      </c>
      <c r="AN919">
        <v>-8.0159600000000008E-3</v>
      </c>
      <c r="AO919">
        <v>-0.120777</v>
      </c>
      <c r="AP919">
        <v>0.31317699999999998</v>
      </c>
      <c r="AQ919">
        <v>-9.7856100000000001E-3</v>
      </c>
      <c r="AR919">
        <v>0.28060499999999999</v>
      </c>
      <c r="AS919">
        <v>0.36738999999999999</v>
      </c>
      <c r="AT919">
        <v>2.75724E-2</v>
      </c>
      <c r="AU919">
        <v>0.135518</v>
      </c>
      <c r="AV919">
        <v>-0.351937</v>
      </c>
      <c r="AW919">
        <v>-5.2514600000000002E-2</v>
      </c>
      <c r="AX919">
        <v>0.117044</v>
      </c>
      <c r="AY919">
        <v>1.8994</v>
      </c>
      <c r="AZ919">
        <v>-0.43858000000000003</v>
      </c>
      <c r="BA919">
        <v>-0.393405</v>
      </c>
      <c r="BB919">
        <v>0.37465799999999999</v>
      </c>
      <c r="BC919">
        <v>0.45864700000000003</v>
      </c>
      <c r="BD919">
        <v>0.56653900000000001</v>
      </c>
      <c r="BE919">
        <v>0.23255999999999999</v>
      </c>
      <c r="BF919">
        <v>0.508857</v>
      </c>
      <c r="BG919">
        <v>0.25699699999999998</v>
      </c>
      <c r="BH919">
        <v>-0.83033299999999999</v>
      </c>
      <c r="BI919">
        <v>0.386187</v>
      </c>
      <c r="BJ919">
        <v>-0.44000899999999998</v>
      </c>
      <c r="BK919">
        <v>-0.26566600000000001</v>
      </c>
      <c r="BL919">
        <v>-2.25641E-2</v>
      </c>
      <c r="BM919">
        <v>0.46527299999999999</v>
      </c>
      <c r="BN919">
        <v>-0.149668</v>
      </c>
      <c r="BO919">
        <v>1.11956E-2</v>
      </c>
      <c r="BP919">
        <v>-7.4973200000000004E-2</v>
      </c>
      <c r="BQ919">
        <v>0.43318099999999998</v>
      </c>
      <c r="BR919">
        <v>-0.32234800000000002</v>
      </c>
      <c r="BS919">
        <v>-0.40634799999999999</v>
      </c>
      <c r="BT919">
        <v>-0.84049600000000002</v>
      </c>
      <c r="BU919">
        <v>-4.3152000000000003E-2</v>
      </c>
      <c r="BV919">
        <v>0.39607900000000001</v>
      </c>
      <c r="BW919">
        <v>-4.5788099999999998E-2</v>
      </c>
      <c r="BX919">
        <v>0.42411100000000002</v>
      </c>
      <c r="BY919">
        <v>-1.7904900000000001E-2</v>
      </c>
      <c r="BZ919">
        <v>-2.62597E-3</v>
      </c>
      <c r="CA919">
        <v>-0.30306899999999998</v>
      </c>
      <c r="CB919">
        <v>-0.38792700000000002</v>
      </c>
      <c r="CC919">
        <v>-0.40617300000000001</v>
      </c>
      <c r="CD919">
        <v>0.40477999999999997</v>
      </c>
      <c r="CE919">
        <v>0.48496800000000001</v>
      </c>
      <c r="CF919">
        <v>-0.54854599999999998</v>
      </c>
      <c r="CG919">
        <v>0.34589999999999999</v>
      </c>
      <c r="CH919">
        <v>-0.39946500000000001</v>
      </c>
      <c r="CI919">
        <v>0.45105099999999998</v>
      </c>
      <c r="CJ919">
        <v>-0.15892300000000001</v>
      </c>
      <c r="CK919">
        <v>0.66702300000000003</v>
      </c>
      <c r="CL919">
        <v>-0.266347</v>
      </c>
      <c r="CM919">
        <v>-0.35223100000000002</v>
      </c>
      <c r="CN919">
        <v>0.67596000000000001</v>
      </c>
      <c r="CO919">
        <v>-0.89562600000000003</v>
      </c>
      <c r="CP919">
        <v>0.187162</v>
      </c>
      <c r="CQ919">
        <v>0.63684499999999999</v>
      </c>
      <c r="CR919">
        <v>1.50132</v>
      </c>
      <c r="CS919">
        <v>0.70372100000000004</v>
      </c>
      <c r="CT919">
        <v>-0.52397499999999997</v>
      </c>
      <c r="CU919">
        <v>0.26519700000000002</v>
      </c>
      <c r="CV919">
        <v>0.161137</v>
      </c>
      <c r="CW919">
        <v>0.358572</v>
      </c>
      <c r="CX919">
        <v>0.290659</v>
      </c>
      <c r="CY919">
        <v>-4.1840299999999997E-2</v>
      </c>
      <c r="CZ919">
        <v>-0.43363000000000002</v>
      </c>
      <c r="DA919">
        <v>-0.20195199999999999</v>
      </c>
      <c r="DB919">
        <v>-0.18154000000000001</v>
      </c>
      <c r="DC919">
        <v>-0.45985999999999999</v>
      </c>
      <c r="DD919">
        <v>0.79066099999999995</v>
      </c>
      <c r="DE919">
        <v>-0.10337</v>
      </c>
      <c r="DF919">
        <v>-1.9763900000000001</v>
      </c>
      <c r="DG919">
        <v>0.89811700000000005</v>
      </c>
      <c r="DH919">
        <v>-0.55821200000000004</v>
      </c>
      <c r="DI919">
        <v>-0.61724500000000004</v>
      </c>
      <c r="DJ919">
        <v>0.40096399999999999</v>
      </c>
      <c r="DK919">
        <v>-0.88705400000000001</v>
      </c>
      <c r="DL919">
        <v>0.331793</v>
      </c>
      <c r="DM919">
        <v>-0.39765</v>
      </c>
      <c r="DN919">
        <v>-0.39344800000000002</v>
      </c>
      <c r="DO919">
        <v>-0.72186600000000001</v>
      </c>
      <c r="DP919">
        <v>0.25426799999999999</v>
      </c>
      <c r="DQ919">
        <v>-0.551512</v>
      </c>
      <c r="DR919">
        <v>0.49606800000000001</v>
      </c>
      <c r="DS919">
        <v>0.36381200000000002</v>
      </c>
      <c r="DT919">
        <v>0.44999400000000001</v>
      </c>
      <c r="DU919">
        <v>0.37651299999999999</v>
      </c>
      <c r="DV919">
        <v>0.47756799999999999</v>
      </c>
      <c r="DW919">
        <v>0.41733100000000001</v>
      </c>
      <c r="DX919">
        <v>-0.86718899999999999</v>
      </c>
      <c r="DY919">
        <v>1.8622E-2</v>
      </c>
      <c r="DZ919" s="15">
        <v>3</v>
      </c>
    </row>
    <row r="920" spans="1:130" x14ac:dyDescent="0.25">
      <c r="A920">
        <v>1017</v>
      </c>
      <c r="B920">
        <v>1.36043E-2</v>
      </c>
      <c r="C920">
        <v>1.6168200000000001E-2</v>
      </c>
      <c r="D920">
        <v>0.37151200000000001</v>
      </c>
      <c r="E920">
        <v>-0.30786000000000002</v>
      </c>
      <c r="F920">
        <v>0.38830399999999998</v>
      </c>
      <c r="G920">
        <v>-0.39006000000000002</v>
      </c>
      <c r="H920">
        <v>-0.87010900000000002</v>
      </c>
      <c r="I920">
        <v>-0.69604200000000005</v>
      </c>
      <c r="J920">
        <v>1.9768299999999999E-2</v>
      </c>
      <c r="K920">
        <v>6.2963199999999997E-2</v>
      </c>
      <c r="L920">
        <v>0.464702</v>
      </c>
      <c r="M920">
        <v>-2.3852600000000002E-2</v>
      </c>
      <c r="N920">
        <v>0.67378700000000002</v>
      </c>
      <c r="O920">
        <v>0.65543200000000001</v>
      </c>
      <c r="P920">
        <v>-6.4970699999999998E-3</v>
      </c>
      <c r="Q920">
        <v>0.55264800000000003</v>
      </c>
      <c r="R920">
        <v>-0.44880500000000001</v>
      </c>
      <c r="S920">
        <v>-0.403476</v>
      </c>
      <c r="T920">
        <v>-0.37979800000000002</v>
      </c>
      <c r="U920">
        <v>0.22999900000000001</v>
      </c>
      <c r="V920">
        <v>0.37465500000000002</v>
      </c>
      <c r="W920">
        <v>0.39344800000000002</v>
      </c>
      <c r="X920">
        <v>-0.86225499999999999</v>
      </c>
      <c r="Y920">
        <v>-6.7856599999999998E-3</v>
      </c>
      <c r="Z920">
        <v>0.32688200000000001</v>
      </c>
      <c r="AA920">
        <v>-0.42285899999999998</v>
      </c>
      <c r="AB920">
        <v>0.31594</v>
      </c>
      <c r="AC920">
        <v>-0.50804800000000006</v>
      </c>
      <c r="AD920">
        <v>0.44638600000000001</v>
      </c>
      <c r="AE920">
        <v>0.26835999999999999</v>
      </c>
      <c r="AF920">
        <v>-0.41174899999999998</v>
      </c>
      <c r="AG920">
        <v>-0.45934000000000003</v>
      </c>
      <c r="AH920">
        <v>-7.6384800000000002E-4</v>
      </c>
      <c r="AI920">
        <v>-0.43990299999999999</v>
      </c>
      <c r="AJ920">
        <v>-0.12484199999999999</v>
      </c>
      <c r="AK920">
        <v>7.74312E-3</v>
      </c>
      <c r="AL920">
        <v>5.1280299999999996E-3</v>
      </c>
      <c r="AM920">
        <v>1.9792799999999999E-2</v>
      </c>
      <c r="AN920">
        <v>0.120991</v>
      </c>
      <c r="AO920">
        <v>7.3198600000000001E-4</v>
      </c>
      <c r="AP920">
        <v>0.45361299999999999</v>
      </c>
      <c r="AQ920">
        <v>-2.93069E-2</v>
      </c>
      <c r="AR920">
        <v>0.46181499999999998</v>
      </c>
      <c r="AS920">
        <v>0.31123200000000001</v>
      </c>
      <c r="AT920">
        <v>1.51282E-2</v>
      </c>
      <c r="AU920">
        <v>0.496195</v>
      </c>
      <c r="AV920">
        <v>-0.34040700000000002</v>
      </c>
      <c r="AW920">
        <v>-8.7707800000000006E-3</v>
      </c>
      <c r="AX920">
        <v>0.36873099999999998</v>
      </c>
      <c r="AY920">
        <v>0.78891</v>
      </c>
      <c r="AZ920">
        <v>-0.47500700000000001</v>
      </c>
      <c r="BA920">
        <v>-0.70432700000000004</v>
      </c>
      <c r="BB920">
        <v>0.239367</v>
      </c>
      <c r="BC920">
        <v>0.61537399999999998</v>
      </c>
      <c r="BD920">
        <v>0.41085199999999999</v>
      </c>
      <c r="BE920">
        <v>0.44835799999999998</v>
      </c>
      <c r="BF920">
        <v>0.12156400000000001</v>
      </c>
      <c r="BG920">
        <v>0.57752999999999999</v>
      </c>
      <c r="BH920">
        <v>9.4042299999999995E-2</v>
      </c>
      <c r="BI920">
        <v>0.335733</v>
      </c>
      <c r="BJ920">
        <v>-0.273364</v>
      </c>
      <c r="BK920">
        <v>-0.33812999999999999</v>
      </c>
      <c r="BL920">
        <v>-1.3683799999999999E-2</v>
      </c>
      <c r="BM920">
        <v>0.31733099999999997</v>
      </c>
      <c r="BN920">
        <v>0.121129</v>
      </c>
      <c r="BO920">
        <v>1.7087499999999999E-2</v>
      </c>
      <c r="BP920">
        <v>1.44785E-2</v>
      </c>
      <c r="BQ920">
        <v>0.33990700000000001</v>
      </c>
      <c r="BR920">
        <v>-0.40041500000000002</v>
      </c>
      <c r="BS920">
        <v>-0.36990899999999999</v>
      </c>
      <c r="BT920">
        <v>-0.35899199999999998</v>
      </c>
      <c r="BU920">
        <v>-2.5897300000000002E-3</v>
      </c>
      <c r="BV920">
        <v>0.27255499999999999</v>
      </c>
      <c r="BW920">
        <v>-3.0437900000000002E-4</v>
      </c>
      <c r="BX920">
        <v>0.38020599999999999</v>
      </c>
      <c r="BY920">
        <v>-6.2193400000000003E-3</v>
      </c>
      <c r="BZ920">
        <v>-1.50785E-2</v>
      </c>
      <c r="CA920">
        <v>-0.35620000000000002</v>
      </c>
      <c r="CB920">
        <v>-0.36240099999999997</v>
      </c>
      <c r="CC920">
        <v>-0.47163100000000002</v>
      </c>
      <c r="CD920">
        <v>0.43134099999999997</v>
      </c>
      <c r="CE920">
        <v>0.29837000000000002</v>
      </c>
      <c r="CF920">
        <v>-0.60120700000000005</v>
      </c>
      <c r="CG920">
        <v>0.43857600000000002</v>
      </c>
      <c r="CH920">
        <v>-0.32040400000000002</v>
      </c>
      <c r="CI920">
        <v>0.240594</v>
      </c>
      <c r="CJ920">
        <v>-4.5124600000000001E-2</v>
      </c>
      <c r="CK920">
        <v>0.60276399999999997</v>
      </c>
      <c r="CL920">
        <v>-0.27721400000000002</v>
      </c>
      <c r="CM920">
        <v>-0.28365400000000002</v>
      </c>
      <c r="CN920">
        <v>0.53748600000000002</v>
      </c>
      <c r="CO920">
        <v>-0.71141600000000005</v>
      </c>
      <c r="CP920">
        <v>-0.51725299999999996</v>
      </c>
      <c r="CQ920">
        <v>0.69637899999999997</v>
      </c>
      <c r="CR920">
        <v>0.76225900000000002</v>
      </c>
      <c r="CS920">
        <v>0.71175299999999997</v>
      </c>
      <c r="CT920">
        <v>-1.09378</v>
      </c>
      <c r="CU920">
        <v>-1.37832</v>
      </c>
      <c r="CV920">
        <v>1.76671</v>
      </c>
      <c r="CW920">
        <v>0.180085</v>
      </c>
      <c r="CX920">
        <v>1.10198</v>
      </c>
      <c r="CY920">
        <v>-0.39764899999999997</v>
      </c>
      <c r="CZ920">
        <v>-0.48437599999999997</v>
      </c>
      <c r="DA920">
        <v>-0.23059199999999999</v>
      </c>
      <c r="DB920">
        <v>1.0864499999999999</v>
      </c>
      <c r="DC920">
        <v>-0.26669599999999999</v>
      </c>
      <c r="DD920">
        <v>0.30501899999999998</v>
      </c>
      <c r="DE920">
        <v>-0.28487099999999999</v>
      </c>
      <c r="DF920">
        <v>-0.789354</v>
      </c>
      <c r="DG920">
        <v>0.229708</v>
      </c>
      <c r="DH920">
        <v>-0.59942799999999996</v>
      </c>
      <c r="DI920">
        <v>-1.06101</v>
      </c>
      <c r="DJ920">
        <v>0.372282</v>
      </c>
      <c r="DK920">
        <v>-0.33244299999999999</v>
      </c>
      <c r="DL920">
        <v>0.41317799999999999</v>
      </c>
      <c r="DM920">
        <v>-0.26654</v>
      </c>
      <c r="DN920">
        <v>-0.38191700000000001</v>
      </c>
      <c r="DO920">
        <v>-0.34746700000000003</v>
      </c>
      <c r="DP920">
        <v>0.33657799999999999</v>
      </c>
      <c r="DQ920">
        <v>-0.41472599999999998</v>
      </c>
      <c r="DR920">
        <v>0.47339599999999998</v>
      </c>
      <c r="DS920">
        <v>0.34244999999999998</v>
      </c>
      <c r="DT920">
        <v>0.25229600000000002</v>
      </c>
      <c r="DU920">
        <v>0.35276099999999999</v>
      </c>
      <c r="DV920">
        <v>1.43536</v>
      </c>
      <c r="DW920">
        <v>0.34797699999999998</v>
      </c>
      <c r="DX920">
        <v>-2.62457E-2</v>
      </c>
      <c r="DY920">
        <v>1.32195E-2</v>
      </c>
      <c r="DZ920" s="15">
        <v>3</v>
      </c>
    </row>
    <row r="921" spans="1:130" x14ac:dyDescent="0.25">
      <c r="A921">
        <v>1018</v>
      </c>
      <c r="B921">
        <v>-7.8523700000000002E-2</v>
      </c>
      <c r="C921">
        <v>6.9371800000000003E-3</v>
      </c>
      <c r="D921">
        <v>0.28276699999999999</v>
      </c>
      <c r="E921">
        <v>-0.496529</v>
      </c>
      <c r="F921">
        <v>0.426039</v>
      </c>
      <c r="G921">
        <v>-0.35838999999999999</v>
      </c>
      <c r="H921">
        <v>-0.79470099999999999</v>
      </c>
      <c r="I921">
        <v>-0.64964200000000005</v>
      </c>
      <c r="J921">
        <v>3.6127600000000003E-2</v>
      </c>
      <c r="K921">
        <v>5.5608499999999998E-2</v>
      </c>
      <c r="L921">
        <v>0.25349899999999997</v>
      </c>
      <c r="M921">
        <v>2.01163E-2</v>
      </c>
      <c r="N921">
        <v>0.62629599999999996</v>
      </c>
      <c r="O921">
        <v>0.53007300000000002</v>
      </c>
      <c r="P921">
        <v>-3.8285399999999997E-2</v>
      </c>
      <c r="Q921">
        <v>0.86476200000000003</v>
      </c>
      <c r="R921">
        <v>-1.01264</v>
      </c>
      <c r="S921">
        <v>-0.34629799999999999</v>
      </c>
      <c r="T921">
        <v>-0.38647500000000001</v>
      </c>
      <c r="U921">
        <v>0.40591300000000002</v>
      </c>
      <c r="V921">
        <v>0.72950800000000005</v>
      </c>
      <c r="W921">
        <v>0.78784200000000004</v>
      </c>
      <c r="X921">
        <v>-0.98643599999999998</v>
      </c>
      <c r="Y921">
        <v>9.0661599999999995E-2</v>
      </c>
      <c r="Z921">
        <v>0.29912300000000003</v>
      </c>
      <c r="AA921">
        <v>-0.38922400000000001</v>
      </c>
      <c r="AB921">
        <v>0.85781399999999997</v>
      </c>
      <c r="AC921">
        <v>-0.307481</v>
      </c>
      <c r="AD921">
        <v>0.40531699999999998</v>
      </c>
      <c r="AE921">
        <v>0.404783</v>
      </c>
      <c r="AF921">
        <v>-0.33990399999999998</v>
      </c>
      <c r="AG921">
        <v>-0.37279200000000001</v>
      </c>
      <c r="AH921">
        <v>-9.8158700000000008E-3</v>
      </c>
      <c r="AI921">
        <v>-0.36465199999999998</v>
      </c>
      <c r="AJ921">
        <v>-0.35418100000000002</v>
      </c>
      <c r="AK921">
        <v>2.15436E-2</v>
      </c>
      <c r="AL921">
        <v>3.0152999999999999E-2</v>
      </c>
      <c r="AM921">
        <v>-1.77579E-2</v>
      </c>
      <c r="AN921">
        <v>-4.1434499999999999E-2</v>
      </c>
      <c r="AO921">
        <v>-1.88375E-2</v>
      </c>
      <c r="AP921">
        <v>0.30184899999999998</v>
      </c>
      <c r="AQ921">
        <v>-3.47002E-2</v>
      </c>
      <c r="AR921">
        <v>0.247672</v>
      </c>
      <c r="AS921">
        <v>0.34515099999999999</v>
      </c>
      <c r="AT921">
        <v>-4.3275500000000003E-3</v>
      </c>
      <c r="AU921">
        <v>0.31568800000000002</v>
      </c>
      <c r="AV921">
        <v>-0.34588999999999998</v>
      </c>
      <c r="AW921">
        <v>-0.14671300000000001</v>
      </c>
      <c r="AX921">
        <v>0.44389699999999999</v>
      </c>
      <c r="AY921">
        <v>0.81596800000000003</v>
      </c>
      <c r="AZ921">
        <v>-0.46419700000000003</v>
      </c>
      <c r="BA921">
        <v>-0.27204899999999999</v>
      </c>
      <c r="BB921">
        <v>0.40536899999999998</v>
      </c>
      <c r="BC921">
        <v>0.36653799999999997</v>
      </c>
      <c r="BD921">
        <v>0.43115799999999999</v>
      </c>
      <c r="BE921">
        <v>0.28964499999999999</v>
      </c>
      <c r="BF921">
        <v>8.8047600000000004E-2</v>
      </c>
      <c r="BG921">
        <v>0.293688</v>
      </c>
      <c r="BH921">
        <v>-0.92242599999999997</v>
      </c>
      <c r="BI921">
        <v>0.31896400000000003</v>
      </c>
      <c r="BJ921">
        <v>-0.49311899999999997</v>
      </c>
      <c r="BK921">
        <v>-0.37825599999999998</v>
      </c>
      <c r="BL921">
        <v>4.15015E-3</v>
      </c>
      <c r="BM921">
        <v>0.45160299999999998</v>
      </c>
      <c r="BN921">
        <v>0.78085000000000004</v>
      </c>
      <c r="BO921">
        <v>-2.2882699999999999E-2</v>
      </c>
      <c r="BP921">
        <v>-1.5735300000000001E-2</v>
      </c>
      <c r="BQ921">
        <v>0.44479999999999997</v>
      </c>
      <c r="BR921">
        <v>-0.31819900000000001</v>
      </c>
      <c r="BS921">
        <v>-0.24159700000000001</v>
      </c>
      <c r="BT921">
        <v>-0.88732900000000003</v>
      </c>
      <c r="BU921">
        <v>-0.21494199999999999</v>
      </c>
      <c r="BV921">
        <v>0.35569299999999998</v>
      </c>
      <c r="BW921">
        <v>-0.10514</v>
      </c>
      <c r="BX921">
        <v>0.36054700000000001</v>
      </c>
      <c r="BY921">
        <v>3.1797700000000002E-3</v>
      </c>
      <c r="BZ921">
        <v>0.12987499999999999</v>
      </c>
      <c r="CA921">
        <v>-0.45984700000000001</v>
      </c>
      <c r="CB921">
        <v>-0.39454400000000001</v>
      </c>
      <c r="CC921">
        <v>-0.43414700000000001</v>
      </c>
      <c r="CD921">
        <v>0.44018099999999999</v>
      </c>
      <c r="CE921">
        <v>0.53647</v>
      </c>
      <c r="CF921">
        <v>-0.30283100000000002</v>
      </c>
      <c r="CG921">
        <v>0.27749600000000002</v>
      </c>
      <c r="CH921">
        <v>-0.43975199999999998</v>
      </c>
      <c r="CI921">
        <v>0.63475499999999996</v>
      </c>
      <c r="CJ921">
        <v>4.9822199999999997E-2</v>
      </c>
      <c r="CK921">
        <v>1.4904900000000001</v>
      </c>
      <c r="CL921">
        <v>-0.31832300000000002</v>
      </c>
      <c r="CM921">
        <v>-0.48511799999999999</v>
      </c>
      <c r="CN921">
        <v>0.56003899999999995</v>
      </c>
      <c r="CO921">
        <v>-0.34549200000000002</v>
      </c>
      <c r="CP921">
        <v>-1.71271</v>
      </c>
      <c r="CQ921">
        <v>0.62504199999999999</v>
      </c>
      <c r="CR921">
        <v>1.1185700000000001</v>
      </c>
      <c r="CS921">
        <v>0.28382000000000002</v>
      </c>
      <c r="CT921">
        <v>-0.34296500000000002</v>
      </c>
      <c r="CU921">
        <v>-0.945855</v>
      </c>
      <c r="CV921">
        <v>1.1875800000000001</v>
      </c>
      <c r="CW921">
        <v>1.19621</v>
      </c>
      <c r="CX921">
        <v>0.16885900000000001</v>
      </c>
      <c r="CY921">
        <v>-0.95854300000000003</v>
      </c>
      <c r="CZ921">
        <v>-0.86506499999999997</v>
      </c>
      <c r="DA921">
        <v>-1.91248</v>
      </c>
      <c r="DB921">
        <v>0.65546800000000005</v>
      </c>
      <c r="DC921">
        <v>-0.303898</v>
      </c>
      <c r="DD921">
        <v>0.37598999999999999</v>
      </c>
      <c r="DE921">
        <v>-3.9535899999999999E-2</v>
      </c>
      <c r="DF921">
        <v>-0.74546900000000005</v>
      </c>
      <c r="DG921">
        <v>0.17211199999999999</v>
      </c>
      <c r="DH921">
        <v>-0.74426300000000001</v>
      </c>
      <c r="DI921">
        <v>-0.84613300000000002</v>
      </c>
      <c r="DJ921">
        <v>0.72579300000000002</v>
      </c>
      <c r="DK921">
        <v>-0.75520600000000004</v>
      </c>
      <c r="DL921">
        <v>0.39538400000000001</v>
      </c>
      <c r="DM921">
        <v>-0.37557699999999999</v>
      </c>
      <c r="DN921">
        <v>-0.31331799999999999</v>
      </c>
      <c r="DO921">
        <v>-0.38692799999999999</v>
      </c>
      <c r="DP921">
        <v>0.29233799999999999</v>
      </c>
      <c r="DQ921">
        <v>-0.583233</v>
      </c>
      <c r="DR921">
        <v>0.57634200000000002</v>
      </c>
      <c r="DS921">
        <v>0.36959999999999998</v>
      </c>
      <c r="DT921">
        <v>0.53293999999999997</v>
      </c>
      <c r="DU921">
        <v>0.323071</v>
      </c>
      <c r="DV921">
        <v>0.92139000000000004</v>
      </c>
      <c r="DW921">
        <v>0.264795</v>
      </c>
      <c r="DX921">
        <v>1.3092100000000001E-2</v>
      </c>
      <c r="DY921">
        <v>6.5984099999999999E-3</v>
      </c>
      <c r="DZ921" s="15">
        <v>3</v>
      </c>
    </row>
    <row r="922" spans="1:130" x14ac:dyDescent="0.25">
      <c r="A922">
        <v>1020</v>
      </c>
      <c r="B922">
        <v>4.3066599999999997E-2</v>
      </c>
      <c r="C922">
        <v>-2.2299099999999999E-3</v>
      </c>
      <c r="D922">
        <v>0.27465099999999998</v>
      </c>
      <c r="E922">
        <v>-0.495006</v>
      </c>
      <c r="F922">
        <v>0.54168899999999998</v>
      </c>
      <c r="G922">
        <v>-0.229521</v>
      </c>
      <c r="H922">
        <v>-0.56576700000000002</v>
      </c>
      <c r="I922">
        <v>-0.94065399999999999</v>
      </c>
      <c r="J922">
        <v>6.0816799999999997E-2</v>
      </c>
      <c r="K922">
        <v>-0.41069299999999997</v>
      </c>
      <c r="L922">
        <v>0.225714</v>
      </c>
      <c r="M922">
        <v>-0.44606299999999999</v>
      </c>
      <c r="N922">
        <v>0.43270700000000001</v>
      </c>
      <c r="O922">
        <v>0.14935799999999999</v>
      </c>
      <c r="P922">
        <v>-6.4481499999999997E-2</v>
      </c>
      <c r="Q922">
        <v>0.98092500000000005</v>
      </c>
      <c r="R922">
        <v>-0.43307800000000002</v>
      </c>
      <c r="S922">
        <v>-0.35356500000000002</v>
      </c>
      <c r="T922">
        <v>-0.49383700000000003</v>
      </c>
      <c r="U922">
        <v>0.37070799999999998</v>
      </c>
      <c r="V922">
        <v>0.54654999999999998</v>
      </c>
      <c r="W922">
        <v>0.738124</v>
      </c>
      <c r="X922">
        <v>-0.675566</v>
      </c>
      <c r="Y922">
        <v>0.11298800000000001</v>
      </c>
      <c r="Z922">
        <v>0.27734399999999998</v>
      </c>
      <c r="AA922">
        <v>-0.31612699999999999</v>
      </c>
      <c r="AB922">
        <v>0.48608899999999999</v>
      </c>
      <c r="AC922">
        <v>-0.43083500000000002</v>
      </c>
      <c r="AD922">
        <v>0.44862000000000002</v>
      </c>
      <c r="AE922">
        <v>0.37696200000000002</v>
      </c>
      <c r="AF922">
        <v>-0.37690800000000002</v>
      </c>
      <c r="AG922">
        <v>-0.34319300000000003</v>
      </c>
      <c r="AH922">
        <v>-6.9671300000000005E-2</v>
      </c>
      <c r="AI922">
        <v>-0.31856099999999998</v>
      </c>
      <c r="AJ922">
        <v>-0.20829900000000001</v>
      </c>
      <c r="AK922">
        <v>-0.18685199999999999</v>
      </c>
      <c r="AL922">
        <v>-2.1058299999999999E-2</v>
      </c>
      <c r="AM922">
        <v>-9.12187E-2</v>
      </c>
      <c r="AN922">
        <v>1.9314399999999999E-2</v>
      </c>
      <c r="AO922">
        <v>-2.4376699999999999E-3</v>
      </c>
      <c r="AP922">
        <v>0.37828899999999999</v>
      </c>
      <c r="AQ922">
        <v>2.73377E-2</v>
      </c>
      <c r="AR922">
        <v>0.40623999999999999</v>
      </c>
      <c r="AS922">
        <v>0.34725</v>
      </c>
      <c r="AT922">
        <v>-3.8138899999999999E-3</v>
      </c>
      <c r="AU922">
        <v>0.93382100000000001</v>
      </c>
      <c r="AV922">
        <v>-0.335007</v>
      </c>
      <c r="AW922">
        <v>4.0169799999999999E-2</v>
      </c>
      <c r="AX922">
        <v>0.65493299999999999</v>
      </c>
      <c r="AY922">
        <v>0.95441399999999998</v>
      </c>
      <c r="AZ922">
        <v>-0.115854</v>
      </c>
      <c r="BA922">
        <v>-0.21579599999999999</v>
      </c>
      <c r="BB922">
        <v>0.270789</v>
      </c>
      <c r="BC922">
        <v>0.28390500000000002</v>
      </c>
      <c r="BD922">
        <v>0.14960499999999999</v>
      </c>
      <c r="BE922">
        <v>0.65459900000000004</v>
      </c>
      <c r="BF922">
        <v>-0.35250199999999998</v>
      </c>
      <c r="BG922">
        <v>0.54910499999999995</v>
      </c>
      <c r="BH922">
        <v>-0.75890299999999999</v>
      </c>
      <c r="BI922">
        <v>0.36107899999999998</v>
      </c>
      <c r="BJ922">
        <v>-0.37737999999999999</v>
      </c>
      <c r="BK922">
        <v>-0.31941999999999998</v>
      </c>
      <c r="BL922">
        <v>-7.4802099999999996E-2</v>
      </c>
      <c r="BM922">
        <v>0.34325600000000001</v>
      </c>
      <c r="BN922">
        <v>-0.72738800000000003</v>
      </c>
      <c r="BO922">
        <v>-1.89212E-3</v>
      </c>
      <c r="BP922">
        <v>-0.10631</v>
      </c>
      <c r="BQ922">
        <v>0.45102199999999998</v>
      </c>
      <c r="BR922">
        <v>-0.39107900000000001</v>
      </c>
      <c r="BS922">
        <v>-0.39468500000000001</v>
      </c>
      <c r="BT922">
        <v>-1.2208600000000001</v>
      </c>
      <c r="BU922">
        <v>-7.9496300000000006E-2</v>
      </c>
      <c r="BV922">
        <v>0.33862500000000001</v>
      </c>
      <c r="BW922">
        <v>-2.8833000000000001E-2</v>
      </c>
      <c r="BX922">
        <v>0.35324499999999998</v>
      </c>
      <c r="BY922">
        <v>-1.54494E-2</v>
      </c>
      <c r="BZ922">
        <v>-7.6510800000000002E-3</v>
      </c>
      <c r="CA922">
        <v>-0.42452299999999998</v>
      </c>
      <c r="CB922">
        <v>-0.39210400000000001</v>
      </c>
      <c r="CC922">
        <v>-0.35280699999999998</v>
      </c>
      <c r="CD922">
        <v>0.41082000000000002</v>
      </c>
      <c r="CE922">
        <v>0.42676199999999997</v>
      </c>
      <c r="CF922">
        <v>-0.65889900000000001</v>
      </c>
      <c r="CG922">
        <v>0.38994400000000001</v>
      </c>
      <c r="CH922">
        <v>-0.36168099999999997</v>
      </c>
      <c r="CI922">
        <v>0.48642800000000003</v>
      </c>
      <c r="CJ922">
        <v>2.2690499999999999E-2</v>
      </c>
      <c r="CK922">
        <v>1.0696300000000001</v>
      </c>
      <c r="CL922">
        <v>-0.46333000000000002</v>
      </c>
      <c r="CM922">
        <v>-0.40604899999999999</v>
      </c>
      <c r="CN922">
        <v>0.77846800000000005</v>
      </c>
      <c r="CO922">
        <v>-6.7168900000000004E-2</v>
      </c>
      <c r="CP922">
        <v>-0.76485899999999996</v>
      </c>
      <c r="CQ922">
        <v>0.571021</v>
      </c>
      <c r="CR922">
        <v>1.0591200000000001</v>
      </c>
      <c r="CS922">
        <v>0.16361700000000001</v>
      </c>
      <c r="CT922">
        <v>-0.24928700000000001</v>
      </c>
      <c r="CU922">
        <v>0.24832299999999999</v>
      </c>
      <c r="CV922">
        <v>1.2657</v>
      </c>
      <c r="CW922">
        <v>1.43364</v>
      </c>
      <c r="CX922">
        <v>-0.218445</v>
      </c>
      <c r="CY922">
        <v>-0.65356899999999996</v>
      </c>
      <c r="CZ922">
        <v>-0.85067499999999996</v>
      </c>
      <c r="DA922">
        <v>0.18751200000000001</v>
      </c>
      <c r="DB922">
        <v>-0.24094499999999999</v>
      </c>
      <c r="DC922">
        <v>-0.44161800000000001</v>
      </c>
      <c r="DD922">
        <v>0.65727100000000005</v>
      </c>
      <c r="DE922">
        <v>-0.38401099999999999</v>
      </c>
      <c r="DF922">
        <v>0.17743800000000001</v>
      </c>
      <c r="DG922">
        <v>0.95277400000000001</v>
      </c>
      <c r="DH922">
        <v>-0.63453700000000002</v>
      </c>
      <c r="DI922">
        <v>-0.71016699999999999</v>
      </c>
      <c r="DJ922">
        <v>0.472528</v>
      </c>
      <c r="DK922">
        <v>-0.59845599999999999</v>
      </c>
      <c r="DL922">
        <v>0.400007</v>
      </c>
      <c r="DM922">
        <v>-0.32812000000000002</v>
      </c>
      <c r="DN922">
        <v>-0.391594</v>
      </c>
      <c r="DO922">
        <v>-0.42825400000000002</v>
      </c>
      <c r="DP922">
        <v>0.359518</v>
      </c>
      <c r="DQ922">
        <v>-0.75614800000000004</v>
      </c>
      <c r="DR922">
        <v>0.73693500000000001</v>
      </c>
      <c r="DS922">
        <v>0.28446700000000003</v>
      </c>
      <c r="DT922">
        <v>0.43645899999999999</v>
      </c>
      <c r="DU922">
        <v>0.34880100000000003</v>
      </c>
      <c r="DV922">
        <v>-0.32290099999999999</v>
      </c>
      <c r="DW922">
        <v>0.26550499999999999</v>
      </c>
      <c r="DX922">
        <v>0.19566700000000001</v>
      </c>
      <c r="DY922">
        <v>4.0869700000000002E-2</v>
      </c>
      <c r="DZ922" s="15">
        <v>6</v>
      </c>
    </row>
    <row r="923" spans="1:130" x14ac:dyDescent="0.25">
      <c r="A923">
        <v>1021</v>
      </c>
      <c r="B923">
        <v>1.44466E-2</v>
      </c>
      <c r="C923">
        <v>8.9661299999999992E-3</v>
      </c>
      <c r="D923">
        <v>0.24247199999999999</v>
      </c>
      <c r="E923">
        <v>-0.59733999999999998</v>
      </c>
      <c r="F923">
        <v>0.34936200000000001</v>
      </c>
      <c r="G923">
        <v>-0.43326399999999998</v>
      </c>
      <c r="H923">
        <v>-0.48666300000000001</v>
      </c>
      <c r="I923">
        <v>8.5239099999999998E-2</v>
      </c>
      <c r="J923">
        <v>-6.5910899999999994E-2</v>
      </c>
      <c r="K923">
        <v>1.0279799999999999</v>
      </c>
      <c r="L923">
        <v>0.285381</v>
      </c>
      <c r="M923">
        <v>5.8877199999999999E-3</v>
      </c>
      <c r="N923">
        <v>0.67848299999999995</v>
      </c>
      <c r="O923">
        <v>0.90407400000000004</v>
      </c>
      <c r="P923">
        <v>-0.12007</v>
      </c>
      <c r="Q923">
        <v>0.39420300000000003</v>
      </c>
      <c r="R923">
        <v>-0.85935300000000003</v>
      </c>
      <c r="S923">
        <v>-0.45594899999999999</v>
      </c>
      <c r="T923">
        <v>-0.41978500000000002</v>
      </c>
      <c r="U923">
        <v>0.39640999999999998</v>
      </c>
      <c r="V923">
        <v>0.56955</v>
      </c>
      <c r="W923">
        <v>0.42136600000000002</v>
      </c>
      <c r="X923">
        <v>-0.70379800000000003</v>
      </c>
      <c r="Y923">
        <v>-7.3772000000000004E-2</v>
      </c>
      <c r="Z923">
        <v>0.36871599999999999</v>
      </c>
      <c r="AA923">
        <v>-0.30013099999999998</v>
      </c>
      <c r="AB923">
        <v>0.595827</v>
      </c>
      <c r="AC923">
        <v>-0.44564700000000002</v>
      </c>
      <c r="AD923">
        <v>0.43845899999999999</v>
      </c>
      <c r="AE923">
        <v>0.36959799999999998</v>
      </c>
      <c r="AF923">
        <v>-0.41635800000000001</v>
      </c>
      <c r="AG923">
        <v>-0.46201700000000001</v>
      </c>
      <c r="AH923">
        <v>-8.6156800000000006E-2</v>
      </c>
      <c r="AI923">
        <v>-0.35158699999999998</v>
      </c>
      <c r="AJ923">
        <v>-0.18845400000000001</v>
      </c>
      <c r="AK923">
        <v>-0.13336300000000001</v>
      </c>
      <c r="AL923">
        <v>3.6043800000000001E-2</v>
      </c>
      <c r="AM923">
        <v>-8.3616899999999994E-2</v>
      </c>
      <c r="AN923">
        <v>-4.1930200000000001E-2</v>
      </c>
      <c r="AO923">
        <v>2.25757E-3</v>
      </c>
      <c r="AP923">
        <v>0.42953400000000003</v>
      </c>
      <c r="AQ923">
        <v>4.3021700000000003E-2</v>
      </c>
      <c r="AR923">
        <v>0.31201299999999998</v>
      </c>
      <c r="AS923">
        <v>0.46647699999999997</v>
      </c>
      <c r="AT923">
        <v>3.94493E-2</v>
      </c>
      <c r="AU923">
        <v>-0.18984799999999999</v>
      </c>
      <c r="AV923">
        <v>-0.39652500000000002</v>
      </c>
      <c r="AW923">
        <v>5.7551600000000001E-2</v>
      </c>
      <c r="AX923">
        <v>0.32471100000000003</v>
      </c>
      <c r="AY923">
        <v>0.49882700000000002</v>
      </c>
      <c r="AZ923">
        <v>-0.18814600000000001</v>
      </c>
      <c r="BA923">
        <v>-0.26750299999999999</v>
      </c>
      <c r="BB923">
        <v>0.350968</v>
      </c>
      <c r="BC923">
        <v>0.85873900000000003</v>
      </c>
      <c r="BD923">
        <v>-1.7142399999999999E-2</v>
      </c>
      <c r="BE923">
        <v>0.58366600000000002</v>
      </c>
      <c r="BF923">
        <v>-0.30955700000000003</v>
      </c>
      <c r="BG923">
        <v>0.43595099999999998</v>
      </c>
      <c r="BH923">
        <v>-0.123131</v>
      </c>
      <c r="BI923">
        <v>0.39666600000000002</v>
      </c>
      <c r="BJ923">
        <v>-0.37245499999999998</v>
      </c>
      <c r="BK923">
        <v>-0.298319</v>
      </c>
      <c r="BL923">
        <v>-3.1696299999999997E-2</v>
      </c>
      <c r="BM923">
        <v>0.40391100000000002</v>
      </c>
      <c r="BN923">
        <v>0.22107399999999999</v>
      </c>
      <c r="BO923">
        <v>1.81593E-2</v>
      </c>
      <c r="BP923">
        <v>-7.6486100000000001E-2</v>
      </c>
      <c r="BQ923">
        <v>0.43973699999999999</v>
      </c>
      <c r="BR923">
        <v>-0.39865899999999999</v>
      </c>
      <c r="BS923">
        <v>-0.34746300000000002</v>
      </c>
      <c r="BT923">
        <v>-1.1297299999999999</v>
      </c>
      <c r="BU923">
        <v>-0.118938</v>
      </c>
      <c r="BV923">
        <v>0.36143199999999998</v>
      </c>
      <c r="BW923">
        <v>-3.1828000000000002E-2</v>
      </c>
      <c r="BX923">
        <v>0.34737299999999999</v>
      </c>
      <c r="BY923">
        <v>-1.23245E-2</v>
      </c>
      <c r="BZ923">
        <v>-1.23797E-2</v>
      </c>
      <c r="CA923">
        <v>-0.371641</v>
      </c>
      <c r="CB923">
        <v>-0.38133800000000001</v>
      </c>
      <c r="CC923">
        <v>-0.34391500000000003</v>
      </c>
      <c r="CD923">
        <v>0.42647000000000002</v>
      </c>
      <c r="CE923">
        <v>0.41082000000000002</v>
      </c>
      <c r="CF923">
        <v>-0.43475799999999998</v>
      </c>
      <c r="CG923">
        <v>0.41046100000000002</v>
      </c>
      <c r="CH923">
        <v>-0.32692500000000002</v>
      </c>
      <c r="CI923">
        <v>0.489288</v>
      </c>
      <c r="CJ923">
        <v>3.04484E-2</v>
      </c>
      <c r="CK923">
        <v>0.78052200000000005</v>
      </c>
      <c r="CL923">
        <v>-0.40604800000000002</v>
      </c>
      <c r="CM923">
        <v>-0.46055000000000001</v>
      </c>
      <c r="CN923">
        <v>0.91397499999999998</v>
      </c>
      <c r="CO923">
        <v>-1.0450200000000001</v>
      </c>
      <c r="CP923">
        <v>-0.77702499999999997</v>
      </c>
      <c r="CQ923">
        <v>0.64905900000000005</v>
      </c>
      <c r="CR923">
        <v>0.94254599999999999</v>
      </c>
      <c r="CS923">
        <v>0.30239700000000003</v>
      </c>
      <c r="CT923">
        <v>0.24122099999999999</v>
      </c>
      <c r="CU923">
        <v>0.19573199999999999</v>
      </c>
      <c r="CV923">
        <v>1.22075</v>
      </c>
      <c r="CW923">
        <v>1.369</v>
      </c>
      <c r="CX923">
        <v>-0.21907399999999999</v>
      </c>
      <c r="CY923">
        <v>-0.53130599999999994</v>
      </c>
      <c r="CZ923">
        <v>-0.792771</v>
      </c>
      <c r="DA923">
        <v>0.19445299999999999</v>
      </c>
      <c r="DB923">
        <v>-0.30777199999999999</v>
      </c>
      <c r="DC923">
        <v>-0.47914299999999999</v>
      </c>
      <c r="DD923">
        <v>0.61843000000000004</v>
      </c>
      <c r="DE923">
        <v>-0.37204500000000001</v>
      </c>
      <c r="DF923">
        <v>0.22248100000000001</v>
      </c>
      <c r="DG923">
        <v>1.00996</v>
      </c>
      <c r="DH923">
        <v>-0.63578000000000001</v>
      </c>
      <c r="DI923">
        <v>-0.48718400000000001</v>
      </c>
      <c r="DJ923">
        <v>0.47323900000000002</v>
      </c>
      <c r="DK923">
        <v>-0.532887</v>
      </c>
      <c r="DL923">
        <v>0.37425999999999998</v>
      </c>
      <c r="DM923">
        <v>-0.327038</v>
      </c>
      <c r="DN923">
        <v>-0.41319600000000001</v>
      </c>
      <c r="DO923">
        <v>-0.24406600000000001</v>
      </c>
      <c r="DP923">
        <v>0.30875999999999998</v>
      </c>
      <c r="DQ923">
        <v>-0.38995299999999999</v>
      </c>
      <c r="DR923">
        <v>0.86515699999999995</v>
      </c>
      <c r="DS923">
        <v>0.46620400000000001</v>
      </c>
      <c r="DT923">
        <v>0.49940499999999999</v>
      </c>
      <c r="DU923">
        <v>0.38583200000000001</v>
      </c>
      <c r="DV923">
        <v>-0.134376</v>
      </c>
      <c r="DW923">
        <v>0.31612000000000001</v>
      </c>
      <c r="DX923">
        <v>0.187338</v>
      </c>
      <c r="DY923">
        <v>-1.5796500000000002E-2</v>
      </c>
      <c r="DZ923" s="15">
        <v>6</v>
      </c>
    </row>
    <row r="924" spans="1:130" x14ac:dyDescent="0.25">
      <c r="A924">
        <v>1022</v>
      </c>
      <c r="B924">
        <v>8.14362E-2</v>
      </c>
      <c r="C924">
        <v>-3.9015800000000003E-2</v>
      </c>
      <c r="D924">
        <v>0.33096900000000001</v>
      </c>
      <c r="E924">
        <v>-0.386436</v>
      </c>
      <c r="F924">
        <v>0.69025499999999995</v>
      </c>
      <c r="G924">
        <v>-0.498108</v>
      </c>
      <c r="H924">
        <v>-0.60543400000000003</v>
      </c>
      <c r="I924">
        <v>-0.87741199999999997</v>
      </c>
      <c r="J924">
        <v>0.289825</v>
      </c>
      <c r="K924">
        <v>-0.98452799999999996</v>
      </c>
      <c r="L924">
        <v>0.32996799999999998</v>
      </c>
      <c r="M924">
        <v>-0.47458699999999998</v>
      </c>
      <c r="N924">
        <v>0.36634100000000003</v>
      </c>
      <c r="O924">
        <v>-1.28217E-2</v>
      </c>
      <c r="P924">
        <v>0.181646</v>
      </c>
      <c r="Q924">
        <v>0.89183699999999999</v>
      </c>
      <c r="R924">
        <v>-0.27928399999999998</v>
      </c>
      <c r="S924">
        <v>-0.44881100000000002</v>
      </c>
      <c r="T924">
        <v>-0.50017299999999998</v>
      </c>
      <c r="U924">
        <v>0.44059300000000001</v>
      </c>
      <c r="V924">
        <v>0.34594000000000003</v>
      </c>
      <c r="W924">
        <v>0.72083600000000003</v>
      </c>
      <c r="X924">
        <v>-0.992205</v>
      </c>
      <c r="Y924">
        <v>9.9714499999999998E-2</v>
      </c>
      <c r="Z924">
        <v>0.36879400000000001</v>
      </c>
      <c r="AA924">
        <v>-0.44614900000000002</v>
      </c>
      <c r="AB924">
        <v>0.57820000000000005</v>
      </c>
      <c r="AC924">
        <v>-0.39912999999999998</v>
      </c>
      <c r="AD924">
        <v>0.41871399999999998</v>
      </c>
      <c r="AE924">
        <v>0.35021099999999999</v>
      </c>
      <c r="AF924">
        <v>-0.38888699999999998</v>
      </c>
      <c r="AG924">
        <v>-0.33429999999999999</v>
      </c>
      <c r="AH924">
        <v>-7.0826200000000006E-2</v>
      </c>
      <c r="AI924">
        <v>-0.35756199999999999</v>
      </c>
      <c r="AJ924">
        <v>-0.156582</v>
      </c>
      <c r="AK924">
        <v>-0.16500699999999999</v>
      </c>
      <c r="AL924">
        <v>-9.5141600000000007E-2</v>
      </c>
      <c r="AM924">
        <v>-4.1625000000000002E-2</v>
      </c>
      <c r="AN924">
        <v>-1.48091E-2</v>
      </c>
      <c r="AO924">
        <v>-2.15219E-3</v>
      </c>
      <c r="AP924">
        <v>0.36567699999999997</v>
      </c>
      <c r="AQ924">
        <v>1.80115E-2</v>
      </c>
      <c r="AR924">
        <v>0.27908699999999997</v>
      </c>
      <c r="AS924">
        <v>0.390129</v>
      </c>
      <c r="AT924">
        <v>1.76813E-2</v>
      </c>
      <c r="AU924">
        <v>0.85776699999999995</v>
      </c>
      <c r="AV924">
        <v>-0.34232899999999999</v>
      </c>
      <c r="AW924">
        <v>3.8758300000000002E-2</v>
      </c>
      <c r="AX924">
        <v>0.71306800000000004</v>
      </c>
      <c r="AY924">
        <v>0.44825100000000001</v>
      </c>
      <c r="AZ924">
        <v>-0.176145</v>
      </c>
      <c r="BA924">
        <v>-0.41209499999999999</v>
      </c>
      <c r="BB924">
        <v>0.30388700000000002</v>
      </c>
      <c r="BC924">
        <v>0.24098800000000001</v>
      </c>
      <c r="BD924">
        <v>0.14182400000000001</v>
      </c>
      <c r="BE924">
        <v>0.51742699999999997</v>
      </c>
      <c r="BF924">
        <v>-0.28319100000000003</v>
      </c>
      <c r="BG924">
        <v>0.11940000000000001</v>
      </c>
      <c r="BH924">
        <v>0.500695</v>
      </c>
      <c r="BI924">
        <v>0.42532300000000001</v>
      </c>
      <c r="BJ924">
        <v>-0.38647599999999999</v>
      </c>
      <c r="BK924">
        <v>-0.25173600000000002</v>
      </c>
      <c r="BL924">
        <v>-1.02632E-2</v>
      </c>
      <c r="BM924">
        <v>0.35080099999999997</v>
      </c>
      <c r="BN924">
        <v>0.31431999999999999</v>
      </c>
      <c r="BO924">
        <v>1.45202E-2</v>
      </c>
      <c r="BP924">
        <v>-3.7638400000000002E-2</v>
      </c>
      <c r="BQ924">
        <v>0.39274999999999999</v>
      </c>
      <c r="BR924">
        <v>-0.43685099999999999</v>
      </c>
      <c r="BS924">
        <v>-0.33302100000000001</v>
      </c>
      <c r="BT924">
        <v>-2.8026499999999999E-2</v>
      </c>
      <c r="BU924">
        <v>-1.3615800000000001E-2</v>
      </c>
      <c r="BV924">
        <v>0.38923600000000003</v>
      </c>
      <c r="BW924">
        <v>-1.02326E-2</v>
      </c>
      <c r="BX924">
        <v>0.35903400000000002</v>
      </c>
      <c r="BY924">
        <v>-8.0785800000000005E-2</v>
      </c>
      <c r="BZ924">
        <v>-3.2985E-2</v>
      </c>
      <c r="CA924">
        <v>-0.517455</v>
      </c>
      <c r="CB924">
        <v>-0.42563899999999999</v>
      </c>
      <c r="CC924">
        <v>-0.41551199999999999</v>
      </c>
      <c r="CD924">
        <v>0.42508000000000001</v>
      </c>
      <c r="CE924">
        <v>0.44328800000000002</v>
      </c>
      <c r="CF924">
        <v>-0.37422699999999998</v>
      </c>
      <c r="CG924">
        <v>0.38639600000000002</v>
      </c>
      <c r="CH924">
        <v>-0.38592599999999999</v>
      </c>
      <c r="CI924">
        <v>0.49138900000000002</v>
      </c>
      <c r="CJ924">
        <v>0.123777</v>
      </c>
      <c r="CK924">
        <v>0.34673399999999999</v>
      </c>
      <c r="CL924">
        <v>-0.39459300000000003</v>
      </c>
      <c r="CM924">
        <v>-0.390403</v>
      </c>
      <c r="CN924">
        <v>0.41989500000000002</v>
      </c>
      <c r="CO924">
        <v>-0.37611800000000001</v>
      </c>
      <c r="CP924">
        <v>-0.119826</v>
      </c>
      <c r="CQ924">
        <v>0.56652800000000003</v>
      </c>
      <c r="CR924">
        <v>0.24356</v>
      </c>
      <c r="CS924">
        <v>0.26257200000000003</v>
      </c>
      <c r="CT924">
        <v>1.2692999999999999E-2</v>
      </c>
      <c r="CU924">
        <v>-6.74006E-3</v>
      </c>
      <c r="CV924">
        <v>0.78293199999999996</v>
      </c>
      <c r="CW924">
        <v>1.3517399999999999</v>
      </c>
      <c r="CX924">
        <v>1.2081900000000001</v>
      </c>
      <c r="CY924">
        <v>-1.1937599999999999</v>
      </c>
      <c r="CZ924">
        <v>-1.1423700000000001</v>
      </c>
      <c r="DA924">
        <v>0.288522</v>
      </c>
      <c r="DB924">
        <v>-0.38027499999999997</v>
      </c>
      <c r="DC924">
        <v>-0.380828</v>
      </c>
      <c r="DD924">
        <v>0.61213399999999996</v>
      </c>
      <c r="DE924">
        <v>-0.36804599999999998</v>
      </c>
      <c r="DF924">
        <v>-0.44517499999999999</v>
      </c>
      <c r="DG924">
        <v>0.63334599999999996</v>
      </c>
      <c r="DH924">
        <v>-6.6176399999999996E-2</v>
      </c>
      <c r="DI924">
        <v>-0.67837700000000001</v>
      </c>
      <c r="DJ924">
        <v>0.47856199999999999</v>
      </c>
      <c r="DK924">
        <v>-0.47804799999999997</v>
      </c>
      <c r="DL924">
        <v>0.40959800000000002</v>
      </c>
      <c r="DM924">
        <v>-0.32117899999999999</v>
      </c>
      <c r="DN924">
        <v>-0.49728</v>
      </c>
      <c r="DO924">
        <v>-0.558944</v>
      </c>
      <c r="DP924">
        <v>0.30319200000000002</v>
      </c>
      <c r="DQ924">
        <v>-0.25669599999999998</v>
      </c>
      <c r="DR924">
        <v>0.58013999999999999</v>
      </c>
      <c r="DS924">
        <v>0.36138300000000001</v>
      </c>
      <c r="DT924">
        <v>0.49975900000000001</v>
      </c>
      <c r="DU924">
        <v>0.37970399999999999</v>
      </c>
      <c r="DV924">
        <v>1.7795099999999999</v>
      </c>
      <c r="DW924">
        <v>0.38729599999999997</v>
      </c>
      <c r="DX924">
        <v>-0.88290900000000005</v>
      </c>
      <c r="DY924">
        <v>1.4558E-2</v>
      </c>
      <c r="DZ924" s="15">
        <v>6</v>
      </c>
    </row>
    <row r="925" spans="1:130" x14ac:dyDescent="0.25">
      <c r="A925">
        <v>1023</v>
      </c>
      <c r="B925">
        <v>2.3857300000000001E-2</v>
      </c>
      <c r="C925">
        <v>2.3395900000000001E-2</v>
      </c>
      <c r="D925">
        <v>0.57323900000000005</v>
      </c>
      <c r="E925">
        <v>-0.38801000000000002</v>
      </c>
      <c r="F925">
        <v>0.31216100000000002</v>
      </c>
      <c r="G925">
        <v>-0.26752900000000002</v>
      </c>
      <c r="H925">
        <v>0.26761699999999999</v>
      </c>
      <c r="I925">
        <v>-0.15689400000000001</v>
      </c>
      <c r="J925">
        <v>0.22197500000000001</v>
      </c>
      <c r="K925">
        <v>1.3676200000000001</v>
      </c>
      <c r="L925">
        <v>0.736711</v>
      </c>
      <c r="M925">
        <v>-0.41757699999999998</v>
      </c>
      <c r="N925">
        <v>0.41200100000000001</v>
      </c>
      <c r="O925">
        <v>1.0327200000000001</v>
      </c>
      <c r="P925">
        <v>-8.5733800000000002E-3</v>
      </c>
      <c r="Q925">
        <v>0.44370999999999999</v>
      </c>
      <c r="R925">
        <v>-0.47611999999999999</v>
      </c>
      <c r="S925">
        <v>-0.52148600000000001</v>
      </c>
      <c r="T925">
        <v>-0.28680699999999998</v>
      </c>
      <c r="U925">
        <v>0.42433999999999999</v>
      </c>
      <c r="V925">
        <v>0.40083800000000003</v>
      </c>
      <c r="W925">
        <v>0.80179299999999998</v>
      </c>
      <c r="X925">
        <v>-0.65923699999999996</v>
      </c>
      <c r="Y925">
        <v>0.108899</v>
      </c>
      <c r="Z925">
        <v>0.342173</v>
      </c>
      <c r="AA925">
        <v>-0.50973199999999996</v>
      </c>
      <c r="AB925">
        <v>0.39294699999999999</v>
      </c>
      <c r="AC925">
        <v>-0.52022800000000002</v>
      </c>
      <c r="AD925">
        <v>0.29290500000000003</v>
      </c>
      <c r="AE925">
        <v>0.378077</v>
      </c>
      <c r="AF925">
        <v>-0.44798900000000003</v>
      </c>
      <c r="AG925">
        <v>-0.50614199999999998</v>
      </c>
      <c r="AH925">
        <v>0.212726</v>
      </c>
      <c r="AI925">
        <v>-0.45998099999999997</v>
      </c>
      <c r="AJ925">
        <v>-0.22122</v>
      </c>
      <c r="AK925">
        <v>-0.115454</v>
      </c>
      <c r="AL925">
        <v>7.1399799999999998E-3</v>
      </c>
      <c r="AM925">
        <v>-0.23973800000000001</v>
      </c>
      <c r="AN925">
        <v>-0.14973400000000001</v>
      </c>
      <c r="AO925">
        <v>-2.8565199999999999E-2</v>
      </c>
      <c r="AP925">
        <v>0.35751699999999997</v>
      </c>
      <c r="AQ925">
        <v>1.50484E-2</v>
      </c>
      <c r="AR925">
        <v>0.31531300000000001</v>
      </c>
      <c r="AS925">
        <v>0.375058</v>
      </c>
      <c r="AT925">
        <v>5.5451100000000003E-2</v>
      </c>
      <c r="AU925">
        <v>0.508687</v>
      </c>
      <c r="AV925">
        <v>-0.45772800000000002</v>
      </c>
      <c r="AW925">
        <v>4.8153500000000002E-2</v>
      </c>
      <c r="AX925">
        <v>0.68296000000000001</v>
      </c>
      <c r="AY925">
        <v>0.55186000000000002</v>
      </c>
      <c r="AZ925">
        <v>-0.40987699999999999</v>
      </c>
      <c r="BA925">
        <v>-0.58247300000000002</v>
      </c>
      <c r="BB925">
        <v>0.349526</v>
      </c>
      <c r="BC925">
        <v>0.57811000000000001</v>
      </c>
      <c r="BD925">
        <v>0.85735099999999997</v>
      </c>
      <c r="BE925">
        <v>0.432257</v>
      </c>
      <c r="BF925">
        <v>-0.279667</v>
      </c>
      <c r="BG925">
        <v>0.32103700000000002</v>
      </c>
      <c r="BH925">
        <v>0.19126299999999999</v>
      </c>
      <c r="BI925">
        <v>0.35368500000000003</v>
      </c>
      <c r="BJ925">
        <v>-0.402644</v>
      </c>
      <c r="BK925">
        <v>-0.47362199999999999</v>
      </c>
      <c r="BL925">
        <v>-1.8078299999999999E-2</v>
      </c>
      <c r="BM925">
        <v>0.42649500000000001</v>
      </c>
      <c r="BN925">
        <v>0.25077899999999997</v>
      </c>
      <c r="BO925">
        <v>2.3687300000000001E-2</v>
      </c>
      <c r="BP925">
        <v>-2.6817799999999999E-2</v>
      </c>
      <c r="BQ925">
        <v>0.42163600000000001</v>
      </c>
      <c r="BR925">
        <v>-0.32008599999999998</v>
      </c>
      <c r="BS925">
        <v>-0.287107</v>
      </c>
      <c r="BT925">
        <v>-5.8881900000000001E-2</v>
      </c>
      <c r="BU925">
        <v>-2.5732100000000001E-2</v>
      </c>
      <c r="BV925">
        <v>0.349908</v>
      </c>
      <c r="BW925">
        <v>-5.49042E-2</v>
      </c>
      <c r="BX925">
        <v>0.40618399999999999</v>
      </c>
      <c r="BY925">
        <v>-3.5821400000000003E-2</v>
      </c>
      <c r="BZ925">
        <v>1.37083E-3</v>
      </c>
      <c r="CA925">
        <v>-0.39910499999999999</v>
      </c>
      <c r="CB925">
        <v>-0.45775100000000002</v>
      </c>
      <c r="CC925">
        <v>-0.47159699999999999</v>
      </c>
      <c r="CD925">
        <v>0.42046299999999998</v>
      </c>
      <c r="CE925">
        <v>0.44071500000000002</v>
      </c>
      <c r="CF925">
        <v>-0.53810599999999997</v>
      </c>
      <c r="CG925">
        <v>0.403339</v>
      </c>
      <c r="CH925">
        <v>-0.30621199999999998</v>
      </c>
      <c r="CI925">
        <v>0.36189399999999999</v>
      </c>
      <c r="CJ925">
        <v>-8.4863800000000003E-2</v>
      </c>
      <c r="CK925">
        <v>1.37368</v>
      </c>
      <c r="CL925">
        <v>-0.51970099999999997</v>
      </c>
      <c r="CM925">
        <v>-0.39254099999999997</v>
      </c>
      <c r="CN925">
        <v>0.10428</v>
      </c>
      <c r="CO925">
        <v>-0.91596699999999998</v>
      </c>
      <c r="CP925">
        <v>-1.0930200000000001</v>
      </c>
      <c r="CQ925">
        <v>0.63170300000000001</v>
      </c>
      <c r="CR925">
        <v>-0.56885600000000003</v>
      </c>
      <c r="CS925">
        <v>0.56285099999999999</v>
      </c>
      <c r="CT925">
        <v>-0.18887200000000001</v>
      </c>
      <c r="CU925">
        <v>-9.2871800000000004E-2</v>
      </c>
      <c r="CV925">
        <v>-0.10383000000000001</v>
      </c>
      <c r="CW925">
        <v>0.24413799999999999</v>
      </c>
      <c r="CX925">
        <v>1.0138400000000001</v>
      </c>
      <c r="CY925">
        <v>5.4835299999999997E-2</v>
      </c>
      <c r="CZ925">
        <v>-1.8531200000000001</v>
      </c>
      <c r="DA925">
        <v>-6.7082900000000001E-2</v>
      </c>
      <c r="DB925">
        <v>-0.61920900000000001</v>
      </c>
      <c r="DC925">
        <v>-0.37829499999999999</v>
      </c>
      <c r="DD925">
        <v>0.54771000000000003</v>
      </c>
      <c r="DE925">
        <v>-0.19300300000000001</v>
      </c>
      <c r="DF925">
        <v>-0.39645999999999998</v>
      </c>
      <c r="DG925">
        <v>0.65420299999999998</v>
      </c>
      <c r="DH925">
        <v>-0.31604300000000002</v>
      </c>
      <c r="DI925">
        <v>-0.64699899999999999</v>
      </c>
      <c r="DJ925">
        <v>0.60962400000000005</v>
      </c>
      <c r="DK925">
        <v>-0.78343200000000002</v>
      </c>
      <c r="DL925">
        <v>0.311892</v>
      </c>
      <c r="DM925">
        <v>-0.287858</v>
      </c>
      <c r="DN925">
        <v>-0.40359099999999998</v>
      </c>
      <c r="DO925">
        <v>-0.55585700000000005</v>
      </c>
      <c r="DP925">
        <v>0.32260299999999997</v>
      </c>
      <c r="DQ925">
        <v>-0.50724199999999997</v>
      </c>
      <c r="DR925">
        <v>0.69893300000000003</v>
      </c>
      <c r="DS925">
        <v>0.31795499999999999</v>
      </c>
      <c r="DT925">
        <v>0.462115</v>
      </c>
      <c r="DU925">
        <v>0.35711100000000001</v>
      </c>
      <c r="DV925">
        <v>1.64151</v>
      </c>
      <c r="DW925">
        <v>0.36873600000000001</v>
      </c>
      <c r="DX925">
        <v>-0.72252400000000006</v>
      </c>
      <c r="DY925">
        <v>6.3724799999999998E-2</v>
      </c>
      <c r="DZ925" s="15">
        <v>6</v>
      </c>
    </row>
    <row r="926" spans="1:130" x14ac:dyDescent="0.25">
      <c r="A926">
        <v>1024</v>
      </c>
      <c r="B926">
        <v>0.104171</v>
      </c>
      <c r="C926">
        <v>2.5958599999999998E-2</v>
      </c>
      <c r="D926">
        <v>0.29166500000000001</v>
      </c>
      <c r="E926">
        <v>-0.61333199999999999</v>
      </c>
      <c r="F926">
        <v>0.394015</v>
      </c>
      <c r="G926">
        <v>-0.43203799999999998</v>
      </c>
      <c r="H926">
        <v>-0.37830999999999998</v>
      </c>
      <c r="I926">
        <v>-4.4599800000000002E-2</v>
      </c>
      <c r="J926">
        <v>-7.2537000000000004E-2</v>
      </c>
      <c r="K926">
        <v>1.0357099999999999</v>
      </c>
      <c r="L926">
        <v>0.23360300000000001</v>
      </c>
      <c r="M926">
        <v>-9.5015299999999997E-2</v>
      </c>
      <c r="N926">
        <v>0.66356599999999999</v>
      </c>
      <c r="O926">
        <v>0.93092399999999997</v>
      </c>
      <c r="P926">
        <v>-7.2444700000000001E-2</v>
      </c>
      <c r="Q926">
        <v>0.23036300000000001</v>
      </c>
      <c r="R926">
        <v>-1.34446</v>
      </c>
      <c r="S926">
        <v>-0.40748899999999999</v>
      </c>
      <c r="T926">
        <v>-0.36170799999999997</v>
      </c>
      <c r="U926">
        <v>0.422597</v>
      </c>
      <c r="V926">
        <v>0.63902499999999995</v>
      </c>
      <c r="W926">
        <v>0.71922299999999995</v>
      </c>
      <c r="X926">
        <v>0.298211</v>
      </c>
      <c r="Y926">
        <v>-2.9675300000000002E-2</v>
      </c>
      <c r="Z926">
        <v>0.37600600000000001</v>
      </c>
      <c r="AA926">
        <v>-0.30378300000000003</v>
      </c>
      <c r="AB926">
        <v>0.52266699999999999</v>
      </c>
      <c r="AC926">
        <v>-0.45860499999999998</v>
      </c>
      <c r="AD926">
        <v>0.37957999999999997</v>
      </c>
      <c r="AE926">
        <v>0.37738100000000002</v>
      </c>
      <c r="AF926">
        <v>-0.40007799999999999</v>
      </c>
      <c r="AG926">
        <v>-0.42594199999999999</v>
      </c>
      <c r="AH926">
        <v>-0.11566899999999999</v>
      </c>
      <c r="AI926">
        <v>-0.35938100000000001</v>
      </c>
      <c r="AJ926">
        <v>-0.21399199999999999</v>
      </c>
      <c r="AK926">
        <v>-0.156804</v>
      </c>
      <c r="AL926">
        <v>-2.2821000000000001E-2</v>
      </c>
      <c r="AM926">
        <v>-0.14932300000000001</v>
      </c>
      <c r="AN926">
        <v>2.3408700000000001E-2</v>
      </c>
      <c r="AO926">
        <v>3.0859500000000002E-2</v>
      </c>
      <c r="AP926">
        <v>0.37373800000000001</v>
      </c>
      <c r="AQ926">
        <v>5.0122300000000002E-2</v>
      </c>
      <c r="AR926">
        <v>0.249639</v>
      </c>
      <c r="AS926">
        <v>0.39627000000000001</v>
      </c>
      <c r="AT926">
        <v>1.82761E-2</v>
      </c>
      <c r="AU926">
        <v>0.109459</v>
      </c>
      <c r="AV926">
        <v>-0.36383900000000002</v>
      </c>
      <c r="AW926">
        <v>4.8891900000000002E-2</v>
      </c>
      <c r="AX926">
        <v>0.26451999999999998</v>
      </c>
      <c r="AY926">
        <v>0.47254800000000002</v>
      </c>
      <c r="AZ926">
        <v>-0.181897</v>
      </c>
      <c r="BA926">
        <v>-0.60297699999999999</v>
      </c>
      <c r="BB926">
        <v>0.47448400000000002</v>
      </c>
      <c r="BC926">
        <v>0.32043700000000003</v>
      </c>
      <c r="BD926">
        <v>-0.433089</v>
      </c>
      <c r="BE926">
        <v>0.55594200000000005</v>
      </c>
      <c r="BF926">
        <v>-0.28245199999999998</v>
      </c>
      <c r="BG926">
        <v>0.640065</v>
      </c>
      <c r="BH926">
        <v>-0.33576600000000001</v>
      </c>
      <c r="BI926">
        <v>0.45075500000000002</v>
      </c>
      <c r="BJ926">
        <v>-0.40590300000000001</v>
      </c>
      <c r="BK926">
        <v>-0.23896200000000001</v>
      </c>
      <c r="BL926">
        <v>-3.59499E-2</v>
      </c>
      <c r="BM926">
        <v>0.43939499999999998</v>
      </c>
      <c r="BN926">
        <v>0.60941999999999996</v>
      </c>
      <c r="BO926">
        <v>8.6306000000000004E-3</v>
      </c>
      <c r="BP926">
        <v>-4.33546E-2</v>
      </c>
      <c r="BQ926">
        <v>0.43553900000000001</v>
      </c>
      <c r="BR926">
        <v>-0.38766699999999998</v>
      </c>
      <c r="BS926">
        <v>-0.32438899999999998</v>
      </c>
      <c r="BT926">
        <v>-0.72157700000000002</v>
      </c>
      <c r="BU926">
        <v>-7.6805799999999994E-2</v>
      </c>
      <c r="BV926">
        <v>0.40118300000000001</v>
      </c>
      <c r="BW926">
        <v>8.3885799999999996E-3</v>
      </c>
      <c r="BX926">
        <v>0.373863</v>
      </c>
      <c r="BY926">
        <v>-2.36922E-2</v>
      </c>
      <c r="BZ926">
        <v>-2.56242E-2</v>
      </c>
      <c r="CA926">
        <v>-0.28916700000000001</v>
      </c>
      <c r="CB926">
        <v>-0.37405500000000003</v>
      </c>
      <c r="CC926">
        <v>-0.33494099999999999</v>
      </c>
      <c r="CD926">
        <v>0.444517</v>
      </c>
      <c r="CE926">
        <v>0.50203600000000004</v>
      </c>
      <c r="CF926">
        <v>-0.753687</v>
      </c>
      <c r="CG926">
        <v>0.33899200000000002</v>
      </c>
      <c r="CH926">
        <v>-0.292244</v>
      </c>
      <c r="CI926">
        <v>0.46557199999999999</v>
      </c>
      <c r="CJ926">
        <v>-0.148146</v>
      </c>
      <c r="CK926">
        <v>4.3295599999999997E-2</v>
      </c>
      <c r="CL926">
        <v>-0.50871999999999995</v>
      </c>
      <c r="CM926">
        <v>-0.44736199999999998</v>
      </c>
      <c r="CN926">
        <v>2.3174799999999999E-2</v>
      </c>
      <c r="CO926">
        <v>0.29775000000000001</v>
      </c>
      <c r="CP926">
        <v>-1.2216800000000001</v>
      </c>
      <c r="CQ926">
        <v>0.65140399999999998</v>
      </c>
      <c r="CR926">
        <v>0.369809</v>
      </c>
      <c r="CS926">
        <v>0.52927100000000005</v>
      </c>
      <c r="CT926">
        <v>-1.6045799999999999</v>
      </c>
      <c r="CU926">
        <v>0.22881099999999999</v>
      </c>
      <c r="CV926">
        <v>0.138132</v>
      </c>
      <c r="CW926">
        <v>0.71531800000000001</v>
      </c>
      <c r="CX926">
        <v>0.64441899999999996</v>
      </c>
      <c r="CY926">
        <v>-0.71353900000000003</v>
      </c>
      <c r="CZ926">
        <v>-1.38764</v>
      </c>
      <c r="DA926">
        <v>-0.32696900000000001</v>
      </c>
      <c r="DB926">
        <v>-0.34834500000000002</v>
      </c>
      <c r="DC926">
        <v>-0.41108499999999998</v>
      </c>
      <c r="DD926">
        <v>0.81845999999999997</v>
      </c>
      <c r="DE926">
        <v>-0.337418</v>
      </c>
      <c r="DF926">
        <v>-1.2114199999999999</v>
      </c>
      <c r="DG926">
        <v>0.95784100000000005</v>
      </c>
      <c r="DH926">
        <v>-0.81342499999999995</v>
      </c>
      <c r="DI926">
        <v>-0.83936200000000005</v>
      </c>
      <c r="DJ926">
        <v>0.67150900000000002</v>
      </c>
      <c r="DK926">
        <v>-0.92611399999999999</v>
      </c>
      <c r="DL926">
        <v>0.31686799999999998</v>
      </c>
      <c r="DM926">
        <v>-0.32750699999999999</v>
      </c>
      <c r="DN926">
        <v>-0.44922899999999999</v>
      </c>
      <c r="DO926">
        <v>-0.39963799999999999</v>
      </c>
      <c r="DP926">
        <v>0.232907</v>
      </c>
      <c r="DQ926">
        <v>-0.64317999999999997</v>
      </c>
      <c r="DR926">
        <v>0.65050300000000005</v>
      </c>
      <c r="DS926">
        <v>0.449853</v>
      </c>
      <c r="DT926">
        <v>0.577044</v>
      </c>
      <c r="DU926">
        <v>0.374089</v>
      </c>
      <c r="DV926">
        <v>0.96206100000000006</v>
      </c>
      <c r="DW926">
        <v>0.34482600000000002</v>
      </c>
      <c r="DX926">
        <v>-0.142041</v>
      </c>
      <c r="DY926">
        <v>-1.02659E-2</v>
      </c>
      <c r="DZ926" s="15">
        <v>3</v>
      </c>
    </row>
    <row r="927" spans="1:130" x14ac:dyDescent="0.25">
      <c r="A927">
        <v>1025</v>
      </c>
      <c r="B927">
        <v>1.8247800000000002E-2</v>
      </c>
      <c r="C927">
        <v>8.7791099999999997E-3</v>
      </c>
      <c r="D927">
        <v>0.42054900000000001</v>
      </c>
      <c r="E927">
        <v>-7.1186100000000002E-2</v>
      </c>
      <c r="F927">
        <v>0.40939900000000001</v>
      </c>
      <c r="G927">
        <v>-0.46066099999999999</v>
      </c>
      <c r="H927">
        <v>-0.66388899999999995</v>
      </c>
      <c r="I927">
        <v>-0.68301100000000003</v>
      </c>
      <c r="J927">
        <v>-1.76521E-2</v>
      </c>
      <c r="K927">
        <v>4.9942300000000002E-2</v>
      </c>
      <c r="L927">
        <v>0.56850400000000001</v>
      </c>
      <c r="M927">
        <v>-2.4068399999999999E-3</v>
      </c>
      <c r="N927">
        <v>0.91798199999999996</v>
      </c>
      <c r="O927">
        <v>0.93155299999999996</v>
      </c>
      <c r="P927">
        <v>1.8769600000000001E-2</v>
      </c>
      <c r="Q927">
        <v>0.93502099999999999</v>
      </c>
      <c r="R927">
        <v>0.67650999999999994</v>
      </c>
      <c r="S927">
        <v>-0.48704900000000001</v>
      </c>
      <c r="T927">
        <v>-0.47644799999999998</v>
      </c>
      <c r="U927">
        <v>2.70431E-2</v>
      </c>
      <c r="V927">
        <v>-0.29985600000000001</v>
      </c>
      <c r="W927">
        <v>-0.447218</v>
      </c>
      <c r="X927">
        <v>-0.90688400000000002</v>
      </c>
      <c r="Y927">
        <v>2.5057200000000002E-2</v>
      </c>
      <c r="Z927">
        <v>0.35127000000000003</v>
      </c>
      <c r="AA927">
        <v>-0.52493400000000001</v>
      </c>
      <c r="AB927">
        <v>-0.21911</v>
      </c>
      <c r="AC927">
        <v>-0.59496599999999999</v>
      </c>
      <c r="AD927">
        <v>0.61541900000000005</v>
      </c>
      <c r="AE927">
        <v>4.3265699999999997E-2</v>
      </c>
      <c r="AF927">
        <v>-0.47655700000000001</v>
      </c>
      <c r="AG927">
        <v>-0.55240999999999996</v>
      </c>
      <c r="AH927">
        <v>2.2853200000000001E-2</v>
      </c>
      <c r="AI927">
        <v>-0.52876599999999996</v>
      </c>
      <c r="AJ927">
        <v>-4.8378299999999999E-2</v>
      </c>
      <c r="AK927">
        <v>-6.2934900000000002E-2</v>
      </c>
      <c r="AL927">
        <v>-3.42569E-2</v>
      </c>
      <c r="AM927">
        <v>-1.1809099999999999E-2</v>
      </c>
      <c r="AN927">
        <v>-4.51207E-2</v>
      </c>
      <c r="AO927">
        <v>-1.9152800000000001E-2</v>
      </c>
      <c r="AP927">
        <v>0.51078999999999997</v>
      </c>
      <c r="AQ927">
        <v>-3.55245E-3</v>
      </c>
      <c r="AR927">
        <v>0.51429999999999998</v>
      </c>
      <c r="AS927">
        <v>0.15584400000000001</v>
      </c>
      <c r="AT927">
        <v>-1.77603E-2</v>
      </c>
      <c r="AU927">
        <v>0.65234199999999998</v>
      </c>
      <c r="AV927">
        <v>-0.34432099999999999</v>
      </c>
      <c r="AW927">
        <v>-1.3103500000000001E-2</v>
      </c>
      <c r="AX927">
        <v>-0.179559</v>
      </c>
      <c r="AY927">
        <v>0.70644899999999999</v>
      </c>
      <c r="AZ927">
        <v>-0.45618900000000001</v>
      </c>
      <c r="BA927">
        <v>-0.77004300000000003</v>
      </c>
      <c r="BB927" s="13">
        <v>6.8426100000000005E-5</v>
      </c>
      <c r="BC927">
        <v>0.67097799999999996</v>
      </c>
      <c r="BD927">
        <v>0.110724</v>
      </c>
      <c r="BE927">
        <v>0.928087</v>
      </c>
      <c r="BF927">
        <v>8.60678E-2</v>
      </c>
      <c r="BG927">
        <v>0.81384800000000002</v>
      </c>
      <c r="BH927">
        <v>0.129828</v>
      </c>
      <c r="BI927">
        <v>0.24784200000000001</v>
      </c>
      <c r="BJ927">
        <v>6.2777099999999997E-3</v>
      </c>
      <c r="BK927">
        <v>-0.43240699999999999</v>
      </c>
      <c r="BL927">
        <v>-1.5793399999999999E-2</v>
      </c>
      <c r="BM927">
        <v>1.23266E-2</v>
      </c>
      <c r="BN927">
        <v>3.08481E-2</v>
      </c>
      <c r="BO927">
        <v>1.5047E-2</v>
      </c>
      <c r="BP927">
        <v>-2.0815699999999999E-2</v>
      </c>
      <c r="BQ927">
        <v>0.22978100000000001</v>
      </c>
      <c r="BR927">
        <v>-0.43371799999999999</v>
      </c>
      <c r="BS927">
        <v>-0.415769</v>
      </c>
      <c r="BT927">
        <v>-0.73762899999999998</v>
      </c>
      <c r="BU927">
        <v>0.100285</v>
      </c>
      <c r="BV927">
        <v>0.16220799999999999</v>
      </c>
      <c r="BW927">
        <v>-3.1842200000000002E-3</v>
      </c>
      <c r="BX927">
        <v>0.433417</v>
      </c>
      <c r="BY927">
        <v>-1.19775E-2</v>
      </c>
      <c r="BZ927">
        <v>-6.0902100000000001E-2</v>
      </c>
      <c r="CA927">
        <v>-0.56225199999999997</v>
      </c>
      <c r="CB927">
        <v>-0.40446100000000001</v>
      </c>
      <c r="CC927">
        <v>-0.55489100000000002</v>
      </c>
      <c r="CD927">
        <v>0.54891199999999996</v>
      </c>
      <c r="CE927">
        <v>4.4706499999999996E-3</v>
      </c>
      <c r="CF927">
        <v>-0.73548100000000005</v>
      </c>
      <c r="CG927">
        <v>0.51008100000000001</v>
      </c>
      <c r="CH927">
        <v>-0.55859499999999995</v>
      </c>
      <c r="CI927">
        <v>-0.12174500000000001</v>
      </c>
      <c r="CJ927">
        <v>-5.3170300000000004E-3</v>
      </c>
      <c r="CK927">
        <v>0.390737</v>
      </c>
      <c r="CL927">
        <v>-0.51770000000000005</v>
      </c>
      <c r="CM927">
        <v>-4.8106500000000003E-2</v>
      </c>
      <c r="CN927">
        <v>1.00037</v>
      </c>
      <c r="CO927">
        <v>-0.59899100000000005</v>
      </c>
      <c r="CP927">
        <v>-0.119447</v>
      </c>
      <c r="CQ927">
        <v>0.93513100000000005</v>
      </c>
      <c r="CR927">
        <v>0.12828899999999999</v>
      </c>
      <c r="CS927">
        <v>-0.18101800000000001</v>
      </c>
      <c r="CT927">
        <v>-0.87766699999999997</v>
      </c>
      <c r="CU927">
        <v>-0.86907000000000001</v>
      </c>
      <c r="CV927">
        <v>0.52619199999999999</v>
      </c>
      <c r="CW927">
        <v>0.86467499999999997</v>
      </c>
      <c r="CX927">
        <v>2.35707E-2</v>
      </c>
      <c r="CY927">
        <v>-0.88156699999999999</v>
      </c>
      <c r="CZ927">
        <v>-0.62732500000000002</v>
      </c>
      <c r="DA927">
        <v>-0.24685000000000001</v>
      </c>
      <c r="DB927">
        <v>1.3269</v>
      </c>
      <c r="DC927">
        <v>-0.16111700000000001</v>
      </c>
      <c r="DD927">
        <v>1.5322800000000001</v>
      </c>
      <c r="DE927">
        <v>-0.34783799999999998</v>
      </c>
      <c r="DF927">
        <v>-1.4482200000000001</v>
      </c>
      <c r="DG927">
        <v>0.80823900000000004</v>
      </c>
      <c r="DH927">
        <v>-0.81011200000000005</v>
      </c>
      <c r="DI927">
        <v>-0.60707</v>
      </c>
      <c r="DJ927">
        <v>0.45157599999999998</v>
      </c>
      <c r="DK927">
        <v>0.56655800000000001</v>
      </c>
      <c r="DL927">
        <v>0.49307600000000001</v>
      </c>
      <c r="DM927">
        <v>-6.6896999999999998E-2</v>
      </c>
      <c r="DN927">
        <v>-0.62113499999999999</v>
      </c>
      <c r="DO927">
        <v>-0.53558300000000003</v>
      </c>
      <c r="DP927">
        <v>0.49289500000000003</v>
      </c>
      <c r="DQ927">
        <v>0.51064200000000004</v>
      </c>
      <c r="DR927">
        <v>0.73925799999999997</v>
      </c>
      <c r="DS927">
        <v>0.36354700000000001</v>
      </c>
      <c r="DT927">
        <v>-0.18561900000000001</v>
      </c>
      <c r="DU927">
        <v>0.366871</v>
      </c>
      <c r="DV927">
        <v>0.89377099999999998</v>
      </c>
      <c r="DW927">
        <v>0.31475399999999998</v>
      </c>
      <c r="DX927">
        <v>-3.2134399999999999E-4</v>
      </c>
      <c r="DY927">
        <v>4.4090199999999996E-3</v>
      </c>
      <c r="DZ927" s="15">
        <v>6</v>
      </c>
    </row>
    <row r="928" spans="1:130" x14ac:dyDescent="0.25">
      <c r="A928">
        <v>1026</v>
      </c>
      <c r="B928">
        <v>-8.3931000000000006E-2</v>
      </c>
      <c r="C928">
        <v>3.45093E-2</v>
      </c>
      <c r="D928">
        <v>0.380998</v>
      </c>
      <c r="E928">
        <v>-0.43495400000000001</v>
      </c>
      <c r="F928">
        <v>0.34471600000000002</v>
      </c>
      <c r="G928">
        <v>-0.341418</v>
      </c>
      <c r="H928">
        <v>-1.0796600000000001</v>
      </c>
      <c r="I928">
        <v>-0.69152999999999998</v>
      </c>
      <c r="J928">
        <v>3.63401E-2</v>
      </c>
      <c r="K928">
        <v>0.106588</v>
      </c>
      <c r="L928">
        <v>0.43520900000000001</v>
      </c>
      <c r="M928">
        <v>3.9525999999999999E-2</v>
      </c>
      <c r="N928">
        <v>0.67891599999999996</v>
      </c>
      <c r="O928">
        <v>0.54271100000000005</v>
      </c>
      <c r="P928">
        <v>-4.9167500000000003E-2</v>
      </c>
      <c r="Q928">
        <v>1.1819500000000001</v>
      </c>
      <c r="R928">
        <v>-0.90087399999999995</v>
      </c>
      <c r="S928">
        <v>-0.34338299999999999</v>
      </c>
      <c r="T928">
        <v>-0.200326</v>
      </c>
      <c r="U928">
        <v>0.344169</v>
      </c>
      <c r="V928">
        <v>0.69628199999999996</v>
      </c>
      <c r="W928">
        <v>0.59892900000000004</v>
      </c>
      <c r="X928">
        <v>-0.91000199999999998</v>
      </c>
      <c r="Y928">
        <v>2.4030200000000001E-3</v>
      </c>
      <c r="Z928">
        <v>0.33007999999999998</v>
      </c>
      <c r="AA928">
        <v>-0.34824899999999998</v>
      </c>
      <c r="AB928">
        <v>0.62362600000000001</v>
      </c>
      <c r="AC928">
        <v>-0.49712899999999999</v>
      </c>
      <c r="AD928">
        <v>0.35395700000000002</v>
      </c>
      <c r="AE928">
        <v>0.40183799999999997</v>
      </c>
      <c r="AF928">
        <v>-0.37981900000000002</v>
      </c>
      <c r="AG928">
        <v>-0.402999</v>
      </c>
      <c r="AH928">
        <v>-1.8373599999999999E-3</v>
      </c>
      <c r="AI928">
        <v>-0.38101499999999999</v>
      </c>
      <c r="AJ928">
        <v>-0.34706900000000002</v>
      </c>
      <c r="AK928">
        <v>1.4363799999999999E-2</v>
      </c>
      <c r="AL928">
        <v>-4.6589500000000002E-3</v>
      </c>
      <c r="AM928">
        <v>8.3996400000000001E-4</v>
      </c>
      <c r="AN928">
        <v>0.17544599999999999</v>
      </c>
      <c r="AO928">
        <v>-2.4747000000000002E-2</v>
      </c>
      <c r="AP928">
        <v>0.31627100000000002</v>
      </c>
      <c r="AQ928">
        <v>5.0992700000000002E-2</v>
      </c>
      <c r="AR928">
        <v>0.43528600000000001</v>
      </c>
      <c r="AS928">
        <v>0.384575</v>
      </c>
      <c r="AT928">
        <v>2.3430900000000001E-2</v>
      </c>
      <c r="AU928">
        <v>0.29658899999999999</v>
      </c>
      <c r="AV928">
        <v>-0.35521900000000001</v>
      </c>
      <c r="AW928">
        <v>5.6566999999999999E-2</v>
      </c>
      <c r="AX928">
        <v>0.66010800000000003</v>
      </c>
      <c r="AY928">
        <v>1.1415</v>
      </c>
      <c r="AZ928">
        <v>-0.34784599999999999</v>
      </c>
      <c r="BA928">
        <v>-0.44744699999999998</v>
      </c>
      <c r="BB928">
        <v>0.299759</v>
      </c>
      <c r="BC928">
        <v>0.26191599999999998</v>
      </c>
      <c r="BD928">
        <v>0.658049</v>
      </c>
      <c r="BE928">
        <v>0.23446800000000001</v>
      </c>
      <c r="BF928">
        <v>-8.6575600000000003E-2</v>
      </c>
      <c r="BG928">
        <v>0.59848999999999997</v>
      </c>
      <c r="BH928">
        <v>1.1458600000000001</v>
      </c>
      <c r="BI928">
        <v>0.33950000000000002</v>
      </c>
      <c r="BJ928">
        <v>-0.41105599999999998</v>
      </c>
      <c r="BK928">
        <v>-0.28726200000000002</v>
      </c>
      <c r="BL928">
        <v>-5.8285499999999997E-2</v>
      </c>
      <c r="BM928">
        <v>0.40853299999999998</v>
      </c>
      <c r="BN928">
        <v>1.2026399999999999</v>
      </c>
      <c r="BO928">
        <v>-3.8596699999999998E-2</v>
      </c>
      <c r="BP928">
        <v>1.7515699999999999E-2</v>
      </c>
      <c r="BQ928">
        <v>0.41628599999999999</v>
      </c>
      <c r="BR928">
        <v>-0.373477</v>
      </c>
      <c r="BS928">
        <v>-0.30222500000000002</v>
      </c>
      <c r="BT928">
        <v>-0.607599</v>
      </c>
      <c r="BU928">
        <v>-0.18105199999999999</v>
      </c>
      <c r="BV928">
        <v>0.357927</v>
      </c>
      <c r="BW928">
        <v>-6.8928100000000006E-2</v>
      </c>
      <c r="BX928">
        <v>0.33238400000000001</v>
      </c>
      <c r="BY928">
        <v>2.3111099999999999E-2</v>
      </c>
      <c r="BZ928">
        <v>9.9600999999999995E-2</v>
      </c>
      <c r="CA928">
        <v>-0.311361</v>
      </c>
      <c r="CB928">
        <v>-0.34598299999999998</v>
      </c>
      <c r="CC928">
        <v>-0.36024</v>
      </c>
      <c r="CD928">
        <v>0.39602199999999999</v>
      </c>
      <c r="CE928">
        <v>0.44501600000000002</v>
      </c>
      <c r="CF928">
        <v>7.4389900000000004E-3</v>
      </c>
      <c r="CG928">
        <v>0.36474000000000001</v>
      </c>
      <c r="CH928">
        <v>-0.49726799999999999</v>
      </c>
      <c r="CI928">
        <v>0.45994000000000002</v>
      </c>
      <c r="CJ928">
        <v>2.2460399999999998E-2</v>
      </c>
      <c r="CK928">
        <v>3.2721800000000002E-2</v>
      </c>
      <c r="CL928">
        <v>-0.29107</v>
      </c>
      <c r="CM928">
        <v>-0.47143800000000002</v>
      </c>
      <c r="CN928">
        <v>0.69036500000000001</v>
      </c>
      <c r="CO928">
        <v>-1.09524</v>
      </c>
      <c r="CP928">
        <v>-0.99135600000000001</v>
      </c>
      <c r="CQ928">
        <v>0.60432300000000005</v>
      </c>
      <c r="CR928">
        <v>1.20818</v>
      </c>
      <c r="CS928">
        <v>1.0713200000000001</v>
      </c>
      <c r="CT928">
        <v>-1.0026299999999999</v>
      </c>
      <c r="CU928">
        <v>-2.87613E-2</v>
      </c>
      <c r="CV928">
        <v>0.44805400000000001</v>
      </c>
      <c r="CW928">
        <v>0.72641900000000004</v>
      </c>
      <c r="CX928">
        <v>1.7368699999999999</v>
      </c>
      <c r="CY928">
        <v>-3.4831300000000003E-2</v>
      </c>
      <c r="CZ928">
        <v>-0.77469200000000005</v>
      </c>
      <c r="DA928">
        <v>-1.5324199999999999</v>
      </c>
      <c r="DB928">
        <v>0.76777300000000004</v>
      </c>
      <c r="DC928">
        <v>-0.30433500000000002</v>
      </c>
      <c r="DD928">
        <v>-0.25930999999999998</v>
      </c>
      <c r="DE928">
        <v>-0.53045299999999995</v>
      </c>
      <c r="DF928">
        <v>-0.34527099999999999</v>
      </c>
      <c r="DG928">
        <v>0.87991399999999997</v>
      </c>
      <c r="DH928">
        <v>-0.79091400000000001</v>
      </c>
      <c r="DI928">
        <v>-1.1281000000000001</v>
      </c>
      <c r="DJ928">
        <v>0.33974300000000002</v>
      </c>
      <c r="DK928">
        <v>-0.72705900000000001</v>
      </c>
      <c r="DL928">
        <v>0.26262799999999997</v>
      </c>
      <c r="DM928">
        <v>-0.37233500000000003</v>
      </c>
      <c r="DN928">
        <v>-0.360738</v>
      </c>
      <c r="DO928">
        <v>-0.117107</v>
      </c>
      <c r="DP928">
        <v>0.35790499999999997</v>
      </c>
      <c r="DQ928">
        <v>-0.57279199999999997</v>
      </c>
      <c r="DR928">
        <v>0.42560199999999998</v>
      </c>
      <c r="DS928">
        <v>0.44866200000000001</v>
      </c>
      <c r="DT928">
        <v>0.51398600000000005</v>
      </c>
      <c r="DU928">
        <v>0.32098500000000002</v>
      </c>
      <c r="DV928">
        <v>1.6246</v>
      </c>
      <c r="DW928">
        <v>0.293076</v>
      </c>
      <c r="DX928">
        <v>7.5125800000000006E-2</v>
      </c>
      <c r="DY928">
        <v>-8.6741899999999997E-2</v>
      </c>
      <c r="DZ928" s="15">
        <v>3</v>
      </c>
    </row>
    <row r="929" spans="1:130" x14ac:dyDescent="0.25">
      <c r="A929">
        <v>1027</v>
      </c>
      <c r="B929">
        <v>-1.36077E-2</v>
      </c>
      <c r="C929">
        <v>1.1489900000000001E-2</v>
      </c>
      <c r="D929">
        <v>0.383855</v>
      </c>
      <c r="E929">
        <v>-0.25030000000000002</v>
      </c>
      <c r="F929">
        <v>0.385689</v>
      </c>
      <c r="G929">
        <v>-0.40667500000000001</v>
      </c>
      <c r="H929">
        <v>-0.72326900000000005</v>
      </c>
      <c r="I929">
        <v>-0.56799100000000002</v>
      </c>
      <c r="J929">
        <v>1.9438400000000002E-2</v>
      </c>
      <c r="K929">
        <v>2.5375600000000002E-2</v>
      </c>
      <c r="L929">
        <v>0.48432900000000001</v>
      </c>
      <c r="M929">
        <v>-2.8699800000000001E-2</v>
      </c>
      <c r="N929">
        <v>0.73534299999999997</v>
      </c>
      <c r="O929">
        <v>0.68900300000000003</v>
      </c>
      <c r="P929">
        <v>8.6529099999999998E-3</v>
      </c>
      <c r="Q929">
        <v>0.84168900000000002</v>
      </c>
      <c r="R929">
        <v>-0.19231200000000001</v>
      </c>
      <c r="S929">
        <v>-0.42837500000000001</v>
      </c>
      <c r="T929">
        <v>-0.4078</v>
      </c>
      <c r="U929">
        <v>0.21186199999999999</v>
      </c>
      <c r="V929">
        <v>0.25399300000000002</v>
      </c>
      <c r="W929">
        <v>0.14588699999999999</v>
      </c>
      <c r="X929">
        <v>-0.581063</v>
      </c>
      <c r="Y929">
        <v>2.1446799999999999E-2</v>
      </c>
      <c r="Z929">
        <v>0.35193400000000002</v>
      </c>
      <c r="AA929">
        <v>-0.44461200000000001</v>
      </c>
      <c r="AB929">
        <v>0.25467200000000001</v>
      </c>
      <c r="AC929">
        <v>-0.50859799999999999</v>
      </c>
      <c r="AD929">
        <v>0.49403999999999998</v>
      </c>
      <c r="AE929">
        <v>0.23727799999999999</v>
      </c>
      <c r="AF929">
        <v>-0.42216999999999999</v>
      </c>
      <c r="AG929">
        <v>-0.44809300000000002</v>
      </c>
      <c r="AH929">
        <v>8.5363100000000001E-3</v>
      </c>
      <c r="AI929">
        <v>-0.436442</v>
      </c>
      <c r="AJ929">
        <v>-9.1125600000000001E-2</v>
      </c>
      <c r="AK929">
        <v>6.8548599999999999E-3</v>
      </c>
      <c r="AL929">
        <v>-1.05498E-2</v>
      </c>
      <c r="AM929">
        <v>-4.5896699999999999E-2</v>
      </c>
      <c r="AN929">
        <v>8.7154499999999996E-3</v>
      </c>
      <c r="AO929">
        <v>3.40698E-3</v>
      </c>
      <c r="AP929">
        <v>0.46829700000000002</v>
      </c>
      <c r="AQ929">
        <v>-1.5444600000000001E-3</v>
      </c>
      <c r="AR929">
        <v>0.45363799999999999</v>
      </c>
      <c r="AS929">
        <v>0.28958</v>
      </c>
      <c r="AT929">
        <v>4.7528900000000001E-3</v>
      </c>
      <c r="AU929">
        <v>0.471667</v>
      </c>
      <c r="AV929">
        <v>-0.33466699999999999</v>
      </c>
      <c r="AW929">
        <v>1.7579899999999999E-2</v>
      </c>
      <c r="AX929">
        <v>0.27049099999999998</v>
      </c>
      <c r="AY929">
        <v>0.78644700000000001</v>
      </c>
      <c r="AZ929">
        <v>-0.444656</v>
      </c>
      <c r="BA929">
        <v>-0.465532</v>
      </c>
      <c r="BB929">
        <v>0.21637300000000001</v>
      </c>
      <c r="BC929">
        <v>0.60984099999999997</v>
      </c>
      <c r="BD929">
        <v>9.1208800000000007E-2</v>
      </c>
      <c r="BE929">
        <v>0.86141299999999998</v>
      </c>
      <c r="BF929">
        <v>6.5536300000000006E-2</v>
      </c>
      <c r="BG929">
        <v>0.51438200000000001</v>
      </c>
      <c r="BH929">
        <v>0.23793600000000001</v>
      </c>
      <c r="BI929">
        <v>0.285329</v>
      </c>
      <c r="BJ929">
        <v>-0.23074900000000001</v>
      </c>
      <c r="BK929">
        <v>-0.337947</v>
      </c>
      <c r="BL929">
        <v>-3.8603400000000003E-2</v>
      </c>
      <c r="BM929">
        <v>0.226051</v>
      </c>
      <c r="BN929">
        <v>0.35532399999999997</v>
      </c>
      <c r="BO929">
        <v>-1.6716700000000001E-2</v>
      </c>
      <c r="BP929">
        <v>-2.84593E-2</v>
      </c>
      <c r="BQ929">
        <v>0.31886199999999998</v>
      </c>
      <c r="BR929">
        <v>-0.42271399999999998</v>
      </c>
      <c r="BS929">
        <v>-0.36857699999999999</v>
      </c>
      <c r="BT929">
        <v>-0.98077700000000001</v>
      </c>
      <c r="BU929">
        <v>-2.24543E-2</v>
      </c>
      <c r="BV929">
        <v>0.27997300000000003</v>
      </c>
      <c r="BW929">
        <v>-1.6205199999999999E-2</v>
      </c>
      <c r="BX929">
        <v>0.382243</v>
      </c>
      <c r="BY929">
        <v>-2.8944999999999999E-2</v>
      </c>
      <c r="BZ929">
        <v>2.5731299999999999E-2</v>
      </c>
      <c r="CA929">
        <v>-0.44655800000000001</v>
      </c>
      <c r="CB929">
        <v>-0.36401</v>
      </c>
      <c r="CC929">
        <v>-0.47370600000000002</v>
      </c>
      <c r="CD929">
        <v>0.48330299999999998</v>
      </c>
      <c r="CE929">
        <v>0.27978199999999998</v>
      </c>
      <c r="CF929">
        <v>-0.67066599999999998</v>
      </c>
      <c r="CG929">
        <v>0.42324800000000001</v>
      </c>
      <c r="CH929">
        <v>-0.54823500000000003</v>
      </c>
      <c r="CI929">
        <v>0.21429599999999999</v>
      </c>
      <c r="CJ929">
        <v>6.5051300000000006E-2</v>
      </c>
      <c r="CK929">
        <v>0.69344399999999995</v>
      </c>
      <c r="CL929">
        <v>-0.497923</v>
      </c>
      <c r="CM929">
        <v>-0.23105700000000001</v>
      </c>
      <c r="CN929">
        <v>0.77028200000000002</v>
      </c>
      <c r="CO929">
        <v>-0.90110100000000004</v>
      </c>
      <c r="CP929">
        <v>-1.12761</v>
      </c>
      <c r="CQ929">
        <v>0.64829499999999995</v>
      </c>
      <c r="CR929">
        <v>0.62799400000000005</v>
      </c>
      <c r="CS929">
        <v>0.249585</v>
      </c>
      <c r="CT929">
        <v>-0.99279399999999995</v>
      </c>
      <c r="CU929">
        <v>-0.97330300000000003</v>
      </c>
      <c r="CV929">
        <v>0.119711</v>
      </c>
      <c r="CW929">
        <v>0.69362299999999999</v>
      </c>
      <c r="CX929">
        <v>-0.26006699999999999</v>
      </c>
      <c r="CY929">
        <v>-0.541709</v>
      </c>
      <c r="CZ929">
        <v>-0.47993200000000003</v>
      </c>
      <c r="DA929">
        <v>-1.80426</v>
      </c>
      <c r="DB929">
        <v>0.869479</v>
      </c>
      <c r="DC929">
        <v>-0.43993300000000002</v>
      </c>
      <c r="DD929">
        <v>0.35811900000000002</v>
      </c>
      <c r="DE929">
        <v>-0.30982700000000002</v>
      </c>
      <c r="DF929">
        <v>2.2770200000000001E-2</v>
      </c>
      <c r="DG929">
        <v>1.2075499999999999</v>
      </c>
      <c r="DH929">
        <v>-0.43398100000000001</v>
      </c>
      <c r="DI929">
        <v>-0.41828799999999999</v>
      </c>
      <c r="DJ929">
        <v>0.53254299999999999</v>
      </c>
      <c r="DK929">
        <v>-6.8538000000000002E-2</v>
      </c>
      <c r="DL929">
        <v>0.38452999999999998</v>
      </c>
      <c r="DM929">
        <v>-0.22417500000000001</v>
      </c>
      <c r="DN929">
        <v>-0.48534899999999997</v>
      </c>
      <c r="DO929">
        <v>-0.33038899999999999</v>
      </c>
      <c r="DP929">
        <v>0.34795100000000001</v>
      </c>
      <c r="DQ929">
        <v>-0.26686700000000002</v>
      </c>
      <c r="DR929">
        <v>0.61264200000000002</v>
      </c>
      <c r="DS929">
        <v>0.36297000000000001</v>
      </c>
      <c r="DT929">
        <v>0.195157</v>
      </c>
      <c r="DU929">
        <v>0.37283699999999997</v>
      </c>
      <c r="DV929">
        <v>1.54006</v>
      </c>
      <c r="DW929">
        <v>0.29699599999999998</v>
      </c>
      <c r="DX929">
        <v>-6.2930899999999998E-2</v>
      </c>
      <c r="DY929">
        <v>-5.1232099999999996E-3</v>
      </c>
      <c r="DZ929" s="15">
        <v>3</v>
      </c>
    </row>
    <row r="930" spans="1:130" x14ac:dyDescent="0.25">
      <c r="A930">
        <v>1029</v>
      </c>
      <c r="B930">
        <v>-9.3035400000000008E-3</v>
      </c>
      <c r="C930">
        <v>1.5471199999999999E-2</v>
      </c>
      <c r="D930">
        <v>0.39626600000000001</v>
      </c>
      <c r="E930">
        <v>-0.24960299999999999</v>
      </c>
      <c r="F930">
        <v>0.37746499999999999</v>
      </c>
      <c r="G930">
        <v>-0.39941700000000002</v>
      </c>
      <c r="H930">
        <v>-0.76545200000000002</v>
      </c>
      <c r="I930">
        <v>-0.57331900000000002</v>
      </c>
      <c r="J930">
        <v>3.2027399999999998E-2</v>
      </c>
      <c r="K930">
        <v>1.4323000000000001E-2</v>
      </c>
      <c r="L930">
        <v>0.49172500000000002</v>
      </c>
      <c r="M930">
        <v>-3.2185600000000002E-2</v>
      </c>
      <c r="N930">
        <v>0.71985100000000002</v>
      </c>
      <c r="O930">
        <v>0.68835999999999997</v>
      </c>
      <c r="P930">
        <v>-5.0995600000000004E-3</v>
      </c>
      <c r="Q930">
        <v>0.85693799999999998</v>
      </c>
      <c r="R930">
        <v>-0.211949</v>
      </c>
      <c r="S930">
        <v>-0.41053699999999999</v>
      </c>
      <c r="T930">
        <v>-0.39171</v>
      </c>
      <c r="U930">
        <v>0.21981999999999999</v>
      </c>
      <c r="V930">
        <v>0.319855</v>
      </c>
      <c r="W930">
        <v>0.14152999999999999</v>
      </c>
      <c r="X930">
        <v>-0.86594800000000005</v>
      </c>
      <c r="Y930">
        <v>-5.0857400000000001E-3</v>
      </c>
      <c r="Z930">
        <v>0.37609799999999999</v>
      </c>
      <c r="AA930">
        <v>-0.45383000000000001</v>
      </c>
      <c r="AB930">
        <v>0.33973300000000001</v>
      </c>
      <c r="AC930">
        <v>-0.52153700000000003</v>
      </c>
      <c r="AD930">
        <v>0.507857</v>
      </c>
      <c r="AE930">
        <v>0.251023</v>
      </c>
      <c r="AF930">
        <v>-0.41948299999999999</v>
      </c>
      <c r="AG930">
        <v>-0.45017699999999999</v>
      </c>
      <c r="AH930">
        <v>9.3627599999999995E-3</v>
      </c>
      <c r="AI930">
        <v>-0.43080600000000002</v>
      </c>
      <c r="AJ930">
        <v>-0.10859199999999999</v>
      </c>
      <c r="AK930">
        <v>-1.1214200000000001E-2</v>
      </c>
      <c r="AL930">
        <v>3.7044500000000001E-2</v>
      </c>
      <c r="AM930">
        <v>-4.1947499999999997E-3</v>
      </c>
      <c r="AN930">
        <v>6.4180200000000007E-2</v>
      </c>
      <c r="AO930">
        <v>2.34416E-2</v>
      </c>
      <c r="AP930">
        <v>0.51543099999999997</v>
      </c>
      <c r="AQ930">
        <v>2.19031E-3</v>
      </c>
      <c r="AR930">
        <v>0.50953599999999999</v>
      </c>
      <c r="AS930">
        <v>0.29277599999999998</v>
      </c>
      <c r="AT930">
        <v>9.7250500000000007E-3</v>
      </c>
      <c r="AU930">
        <v>0.41469800000000001</v>
      </c>
      <c r="AV930">
        <v>-0.33776800000000001</v>
      </c>
      <c r="AW930">
        <v>1.5683699999999998E-2</v>
      </c>
      <c r="AX930">
        <v>0.36906</v>
      </c>
      <c r="AY930">
        <v>0.74656199999999995</v>
      </c>
      <c r="AZ930">
        <v>-0.41996600000000001</v>
      </c>
      <c r="BA930">
        <v>-0.54955200000000004</v>
      </c>
      <c r="BB930">
        <v>0.215609</v>
      </c>
      <c r="BC930">
        <v>0.47204200000000002</v>
      </c>
      <c r="BD930">
        <v>0.35256700000000002</v>
      </c>
      <c r="BE930">
        <v>0.56244300000000003</v>
      </c>
      <c r="BF930">
        <v>7.0257100000000003E-2</v>
      </c>
      <c r="BG930">
        <v>0.45001799999999997</v>
      </c>
      <c r="BH930">
        <v>0.408447</v>
      </c>
      <c r="BI930">
        <v>0.29879600000000001</v>
      </c>
      <c r="BJ930">
        <v>-0.244337</v>
      </c>
      <c r="BK930">
        <v>-0.35109200000000002</v>
      </c>
      <c r="BL930">
        <v>-2.9428699999999999E-2</v>
      </c>
      <c r="BM930">
        <v>0.257355</v>
      </c>
      <c r="BN930">
        <v>0.32907700000000001</v>
      </c>
      <c r="BO930">
        <v>-2.0641300000000001E-2</v>
      </c>
      <c r="BP930">
        <v>-7.3790699999999997E-3</v>
      </c>
      <c r="BQ930">
        <v>0.32287700000000003</v>
      </c>
      <c r="BR930">
        <v>-0.43140499999999998</v>
      </c>
      <c r="BS930">
        <v>-0.37219200000000002</v>
      </c>
      <c r="BT930">
        <v>-0.58680900000000003</v>
      </c>
      <c r="BU930">
        <v>-1.0328E-2</v>
      </c>
      <c r="BV930">
        <v>0.29945100000000002</v>
      </c>
      <c r="BW930">
        <v>-2.7166199999999999E-3</v>
      </c>
      <c r="BX930">
        <v>0.37211</v>
      </c>
      <c r="BY930">
        <v>-2.3643999999999998E-2</v>
      </c>
      <c r="BZ930">
        <v>3.6578699999999999E-2</v>
      </c>
      <c r="CA930">
        <v>-0.39516699999999999</v>
      </c>
      <c r="CB930">
        <v>-0.36209400000000003</v>
      </c>
      <c r="CC930">
        <v>-0.47967500000000002</v>
      </c>
      <c r="CD930">
        <v>0.47665400000000002</v>
      </c>
      <c r="CE930">
        <v>0.28930099999999997</v>
      </c>
      <c r="CF930">
        <v>-0.52499099999999999</v>
      </c>
      <c r="CG930">
        <v>0.42645</v>
      </c>
      <c r="CH930">
        <v>-0.53090999999999999</v>
      </c>
      <c r="CI930">
        <v>0.19357199999999999</v>
      </c>
      <c r="CJ930">
        <v>8.2815299999999994E-2</v>
      </c>
      <c r="CK930">
        <v>1.2275199999999999</v>
      </c>
      <c r="CL930">
        <v>-0.34484399999999998</v>
      </c>
      <c r="CM930">
        <v>-0.25010599999999999</v>
      </c>
      <c r="CN930">
        <v>0.67434000000000005</v>
      </c>
      <c r="CO930">
        <v>-0.47812100000000002</v>
      </c>
      <c r="CP930">
        <v>-0.42626399999999998</v>
      </c>
      <c r="CQ930">
        <v>0.76008900000000001</v>
      </c>
      <c r="CR930">
        <v>0.65812199999999998</v>
      </c>
      <c r="CS930">
        <v>0.25436500000000001</v>
      </c>
      <c r="CT930">
        <v>-0.86749900000000002</v>
      </c>
      <c r="CU930">
        <v>-1.0685800000000001</v>
      </c>
      <c r="CV930">
        <v>-0.68130500000000005</v>
      </c>
      <c r="CW930">
        <v>0.96714900000000004</v>
      </c>
      <c r="CX930">
        <v>0.76902000000000004</v>
      </c>
      <c r="CY930">
        <v>-1.3027299999999999</v>
      </c>
      <c r="CZ930">
        <v>-0.66995000000000005</v>
      </c>
      <c r="DA930">
        <v>-2.46672E-2</v>
      </c>
      <c r="DB930">
        <v>0.90500000000000003</v>
      </c>
      <c r="DC930">
        <v>-0.37881399999999998</v>
      </c>
      <c r="DD930">
        <v>-0.15687300000000001</v>
      </c>
      <c r="DE930">
        <v>-0.52486699999999997</v>
      </c>
      <c r="DF930">
        <v>-1.23221</v>
      </c>
      <c r="DG930">
        <v>0.46643800000000002</v>
      </c>
      <c r="DH930">
        <v>-0.48943999999999999</v>
      </c>
      <c r="DI930">
        <v>-0.71055900000000005</v>
      </c>
      <c r="DJ930">
        <v>0.46320699999999998</v>
      </c>
      <c r="DK930">
        <v>-0.16626299999999999</v>
      </c>
      <c r="DL930">
        <v>0.36211599999999999</v>
      </c>
      <c r="DM930">
        <v>-0.220003</v>
      </c>
      <c r="DN930">
        <v>-0.45757999999999999</v>
      </c>
      <c r="DO930">
        <v>-0.24087900000000001</v>
      </c>
      <c r="DP930">
        <v>0.300043</v>
      </c>
      <c r="DQ930">
        <v>-0.37504500000000002</v>
      </c>
      <c r="DR930">
        <v>0.48008299999999998</v>
      </c>
      <c r="DS930">
        <v>0.415321</v>
      </c>
      <c r="DT930">
        <v>0.22133</v>
      </c>
      <c r="DU930">
        <v>0.37257499999999999</v>
      </c>
      <c r="DV930">
        <v>1.6874899999999999</v>
      </c>
      <c r="DW930">
        <v>0.33070899999999998</v>
      </c>
      <c r="DX930">
        <v>-3.6989000000000001E-2</v>
      </c>
      <c r="DY930">
        <v>8.9061699999999997E-3</v>
      </c>
      <c r="DZ930" s="15">
        <v>3</v>
      </c>
    </row>
    <row r="931" spans="1:130" x14ac:dyDescent="0.25">
      <c r="A931">
        <v>1030</v>
      </c>
      <c r="B931">
        <v>9.4673199999999996E-3</v>
      </c>
      <c r="C931">
        <v>1.54051E-2</v>
      </c>
      <c r="D931">
        <v>0.39260800000000001</v>
      </c>
      <c r="E931">
        <v>-0.23630999999999999</v>
      </c>
      <c r="F931">
        <v>0.37281999999999998</v>
      </c>
      <c r="G931">
        <v>-0.39871400000000001</v>
      </c>
      <c r="H931">
        <v>-0.76636700000000002</v>
      </c>
      <c r="I931">
        <v>-0.56018199999999996</v>
      </c>
      <c r="J931">
        <v>1.8314799999999999E-2</v>
      </c>
      <c r="K931">
        <v>3.1108399999999999E-4</v>
      </c>
      <c r="L931">
        <v>0.50546100000000005</v>
      </c>
      <c r="M931">
        <v>-5.8439600000000001E-2</v>
      </c>
      <c r="N931">
        <v>0.70601100000000006</v>
      </c>
      <c r="O931">
        <v>0.695442</v>
      </c>
      <c r="P931">
        <v>2.2484100000000002E-3</v>
      </c>
      <c r="Q931">
        <v>0.56728599999999996</v>
      </c>
      <c r="R931">
        <v>-0.11771</v>
      </c>
      <c r="S931">
        <v>-0.428174</v>
      </c>
      <c r="T931">
        <v>-0.43260500000000002</v>
      </c>
      <c r="U931">
        <v>0.18476500000000001</v>
      </c>
      <c r="V931">
        <v>0.27024999999999999</v>
      </c>
      <c r="W931">
        <v>0.12819</v>
      </c>
      <c r="X931">
        <v>-0.81474999999999997</v>
      </c>
      <c r="Y931">
        <v>1.19361E-2</v>
      </c>
      <c r="Z931">
        <v>0.35161399999999998</v>
      </c>
      <c r="AA931">
        <v>-0.46813300000000002</v>
      </c>
      <c r="AB931">
        <v>0.25644099999999997</v>
      </c>
      <c r="AC931">
        <v>-0.55426500000000001</v>
      </c>
      <c r="AD931">
        <v>0.49548599999999998</v>
      </c>
      <c r="AE931">
        <v>0.233318</v>
      </c>
      <c r="AF931">
        <v>-0.42791899999999999</v>
      </c>
      <c r="AG931">
        <v>-0.46092</v>
      </c>
      <c r="AH931">
        <v>9.1133999999999996E-4</v>
      </c>
      <c r="AI931">
        <v>-0.46306900000000001</v>
      </c>
      <c r="AJ931">
        <v>-5.2937699999999997E-2</v>
      </c>
      <c r="AK931">
        <v>-1.0431299999999999E-2</v>
      </c>
      <c r="AL931">
        <v>-5.2636599999999999E-3</v>
      </c>
      <c r="AM931">
        <v>1.5461300000000001E-2</v>
      </c>
      <c r="AN931">
        <v>0.111736</v>
      </c>
      <c r="AO931">
        <v>2.6476899999999999E-3</v>
      </c>
      <c r="AP931">
        <v>0.45913799999999999</v>
      </c>
      <c r="AQ931">
        <v>2.15898E-3</v>
      </c>
      <c r="AR931">
        <v>0.50178100000000003</v>
      </c>
      <c r="AS931">
        <v>0.249338</v>
      </c>
      <c r="AT931">
        <v>3.4192900000000002E-3</v>
      </c>
      <c r="AU931">
        <v>0.484294</v>
      </c>
      <c r="AV931">
        <v>-0.338951</v>
      </c>
      <c r="AW931">
        <v>4.03986E-2</v>
      </c>
      <c r="AX931">
        <v>0.26408999999999999</v>
      </c>
      <c r="AY931">
        <v>0.72680699999999998</v>
      </c>
      <c r="AZ931">
        <v>-0.48311399999999999</v>
      </c>
      <c r="BA931">
        <v>-0.58417699999999995</v>
      </c>
      <c r="BB931">
        <v>0.17793200000000001</v>
      </c>
      <c r="BC931">
        <v>0.511799</v>
      </c>
      <c r="BD931">
        <v>0.376975</v>
      </c>
      <c r="BE931">
        <v>0.62810200000000005</v>
      </c>
      <c r="BF931">
        <v>0.12493700000000001</v>
      </c>
      <c r="BG931">
        <v>0.49943599999999999</v>
      </c>
      <c r="BH931">
        <v>0.441334</v>
      </c>
      <c r="BI931">
        <v>0.32292399999999999</v>
      </c>
      <c r="BJ931">
        <v>-0.21072299999999999</v>
      </c>
      <c r="BK931">
        <v>-0.335067</v>
      </c>
      <c r="BL931">
        <v>-3.0567799999999999E-2</v>
      </c>
      <c r="BM931">
        <v>0.22648599999999999</v>
      </c>
      <c r="BN931">
        <v>0.33188099999999998</v>
      </c>
      <c r="BO931">
        <v>-1.02434E-2</v>
      </c>
      <c r="BP931">
        <v>1.0293699999999999E-2</v>
      </c>
      <c r="BQ931">
        <v>0.32547100000000001</v>
      </c>
      <c r="BR931">
        <v>-0.43626900000000002</v>
      </c>
      <c r="BS931">
        <v>-0.389791</v>
      </c>
      <c r="BT931">
        <v>-0.56818500000000005</v>
      </c>
      <c r="BU931">
        <v>6.0863500000000001E-2</v>
      </c>
      <c r="BV931">
        <v>0.28736400000000001</v>
      </c>
      <c r="BW931">
        <v>1.7088200000000001E-2</v>
      </c>
      <c r="BX931">
        <v>0.38938200000000001</v>
      </c>
      <c r="BY931">
        <v>-1.7324300000000001E-2</v>
      </c>
      <c r="BZ931">
        <v>-7.8250499999999996E-4</v>
      </c>
      <c r="CA931">
        <v>-0.38288800000000001</v>
      </c>
      <c r="CB931">
        <v>-0.35419899999999999</v>
      </c>
      <c r="CC931">
        <v>-0.48653299999999999</v>
      </c>
      <c r="CD931">
        <v>0.483344</v>
      </c>
      <c r="CE931">
        <v>0.257961</v>
      </c>
      <c r="CF931">
        <v>-0.62130799999999997</v>
      </c>
      <c r="CG931">
        <v>0.42439399999999999</v>
      </c>
      <c r="CH931">
        <v>-0.47538399999999997</v>
      </c>
      <c r="CI931">
        <v>0.123372</v>
      </c>
      <c r="CJ931">
        <v>1.9937499999999999E-3</v>
      </c>
      <c r="CK931">
        <v>1.1397699999999999</v>
      </c>
      <c r="CL931">
        <v>-0.39185799999999998</v>
      </c>
      <c r="CM931">
        <v>-0.224908</v>
      </c>
      <c r="CN931">
        <v>0.51348199999999999</v>
      </c>
      <c r="CO931">
        <v>-0.49451699999999998</v>
      </c>
      <c r="CP931">
        <v>-0.41575699999999999</v>
      </c>
      <c r="CQ931">
        <v>0.76502999999999999</v>
      </c>
      <c r="CR931">
        <v>0.58821100000000004</v>
      </c>
      <c r="CS931">
        <v>0.52006399999999997</v>
      </c>
      <c r="CT931">
        <v>-0.96809299999999998</v>
      </c>
      <c r="CU931">
        <v>-1.32724</v>
      </c>
      <c r="CV931">
        <v>1.78542</v>
      </c>
      <c r="CW931">
        <v>0.32782499999999998</v>
      </c>
      <c r="CX931">
        <v>0.76096399999999997</v>
      </c>
      <c r="CY931">
        <v>-1.29495</v>
      </c>
      <c r="CZ931">
        <v>-0.75438300000000003</v>
      </c>
      <c r="DA931">
        <v>-0.10198</v>
      </c>
      <c r="DB931">
        <v>0.868336</v>
      </c>
      <c r="DC931">
        <v>-0.28967300000000001</v>
      </c>
      <c r="DD931">
        <v>-0.21834400000000001</v>
      </c>
      <c r="DE931">
        <v>-0.52479299999999995</v>
      </c>
      <c r="DF931">
        <v>-1.2303900000000001</v>
      </c>
      <c r="DG931">
        <v>0.46134999999999998</v>
      </c>
      <c r="DH931">
        <v>-0.38036999999999999</v>
      </c>
      <c r="DI931">
        <v>-0.76196299999999995</v>
      </c>
      <c r="DJ931">
        <v>0.28148699999999999</v>
      </c>
      <c r="DK931">
        <v>-0.110291</v>
      </c>
      <c r="DL931">
        <v>0.38462800000000003</v>
      </c>
      <c r="DM931">
        <v>-0.19836100000000001</v>
      </c>
      <c r="DN931">
        <v>-0.45366000000000001</v>
      </c>
      <c r="DO931">
        <v>-0.21080299999999999</v>
      </c>
      <c r="DP931">
        <v>0.34345199999999998</v>
      </c>
      <c r="DQ931">
        <v>-0.20180200000000001</v>
      </c>
      <c r="DR931">
        <v>0.50128600000000001</v>
      </c>
      <c r="DS931">
        <v>0.41413800000000001</v>
      </c>
      <c r="DT931">
        <v>0.17086100000000001</v>
      </c>
      <c r="DU931">
        <v>0.37785600000000003</v>
      </c>
      <c r="DV931">
        <v>1.8089200000000001</v>
      </c>
      <c r="DW931">
        <v>0.35318500000000003</v>
      </c>
      <c r="DX931">
        <v>-4.2346200000000001E-2</v>
      </c>
      <c r="DY931">
        <v>-6.91561E-3</v>
      </c>
      <c r="DZ931" s="15">
        <v>3</v>
      </c>
    </row>
    <row r="932" spans="1:130" x14ac:dyDescent="0.25">
      <c r="A932">
        <v>1031</v>
      </c>
      <c r="B932">
        <v>2.14912E-3</v>
      </c>
      <c r="C932">
        <v>5.3483100000000002E-3</v>
      </c>
      <c r="D932">
        <v>0.36648500000000001</v>
      </c>
      <c r="E932">
        <v>-0.28664699999999999</v>
      </c>
      <c r="F932">
        <v>0.37018000000000001</v>
      </c>
      <c r="G932">
        <v>-0.392208</v>
      </c>
      <c r="H932">
        <v>-0.81373300000000004</v>
      </c>
      <c r="I932">
        <v>-0.682253</v>
      </c>
      <c r="J932">
        <v>2.49955E-2</v>
      </c>
      <c r="K932">
        <v>4.9216599999999999E-2</v>
      </c>
      <c r="L932">
        <v>0.44574200000000003</v>
      </c>
      <c r="M932">
        <v>2.2083499999999999E-2</v>
      </c>
      <c r="N932">
        <v>0.63564799999999999</v>
      </c>
      <c r="O932">
        <v>0.61753899999999995</v>
      </c>
      <c r="P932">
        <v>-3.7239899999999999E-2</v>
      </c>
      <c r="Q932">
        <v>0.715835</v>
      </c>
      <c r="R932">
        <v>-0.44006400000000001</v>
      </c>
      <c r="S932">
        <v>-0.378556</v>
      </c>
      <c r="T932">
        <v>-0.34118999999999999</v>
      </c>
      <c r="U932">
        <v>0.27402599999999999</v>
      </c>
      <c r="V932">
        <v>0.35450999999999999</v>
      </c>
      <c r="W932">
        <v>0.31215100000000001</v>
      </c>
      <c r="X932">
        <v>-1.0526500000000001</v>
      </c>
      <c r="Y932">
        <v>-2.7936300000000001E-2</v>
      </c>
      <c r="Z932">
        <v>0.369948</v>
      </c>
      <c r="AA932">
        <v>-0.38685599999999998</v>
      </c>
      <c r="AB932">
        <v>0.32097399999999998</v>
      </c>
      <c r="AC932">
        <v>-0.44806699999999999</v>
      </c>
      <c r="AD932">
        <v>0.45272499999999999</v>
      </c>
      <c r="AE932">
        <v>0.28769</v>
      </c>
      <c r="AF932">
        <v>-0.39362200000000003</v>
      </c>
      <c r="AG932">
        <v>-0.43101299999999998</v>
      </c>
      <c r="AH932">
        <v>5.0395600000000002E-3</v>
      </c>
      <c r="AI932">
        <v>-0.41055599999999998</v>
      </c>
      <c r="AJ932">
        <v>-0.13373699999999999</v>
      </c>
      <c r="AK932">
        <v>7.9237500000000002E-3</v>
      </c>
      <c r="AL932">
        <v>5.2654399999999997E-2</v>
      </c>
      <c r="AM932">
        <v>1.85179E-2</v>
      </c>
      <c r="AN932">
        <v>6.00119E-2</v>
      </c>
      <c r="AO932">
        <v>4.4111999999999998E-2</v>
      </c>
      <c r="AP932">
        <v>0.52277099999999999</v>
      </c>
      <c r="AQ932">
        <v>-3.7709899999999998E-2</v>
      </c>
      <c r="AR932">
        <v>0.43437799999999999</v>
      </c>
      <c r="AS932">
        <v>0.36857800000000002</v>
      </c>
      <c r="AT932">
        <v>5.5596700000000001E-3</v>
      </c>
      <c r="AU932">
        <v>0.42948900000000001</v>
      </c>
      <c r="AV932">
        <v>-0.341364</v>
      </c>
      <c r="AW932">
        <v>-3.2722800000000003E-2</v>
      </c>
      <c r="AX932">
        <v>0.46096500000000001</v>
      </c>
      <c r="AY932">
        <v>0.75015200000000004</v>
      </c>
      <c r="AZ932">
        <v>-0.340364</v>
      </c>
      <c r="BA932">
        <v>-0.592839</v>
      </c>
      <c r="BB932">
        <v>0.31432500000000002</v>
      </c>
      <c r="BC932">
        <v>0.57685600000000004</v>
      </c>
      <c r="BD932">
        <v>0.19863700000000001</v>
      </c>
      <c r="BE932">
        <v>0.63655099999999998</v>
      </c>
      <c r="BF932">
        <v>-4.9200199999999999E-2</v>
      </c>
      <c r="BG932">
        <v>0.49544899999999997</v>
      </c>
      <c r="BH932">
        <v>-0.247253</v>
      </c>
      <c r="BI932">
        <v>0.30708000000000002</v>
      </c>
      <c r="BJ932">
        <v>-0.28741499999999998</v>
      </c>
      <c r="BK932">
        <v>-0.36113899999999999</v>
      </c>
      <c r="BL932">
        <v>-1.8589700000000001E-2</v>
      </c>
      <c r="BM932">
        <v>0.332783</v>
      </c>
      <c r="BN932">
        <v>-5.24325E-2</v>
      </c>
      <c r="BO932">
        <v>3.12218E-3</v>
      </c>
      <c r="BP932">
        <v>3.2476800000000002E-3</v>
      </c>
      <c r="BQ932">
        <v>0.32223299999999999</v>
      </c>
      <c r="BR932">
        <v>-0.392345</v>
      </c>
      <c r="BS932">
        <v>-0.348354</v>
      </c>
      <c r="BT932">
        <v>-1.2718799999999999</v>
      </c>
      <c r="BU932">
        <v>6.9701499999999996E-3</v>
      </c>
      <c r="BV932">
        <v>0.28041300000000002</v>
      </c>
      <c r="BW932">
        <v>-5.7181300000000001E-3</v>
      </c>
      <c r="BX932">
        <v>0.33972799999999997</v>
      </c>
      <c r="BY932">
        <v>-1.7791999999999999E-2</v>
      </c>
      <c r="BZ932">
        <v>9.6917199999999992E-3</v>
      </c>
      <c r="CA932">
        <v>-0.38094</v>
      </c>
      <c r="CB932">
        <v>-0.35982599999999998</v>
      </c>
      <c r="CC932">
        <v>-0.44640999999999997</v>
      </c>
      <c r="CD932">
        <v>0.417792</v>
      </c>
      <c r="CE932">
        <v>0.32022699999999998</v>
      </c>
      <c r="CF932">
        <v>-0.48064800000000002</v>
      </c>
      <c r="CG932">
        <v>0.42676999999999998</v>
      </c>
      <c r="CH932">
        <v>-0.31614199999999998</v>
      </c>
      <c r="CI932">
        <v>0.326208</v>
      </c>
      <c r="CJ932">
        <v>0.14289299999999999</v>
      </c>
      <c r="CK932">
        <v>0.68168399999999996</v>
      </c>
      <c r="CL932">
        <v>-0.32962799999999998</v>
      </c>
      <c r="CM932">
        <v>-0.282194</v>
      </c>
      <c r="CN932">
        <v>0.62724299999999999</v>
      </c>
      <c r="CO932">
        <v>-1.1867300000000001</v>
      </c>
      <c r="CP932">
        <v>-0.56735899999999995</v>
      </c>
      <c r="CQ932">
        <v>0.47958099999999998</v>
      </c>
      <c r="CR932">
        <v>0.69367800000000002</v>
      </c>
      <c r="CS932">
        <v>0.39366800000000002</v>
      </c>
      <c r="CT932">
        <v>-0.75708299999999995</v>
      </c>
      <c r="CU932">
        <v>-1.13683</v>
      </c>
      <c r="CV932">
        <v>-0.55814299999999994</v>
      </c>
      <c r="CW932">
        <v>1.0810599999999999</v>
      </c>
      <c r="CX932">
        <v>0.96677000000000002</v>
      </c>
      <c r="CY932">
        <v>-1.42022</v>
      </c>
      <c r="CZ932">
        <v>-0.99518600000000002</v>
      </c>
      <c r="DA932">
        <v>-0.11867800000000001</v>
      </c>
      <c r="DB932">
        <v>1.0938399999999999</v>
      </c>
      <c r="DC932">
        <v>-0.34686600000000001</v>
      </c>
      <c r="DD932">
        <v>-2.0274299999999999E-2</v>
      </c>
      <c r="DE932">
        <v>-0.41519</v>
      </c>
      <c r="DF932">
        <v>-1.1584700000000001</v>
      </c>
      <c r="DG932">
        <v>0.63860600000000001</v>
      </c>
      <c r="DH932">
        <v>-0.65800700000000001</v>
      </c>
      <c r="DI932">
        <v>-0.48689300000000002</v>
      </c>
      <c r="DJ932">
        <v>0.58503700000000003</v>
      </c>
      <c r="DK932">
        <v>-0.324654</v>
      </c>
      <c r="DL932">
        <v>0.35626099999999999</v>
      </c>
      <c r="DM932">
        <v>-0.26577099999999998</v>
      </c>
      <c r="DN932">
        <v>-0.353908</v>
      </c>
      <c r="DO932">
        <v>-0.410493</v>
      </c>
      <c r="DP932">
        <v>0.39135900000000001</v>
      </c>
      <c r="DQ932">
        <v>-0.66383000000000003</v>
      </c>
      <c r="DR932">
        <v>0.35820200000000002</v>
      </c>
      <c r="DS932">
        <v>0.348134</v>
      </c>
      <c r="DT932">
        <v>0.30299900000000002</v>
      </c>
      <c r="DU932">
        <v>0.34776200000000002</v>
      </c>
      <c r="DV932">
        <v>0.70764000000000005</v>
      </c>
      <c r="DW932">
        <v>0.31635799999999997</v>
      </c>
      <c r="DX932">
        <v>-6.2479399999999997E-2</v>
      </c>
      <c r="DY932">
        <v>2.0357500000000001E-2</v>
      </c>
      <c r="DZ932" s="15">
        <v>3</v>
      </c>
    </row>
    <row r="933" spans="1:130" x14ac:dyDescent="0.25">
      <c r="A933">
        <v>1032</v>
      </c>
      <c r="B933">
        <v>5.4386900000000004E-3</v>
      </c>
      <c r="C933">
        <v>9.7925800000000004E-3</v>
      </c>
      <c r="D933">
        <v>0.37462600000000001</v>
      </c>
      <c r="E933">
        <v>-0.30076900000000001</v>
      </c>
      <c r="F933">
        <v>0.39682499999999998</v>
      </c>
      <c r="G933">
        <v>-0.39661299999999999</v>
      </c>
      <c r="H933">
        <v>-0.84708300000000003</v>
      </c>
      <c r="I933">
        <v>-0.714395</v>
      </c>
      <c r="J933">
        <v>2.7071700000000001E-2</v>
      </c>
      <c r="K933">
        <v>8.8140200000000002E-2</v>
      </c>
      <c r="L933">
        <v>0.45996199999999998</v>
      </c>
      <c r="M933">
        <v>-5.7582299999999996E-3</v>
      </c>
      <c r="N933">
        <v>0.71662300000000001</v>
      </c>
      <c r="O933">
        <v>0.67796199999999995</v>
      </c>
      <c r="P933">
        <v>-4.2394099999999999E-3</v>
      </c>
      <c r="Q933">
        <v>0.89546800000000004</v>
      </c>
      <c r="R933">
        <v>-0.45822800000000002</v>
      </c>
      <c r="S933">
        <v>-0.38814500000000002</v>
      </c>
      <c r="T933">
        <v>-0.33565099999999998</v>
      </c>
      <c r="U933">
        <v>0.235151</v>
      </c>
      <c r="V933">
        <v>0.36488300000000001</v>
      </c>
      <c r="W933">
        <v>0.32894200000000001</v>
      </c>
      <c r="X933">
        <v>-0.93605700000000003</v>
      </c>
      <c r="Y933">
        <v>-1.40535E-2</v>
      </c>
      <c r="Z933">
        <v>0.36460500000000001</v>
      </c>
      <c r="AA933">
        <v>-0.417458</v>
      </c>
      <c r="AB933">
        <v>0.30960900000000002</v>
      </c>
      <c r="AC933">
        <v>-0.47569</v>
      </c>
      <c r="AD933">
        <v>0.47406599999999999</v>
      </c>
      <c r="AE933">
        <v>0.25722099999999998</v>
      </c>
      <c r="AF933">
        <v>-0.409024</v>
      </c>
      <c r="AG933">
        <v>-0.45949699999999999</v>
      </c>
      <c r="AH933">
        <v>9.6646400000000004E-3</v>
      </c>
      <c r="AI933">
        <v>-0.42031400000000002</v>
      </c>
      <c r="AJ933">
        <v>-0.14307300000000001</v>
      </c>
      <c r="AK933">
        <v>2.8437499999999999E-3</v>
      </c>
      <c r="AL933">
        <v>3.81559E-2</v>
      </c>
      <c r="AM933">
        <v>8.1437200000000001E-3</v>
      </c>
      <c r="AN933">
        <v>9.0036900000000003E-2</v>
      </c>
      <c r="AO933">
        <v>2.3030200000000001E-2</v>
      </c>
      <c r="AP933">
        <v>0.53310299999999999</v>
      </c>
      <c r="AQ933">
        <v>-3.1210600000000002E-2</v>
      </c>
      <c r="AR933">
        <v>0.49543199999999998</v>
      </c>
      <c r="AS933">
        <v>0.33618100000000001</v>
      </c>
      <c r="AT933">
        <v>1.7194299999999999E-2</v>
      </c>
      <c r="AU933">
        <v>0.43686700000000001</v>
      </c>
      <c r="AV933">
        <v>-0.337974</v>
      </c>
      <c r="AW933">
        <v>-4.0850200000000003E-2</v>
      </c>
      <c r="AX933">
        <v>0.43722100000000003</v>
      </c>
      <c r="AY933">
        <v>0.79851399999999995</v>
      </c>
      <c r="AZ933">
        <v>-0.42508899999999999</v>
      </c>
      <c r="BA933">
        <v>-0.69105000000000005</v>
      </c>
      <c r="BB933">
        <v>0.24726300000000001</v>
      </c>
      <c r="BC933">
        <v>0.60536199999999996</v>
      </c>
      <c r="BD933">
        <v>0.39704299999999998</v>
      </c>
      <c r="BE933">
        <v>0.40902300000000003</v>
      </c>
      <c r="BF933">
        <v>7.1848400000000007E-2</v>
      </c>
      <c r="BG933">
        <v>0.54452299999999998</v>
      </c>
      <c r="BH933">
        <v>7.4380600000000005E-2</v>
      </c>
      <c r="BI933">
        <v>0.28854400000000002</v>
      </c>
      <c r="BJ933">
        <v>-0.28016099999999999</v>
      </c>
      <c r="BK933">
        <v>-0.36000100000000002</v>
      </c>
      <c r="BL933">
        <v>-1.5480000000000001E-2</v>
      </c>
      <c r="BM933">
        <v>0.309637</v>
      </c>
      <c r="BN933">
        <v>0.110693</v>
      </c>
      <c r="BO933" s="13">
        <v>-7.8827100000000003E-5</v>
      </c>
      <c r="BP933">
        <v>-5.9679700000000004E-3</v>
      </c>
      <c r="BQ933">
        <v>0.33050499999999999</v>
      </c>
      <c r="BR933">
        <v>-0.39342899999999997</v>
      </c>
      <c r="BS933">
        <v>-0.36191499999999999</v>
      </c>
      <c r="BT933">
        <v>-0.37574299999999999</v>
      </c>
      <c r="BU933">
        <v>-4.0050299999999997E-2</v>
      </c>
      <c r="BV933">
        <v>0.27808100000000002</v>
      </c>
      <c r="BW933">
        <v>-1.46886E-2</v>
      </c>
      <c r="BX933">
        <v>0.36392600000000003</v>
      </c>
      <c r="BY933">
        <v>-1.6921700000000001E-2</v>
      </c>
      <c r="BZ933">
        <v>2.6168500000000001E-2</v>
      </c>
      <c r="CA933">
        <v>-0.39420500000000003</v>
      </c>
      <c r="CB933">
        <v>-0.37229000000000001</v>
      </c>
      <c r="CC933">
        <v>-0.479105</v>
      </c>
      <c r="CD933">
        <v>0.43972499999999998</v>
      </c>
      <c r="CE933">
        <v>0.307363</v>
      </c>
      <c r="CF933">
        <v>-0.534856</v>
      </c>
      <c r="CG933">
        <v>0.41758699999999999</v>
      </c>
      <c r="CH933">
        <v>-0.398422</v>
      </c>
      <c r="CI933">
        <v>0.27709099999999998</v>
      </c>
      <c r="CJ933">
        <v>5.5583100000000003E-2</v>
      </c>
      <c r="CK933">
        <v>0.692137</v>
      </c>
      <c r="CL933">
        <v>-0.24543499999999999</v>
      </c>
      <c r="CM933">
        <v>-0.28015299999999999</v>
      </c>
      <c r="CN933">
        <v>0.77859999999999996</v>
      </c>
      <c r="CO933">
        <v>-0.68619699999999995</v>
      </c>
      <c r="CP933">
        <v>-0.49769400000000003</v>
      </c>
      <c r="CQ933">
        <v>0.70884999999999998</v>
      </c>
      <c r="CR933">
        <v>0.77785599999999999</v>
      </c>
      <c r="CS933">
        <v>0.34561900000000001</v>
      </c>
      <c r="CT933">
        <v>-0.993954</v>
      </c>
      <c r="CU933">
        <v>-1.0936999999999999</v>
      </c>
      <c r="CV933">
        <v>-0.71348800000000001</v>
      </c>
      <c r="CW933">
        <v>0.82588700000000004</v>
      </c>
      <c r="CX933">
        <v>1.0787599999999999</v>
      </c>
      <c r="CY933">
        <v>-0.40428799999999998</v>
      </c>
      <c r="CZ933">
        <v>-0.405775</v>
      </c>
      <c r="DA933">
        <v>-9.0060799999999996E-2</v>
      </c>
      <c r="DB933">
        <v>1.1189</v>
      </c>
      <c r="DC933">
        <v>-0.33497300000000002</v>
      </c>
      <c r="DD933">
        <v>0.37639699999999998</v>
      </c>
      <c r="DE933">
        <v>-0.303508</v>
      </c>
      <c r="DF933">
        <v>-0.796898</v>
      </c>
      <c r="DG933">
        <v>0.21765899999999999</v>
      </c>
      <c r="DH933">
        <v>-0.76949699999999999</v>
      </c>
      <c r="DI933">
        <v>-1.00614</v>
      </c>
      <c r="DJ933">
        <v>0.57257000000000002</v>
      </c>
      <c r="DK933">
        <v>-0.28592600000000001</v>
      </c>
      <c r="DL933">
        <v>0.40151100000000001</v>
      </c>
      <c r="DM933">
        <v>-0.24531600000000001</v>
      </c>
      <c r="DN933">
        <v>-0.39541100000000001</v>
      </c>
      <c r="DO933">
        <v>-0.39025500000000002</v>
      </c>
      <c r="DP933">
        <v>0.29696</v>
      </c>
      <c r="DQ933">
        <v>-0.53979200000000005</v>
      </c>
      <c r="DR933">
        <v>0.48889700000000003</v>
      </c>
      <c r="DS933">
        <v>0.38227</v>
      </c>
      <c r="DT933">
        <v>0.25933</v>
      </c>
      <c r="DU933">
        <v>0.34078399999999998</v>
      </c>
      <c r="DV933">
        <v>1.30738</v>
      </c>
      <c r="DW933">
        <v>0.312523</v>
      </c>
      <c r="DX933">
        <v>-2.5152899999999999E-2</v>
      </c>
      <c r="DY933">
        <v>2.4516099999999999E-2</v>
      </c>
      <c r="DZ933" s="15">
        <v>3</v>
      </c>
    </row>
    <row r="934" spans="1:130" x14ac:dyDescent="0.25">
      <c r="A934">
        <v>1033</v>
      </c>
      <c r="B934">
        <v>7.7225799999999997E-3</v>
      </c>
      <c r="C934">
        <v>-1.12336E-2</v>
      </c>
      <c r="D934">
        <v>0.39007199999999997</v>
      </c>
      <c r="E934">
        <v>-0.25676599999999999</v>
      </c>
      <c r="F934">
        <v>0.38290600000000002</v>
      </c>
      <c r="G934">
        <v>-0.42230200000000001</v>
      </c>
      <c r="H934">
        <v>-0.70604199999999995</v>
      </c>
      <c r="I934">
        <v>-0.60051900000000002</v>
      </c>
      <c r="J934">
        <v>2.55757E-2</v>
      </c>
      <c r="K934">
        <v>2.1413000000000001E-2</v>
      </c>
      <c r="L934">
        <v>0.501772</v>
      </c>
      <c r="M934">
        <v>-2.0436900000000001E-2</v>
      </c>
      <c r="N934">
        <v>0.75324000000000002</v>
      </c>
      <c r="O934">
        <v>0.71611400000000003</v>
      </c>
      <c r="P934">
        <v>-1.9254199999999999E-2</v>
      </c>
      <c r="Q934">
        <v>1.11703</v>
      </c>
      <c r="R934">
        <v>-0.26635999999999999</v>
      </c>
      <c r="S934">
        <v>-0.45010099999999997</v>
      </c>
      <c r="T934">
        <v>-0.400501</v>
      </c>
      <c r="U934">
        <v>0.19049199999999999</v>
      </c>
      <c r="V934">
        <v>0.27915400000000001</v>
      </c>
      <c r="W934">
        <v>0.19677500000000001</v>
      </c>
      <c r="X934">
        <v>-0.93272500000000003</v>
      </c>
      <c r="Y934">
        <v>5.8235200000000004E-3</v>
      </c>
      <c r="Z934">
        <v>0.35522100000000001</v>
      </c>
      <c r="AA934">
        <v>-0.452436</v>
      </c>
      <c r="AB934">
        <v>0.230018</v>
      </c>
      <c r="AC934">
        <v>-0.51236800000000005</v>
      </c>
      <c r="AD934">
        <v>0.48093799999999998</v>
      </c>
      <c r="AE934">
        <v>0.22878699999999999</v>
      </c>
      <c r="AF934">
        <v>-0.421537</v>
      </c>
      <c r="AG934">
        <v>-0.45015300000000003</v>
      </c>
      <c r="AH934">
        <v>-2.61779E-2</v>
      </c>
      <c r="AI934">
        <v>-0.44675500000000001</v>
      </c>
      <c r="AJ934">
        <v>-9.80964E-2</v>
      </c>
      <c r="AK934">
        <v>-3.75126E-2</v>
      </c>
      <c r="AL934">
        <v>-2.9928400000000001E-2</v>
      </c>
      <c r="AM934">
        <v>-1.9948199999999999E-2</v>
      </c>
      <c r="AN934">
        <v>-0.101234</v>
      </c>
      <c r="AO934">
        <v>7.3382400000000002E-3</v>
      </c>
      <c r="AP934">
        <v>0.42291400000000001</v>
      </c>
      <c r="AQ934">
        <v>1.4018299999999999E-2</v>
      </c>
      <c r="AR934">
        <v>0.46786699999999998</v>
      </c>
      <c r="AS934">
        <v>0.28685100000000002</v>
      </c>
      <c r="AT934">
        <v>1.7477900000000001E-2</v>
      </c>
      <c r="AU934">
        <v>0.47005599999999997</v>
      </c>
      <c r="AV934">
        <v>-0.32394600000000001</v>
      </c>
      <c r="AW934">
        <v>3.9569E-2</v>
      </c>
      <c r="AX934">
        <v>0.243949</v>
      </c>
      <c r="AY934">
        <v>0.83225199999999999</v>
      </c>
      <c r="AZ934">
        <v>-0.43129699999999999</v>
      </c>
      <c r="BA934">
        <v>-0.498112</v>
      </c>
      <c r="BB934">
        <v>0.25262400000000002</v>
      </c>
      <c r="BC934">
        <v>0.60747600000000002</v>
      </c>
      <c r="BD934">
        <v>2.28142E-2</v>
      </c>
      <c r="BE934">
        <v>1.00464</v>
      </c>
      <c r="BF934">
        <v>8.4643300000000008E-3</v>
      </c>
      <c r="BG934">
        <v>0.53444700000000001</v>
      </c>
      <c r="BH934">
        <v>8.4228200000000003E-2</v>
      </c>
      <c r="BI934">
        <v>0.28298499999999999</v>
      </c>
      <c r="BJ934">
        <v>-0.24249299999999999</v>
      </c>
      <c r="BK934">
        <v>-0.34969499999999998</v>
      </c>
      <c r="BL934">
        <v>-1.2840600000000001E-2</v>
      </c>
      <c r="BM934">
        <v>0.210868</v>
      </c>
      <c r="BN934">
        <v>0.27152199999999999</v>
      </c>
      <c r="BO934">
        <v>8.2804899999999997E-3</v>
      </c>
      <c r="BP934">
        <v>-2.8113099999999999E-2</v>
      </c>
      <c r="BQ934">
        <v>0.32627899999999999</v>
      </c>
      <c r="BR934">
        <v>-0.41623399999999999</v>
      </c>
      <c r="BS934">
        <v>-0.31551400000000002</v>
      </c>
      <c r="BT934">
        <v>-1.56531</v>
      </c>
      <c r="BU934">
        <v>3.4717600000000001E-2</v>
      </c>
      <c r="BV934">
        <v>0.23399200000000001</v>
      </c>
      <c r="BW934">
        <v>-1.97355E-2</v>
      </c>
      <c r="BX934">
        <v>0.368313</v>
      </c>
      <c r="BY934">
        <v>-1.44735E-2</v>
      </c>
      <c r="BZ934">
        <v>-8.8438200000000005E-3</v>
      </c>
      <c r="CA934">
        <v>-0.46440199999999998</v>
      </c>
      <c r="CB934">
        <v>-0.37273099999999998</v>
      </c>
      <c r="CC934">
        <v>-0.48169099999999998</v>
      </c>
      <c r="CD934">
        <v>0.50061299999999997</v>
      </c>
      <c r="CE934">
        <v>0.24183299999999999</v>
      </c>
      <c r="CF934">
        <v>-0.43779200000000001</v>
      </c>
      <c r="CG934">
        <v>0.37659599999999999</v>
      </c>
      <c r="CH934">
        <v>-0.64987899999999998</v>
      </c>
      <c r="CI934">
        <v>0.22405</v>
      </c>
      <c r="CJ934">
        <v>8.4041700000000007E-3</v>
      </c>
      <c r="CK934">
        <v>0.33090700000000001</v>
      </c>
      <c r="CL934">
        <v>-0.61035700000000004</v>
      </c>
      <c r="CM934">
        <v>-0.29923699999999998</v>
      </c>
      <c r="CN934">
        <v>0.66976199999999997</v>
      </c>
      <c r="CO934">
        <v>-0.72785699999999998</v>
      </c>
      <c r="CP934">
        <v>-0.59017799999999998</v>
      </c>
      <c r="CQ934">
        <v>0.62350499999999998</v>
      </c>
      <c r="CR934">
        <v>0.68019499999999999</v>
      </c>
      <c r="CS934">
        <v>0.134354</v>
      </c>
      <c r="CT934">
        <v>-0.79769299999999999</v>
      </c>
      <c r="CU934">
        <v>0.54635199999999995</v>
      </c>
      <c r="CV934">
        <v>1.29006</v>
      </c>
      <c r="CW934">
        <v>0.51068499999999994</v>
      </c>
      <c r="CX934">
        <v>0.30207800000000001</v>
      </c>
      <c r="CY934">
        <v>-1.3597399999999999</v>
      </c>
      <c r="CZ934">
        <v>-0.71935300000000002</v>
      </c>
      <c r="DA934">
        <v>-1.1821699999999999</v>
      </c>
      <c r="DB934">
        <v>0.85359799999999997</v>
      </c>
      <c r="DC934">
        <v>-0.371776</v>
      </c>
      <c r="DD934">
        <v>-0.18590100000000001</v>
      </c>
      <c r="DE934">
        <v>-0.35766599999999998</v>
      </c>
      <c r="DF934">
        <v>-1.0567500000000001</v>
      </c>
      <c r="DG934">
        <v>1.1720299999999999</v>
      </c>
      <c r="DH934">
        <v>-0.40799400000000002</v>
      </c>
      <c r="DI934">
        <v>4.462E-4</v>
      </c>
      <c r="DJ934">
        <v>0.22081899999999999</v>
      </c>
      <c r="DK934">
        <v>-0.16123499999999999</v>
      </c>
      <c r="DL934">
        <v>0.40760200000000002</v>
      </c>
      <c r="DM934">
        <v>-0.108455</v>
      </c>
      <c r="DN934">
        <v>-0.29507699999999998</v>
      </c>
      <c r="DO934">
        <v>-0.433172</v>
      </c>
      <c r="DP934">
        <v>0.58980299999999997</v>
      </c>
      <c r="DQ934">
        <v>-0.212001</v>
      </c>
      <c r="DR934">
        <v>0.53566199999999997</v>
      </c>
      <c r="DS934">
        <v>0.42976199999999998</v>
      </c>
      <c r="DT934">
        <v>0.18848699999999999</v>
      </c>
      <c r="DU934">
        <v>0.36594900000000002</v>
      </c>
      <c r="DV934">
        <v>1.0731200000000001</v>
      </c>
      <c r="DW934">
        <v>0.30830400000000002</v>
      </c>
      <c r="DX934">
        <v>-4.2495400000000003E-2</v>
      </c>
      <c r="DY934">
        <v>-1.18873E-2</v>
      </c>
      <c r="DZ934" s="15">
        <v>3</v>
      </c>
    </row>
    <row r="935" spans="1:130" x14ac:dyDescent="0.25">
      <c r="A935">
        <v>1034</v>
      </c>
      <c r="B935">
        <v>4.44254E-3</v>
      </c>
      <c r="C935">
        <v>1.40105E-2</v>
      </c>
      <c r="D935">
        <v>0.36597800000000003</v>
      </c>
      <c r="E935">
        <v>-0.24964900000000001</v>
      </c>
      <c r="F935">
        <v>0.37639899999999998</v>
      </c>
      <c r="G935">
        <v>-0.38825999999999999</v>
      </c>
      <c r="H935">
        <v>-0.83618400000000004</v>
      </c>
      <c r="I935">
        <v>-0.68769499999999995</v>
      </c>
      <c r="J935">
        <v>1.12248E-2</v>
      </c>
      <c r="K935">
        <v>5.5978800000000002E-2</v>
      </c>
      <c r="L935">
        <v>0.45223600000000003</v>
      </c>
      <c r="M935">
        <v>3.7424300000000001E-2</v>
      </c>
      <c r="N935">
        <v>0.69264000000000003</v>
      </c>
      <c r="O935">
        <v>0.69439499999999998</v>
      </c>
      <c r="P935">
        <v>-5.4110599999999997E-4</v>
      </c>
      <c r="Q935">
        <v>0.52229000000000003</v>
      </c>
      <c r="R935">
        <v>-0.35251500000000002</v>
      </c>
      <c r="S935">
        <v>-0.41538700000000001</v>
      </c>
      <c r="T935">
        <v>-0.31135699999999999</v>
      </c>
      <c r="U935">
        <v>0.19013099999999999</v>
      </c>
      <c r="V935">
        <v>0.179761</v>
      </c>
      <c r="W935">
        <v>0.231077</v>
      </c>
      <c r="X935">
        <v>-1.3622099999999999</v>
      </c>
      <c r="Y935">
        <v>4.85767E-2</v>
      </c>
      <c r="Z935">
        <v>0.29112900000000003</v>
      </c>
      <c r="AA935">
        <v>-0.40453600000000001</v>
      </c>
      <c r="AB935">
        <v>0.238515</v>
      </c>
      <c r="AC935">
        <v>-0.50409700000000002</v>
      </c>
      <c r="AD935">
        <v>0.46507199999999999</v>
      </c>
      <c r="AE935">
        <v>0.212286</v>
      </c>
      <c r="AF935">
        <v>-0.39773399999999998</v>
      </c>
      <c r="AG935">
        <v>-0.44896000000000003</v>
      </c>
      <c r="AH935">
        <v>1.46217E-2</v>
      </c>
      <c r="AI935">
        <v>-0.43227599999999999</v>
      </c>
      <c r="AJ935">
        <v>-9.3942200000000003E-2</v>
      </c>
      <c r="AK935">
        <v>2.3703800000000001E-2</v>
      </c>
      <c r="AL935">
        <v>1.15876E-2</v>
      </c>
      <c r="AM935">
        <v>-1.37254E-2</v>
      </c>
      <c r="AN935">
        <v>9.78879E-2</v>
      </c>
      <c r="AO935">
        <v>2.3292799999999999E-2</v>
      </c>
      <c r="AP935">
        <v>0.41887400000000002</v>
      </c>
      <c r="AQ935">
        <v>-6.2193300000000003E-3</v>
      </c>
      <c r="AR935">
        <v>0.42479099999999997</v>
      </c>
      <c r="AS935">
        <v>0.33437</v>
      </c>
      <c r="AT935">
        <v>2.6678799999999999E-2</v>
      </c>
      <c r="AU935">
        <v>0.54649599999999998</v>
      </c>
      <c r="AV935">
        <v>-0.33741399999999999</v>
      </c>
      <c r="AW935">
        <v>-2.1287500000000001E-2</v>
      </c>
      <c r="AX935">
        <v>0.24770900000000001</v>
      </c>
      <c r="AY935">
        <v>0.75948499999999997</v>
      </c>
      <c r="AZ935">
        <v>-0.44199500000000003</v>
      </c>
      <c r="BA935">
        <v>-0.71882400000000002</v>
      </c>
      <c r="BB935">
        <v>0.18279200000000001</v>
      </c>
      <c r="BC935">
        <v>0.70329699999999995</v>
      </c>
      <c r="BD935">
        <v>0.50393399999999999</v>
      </c>
      <c r="BE935">
        <v>0.57523500000000005</v>
      </c>
      <c r="BF935">
        <v>2.4592099999999999E-2</v>
      </c>
      <c r="BG935">
        <v>0.56912700000000005</v>
      </c>
      <c r="BH935">
        <v>-1.3657000000000001E-2</v>
      </c>
      <c r="BI935">
        <v>0.27762900000000001</v>
      </c>
      <c r="BJ935">
        <v>-0.23410400000000001</v>
      </c>
      <c r="BK935">
        <v>-0.351107</v>
      </c>
      <c r="BL935">
        <v>-2.68843E-2</v>
      </c>
      <c r="BM935">
        <v>0.26246700000000001</v>
      </c>
      <c r="BN935">
        <v>4.24275E-2</v>
      </c>
      <c r="BO935">
        <v>3.0845899999999999E-2</v>
      </c>
      <c r="BP935">
        <v>-7.2859999999999999E-3</v>
      </c>
      <c r="BQ935">
        <v>0.29781600000000003</v>
      </c>
      <c r="BR935">
        <v>-0.38905699999999999</v>
      </c>
      <c r="BS935">
        <v>-0.394376</v>
      </c>
      <c r="BT935">
        <v>-0.61682300000000001</v>
      </c>
      <c r="BU935">
        <v>5.2705699999999996E-3</v>
      </c>
      <c r="BV935">
        <v>0.26330300000000001</v>
      </c>
      <c r="BW935">
        <v>-1.1107199999999999E-2</v>
      </c>
      <c r="BX935">
        <v>0.38189299999999998</v>
      </c>
      <c r="BY935">
        <v>-2.5129700000000001E-2</v>
      </c>
      <c r="BZ935">
        <v>-7.1367499999999999E-3</v>
      </c>
      <c r="CA935">
        <v>-0.39605600000000002</v>
      </c>
      <c r="CB935">
        <v>-0.37265300000000001</v>
      </c>
      <c r="CC935">
        <v>-0.48372999999999999</v>
      </c>
      <c r="CD935">
        <v>0.44302799999999998</v>
      </c>
      <c r="CE935">
        <v>0.27593000000000001</v>
      </c>
      <c r="CF935">
        <v>-0.60324199999999994</v>
      </c>
      <c r="CG935">
        <v>0.42299300000000001</v>
      </c>
      <c r="CH935">
        <v>-0.39920299999999997</v>
      </c>
      <c r="CI935">
        <v>0.24259</v>
      </c>
      <c r="CJ935">
        <v>-4.98754E-2</v>
      </c>
      <c r="CK935">
        <v>1.05996</v>
      </c>
      <c r="CL935">
        <v>-0.32288099999999997</v>
      </c>
      <c r="CM935">
        <v>-0.23316000000000001</v>
      </c>
      <c r="CN935">
        <v>0.55613000000000001</v>
      </c>
      <c r="CO935">
        <v>-1.2038500000000001</v>
      </c>
      <c r="CP935">
        <v>0.16342200000000001</v>
      </c>
      <c r="CQ935">
        <v>0.59507500000000002</v>
      </c>
      <c r="CR935">
        <v>0.65610800000000002</v>
      </c>
      <c r="CS935">
        <v>0.47174500000000003</v>
      </c>
      <c r="CT935">
        <v>-1.03315</v>
      </c>
      <c r="CU935">
        <v>-0.80153200000000002</v>
      </c>
      <c r="CV935">
        <v>0.23179</v>
      </c>
      <c r="CW935">
        <v>0.55536799999999997</v>
      </c>
      <c r="CX935">
        <v>0.22739000000000001</v>
      </c>
      <c r="CY935">
        <v>-1.23699</v>
      </c>
      <c r="CZ935">
        <v>-0.88772700000000004</v>
      </c>
      <c r="DA935">
        <v>-1.65696</v>
      </c>
      <c r="DB935">
        <v>1.0771599999999999</v>
      </c>
      <c r="DC935">
        <v>-0.35589199999999999</v>
      </c>
      <c r="DD935">
        <v>1.22272</v>
      </c>
      <c r="DE935">
        <v>-0.40678300000000001</v>
      </c>
      <c r="DF935">
        <v>-0.942631</v>
      </c>
      <c r="DG935">
        <v>0.23741100000000001</v>
      </c>
      <c r="DH935">
        <v>-0.74718099999999998</v>
      </c>
      <c r="DI935">
        <v>0.10122299999999999</v>
      </c>
      <c r="DJ935">
        <v>0.61792499999999995</v>
      </c>
      <c r="DK935">
        <v>-0.11894100000000001</v>
      </c>
      <c r="DL935">
        <v>0.44834800000000002</v>
      </c>
      <c r="DM935">
        <v>-0.19043299999999999</v>
      </c>
      <c r="DN935">
        <v>-0.23713300000000001</v>
      </c>
      <c r="DO935">
        <v>-0.42927599999999999</v>
      </c>
      <c r="DP935">
        <v>0.37267800000000001</v>
      </c>
      <c r="DQ935">
        <v>-0.28654099999999999</v>
      </c>
      <c r="DR935">
        <v>0.65383899999999995</v>
      </c>
      <c r="DS935">
        <v>0.36180299999999999</v>
      </c>
      <c r="DT935">
        <v>0.19231799999999999</v>
      </c>
      <c r="DU935">
        <v>0.33378000000000002</v>
      </c>
      <c r="DV935">
        <v>1.0930899999999999</v>
      </c>
      <c r="DW935">
        <v>0.28854600000000002</v>
      </c>
      <c r="DX935">
        <v>1.2282300000000001E-3</v>
      </c>
      <c r="DY935">
        <v>3.9423800000000002E-2</v>
      </c>
      <c r="DZ935" s="15">
        <v>3</v>
      </c>
    </row>
    <row r="936" spans="1:130" x14ac:dyDescent="0.25">
      <c r="A936">
        <v>1035</v>
      </c>
      <c r="B936">
        <v>-6.0296799999999999E-3</v>
      </c>
      <c r="C936">
        <v>2.0688399999999999E-2</v>
      </c>
      <c r="D936">
        <v>0.43779899999999999</v>
      </c>
      <c r="E936">
        <v>-0.31202400000000002</v>
      </c>
      <c r="F936">
        <v>0.39336399999999999</v>
      </c>
      <c r="G936">
        <v>-0.38171300000000002</v>
      </c>
      <c r="H936">
        <v>-0.71065500000000004</v>
      </c>
      <c r="I936">
        <v>-0.58571200000000001</v>
      </c>
      <c r="J936">
        <v>-4.7284300000000001E-2</v>
      </c>
      <c r="K936">
        <v>1.0579299999999999E-3</v>
      </c>
      <c r="L936">
        <v>0.53511200000000003</v>
      </c>
      <c r="M936">
        <v>-5.5407900000000003E-2</v>
      </c>
      <c r="N936">
        <v>0.62255000000000005</v>
      </c>
      <c r="O936">
        <v>0.58350199999999997</v>
      </c>
      <c r="P936">
        <v>5.65692E-2</v>
      </c>
      <c r="Q936">
        <v>0.32439499999999999</v>
      </c>
      <c r="R936">
        <v>-0.235455</v>
      </c>
      <c r="S936">
        <v>-0.39437499999999998</v>
      </c>
      <c r="T936">
        <v>-0.35819200000000001</v>
      </c>
      <c r="U936">
        <v>0.21945500000000001</v>
      </c>
      <c r="V936">
        <v>0.33127200000000001</v>
      </c>
      <c r="W936">
        <v>0.23422499999999999</v>
      </c>
      <c r="X936">
        <v>-0.50724000000000002</v>
      </c>
      <c r="Y936">
        <v>-1.75546E-2</v>
      </c>
      <c r="Z936">
        <v>0.30361900000000003</v>
      </c>
      <c r="AA936">
        <v>-0.38777499999999998</v>
      </c>
      <c r="AB936">
        <v>0.20665600000000001</v>
      </c>
      <c r="AC936">
        <v>-0.52606600000000003</v>
      </c>
      <c r="AD936">
        <v>0.42146499999999998</v>
      </c>
      <c r="AE936">
        <v>0.25162400000000001</v>
      </c>
      <c r="AF936">
        <v>-0.41098899999999999</v>
      </c>
      <c r="AG936">
        <v>-0.39736900000000003</v>
      </c>
      <c r="AH936">
        <v>-3.4968399999999997E-2</v>
      </c>
      <c r="AI936">
        <v>-0.454953</v>
      </c>
      <c r="AJ936">
        <v>-7.1839200000000006E-2</v>
      </c>
      <c r="AK936">
        <v>-7.5356000000000006E-2</v>
      </c>
      <c r="AL936">
        <v>-4.65473E-2</v>
      </c>
      <c r="AM936">
        <v>-1.39582E-2</v>
      </c>
      <c r="AN936">
        <v>-5.1866600000000001E-3</v>
      </c>
      <c r="AO936">
        <v>2.6010499999999999E-2</v>
      </c>
      <c r="AP936">
        <v>0.42033500000000001</v>
      </c>
      <c r="AQ936">
        <v>2.8376299999999997E-4</v>
      </c>
      <c r="AR936">
        <v>0.41943900000000001</v>
      </c>
      <c r="AS936">
        <v>0.34589599999999998</v>
      </c>
      <c r="AT936">
        <v>-1.28609E-2</v>
      </c>
      <c r="AU936">
        <v>0.49216599999999999</v>
      </c>
      <c r="AV936">
        <v>-0.36839899999999998</v>
      </c>
      <c r="AW936">
        <v>-3.6114900000000002E-3</v>
      </c>
      <c r="AX936">
        <v>0.361182</v>
      </c>
      <c r="AY936">
        <v>0.14935200000000001</v>
      </c>
      <c r="AZ936">
        <v>-0.44284499999999999</v>
      </c>
      <c r="BA936">
        <v>-0.72313099999999997</v>
      </c>
      <c r="BB936">
        <v>0.32053900000000002</v>
      </c>
      <c r="BC936">
        <v>0.56933599999999995</v>
      </c>
      <c r="BD936">
        <v>0.14754800000000001</v>
      </c>
      <c r="BE936">
        <v>0.36140299999999997</v>
      </c>
      <c r="BF936">
        <v>8.6055900000000005E-2</v>
      </c>
      <c r="BG936">
        <v>0.59536699999999998</v>
      </c>
      <c r="BH936">
        <v>8.8752899999999996E-2</v>
      </c>
      <c r="BI936">
        <v>0.31927699999999998</v>
      </c>
      <c r="BJ936">
        <v>-0.273752</v>
      </c>
      <c r="BK936">
        <v>-0.31529299999999999</v>
      </c>
      <c r="BL936">
        <v>-3.5528799999999999E-2</v>
      </c>
      <c r="BM936">
        <v>0.29396299999999997</v>
      </c>
      <c r="BN936">
        <v>-0.941307</v>
      </c>
      <c r="BO936">
        <v>1.7238199999999999E-2</v>
      </c>
      <c r="BP936">
        <v>-2.1670200000000001E-2</v>
      </c>
      <c r="BQ936">
        <v>0.354292</v>
      </c>
      <c r="BR936">
        <v>-0.40874100000000002</v>
      </c>
      <c r="BS936">
        <v>-0.37027900000000002</v>
      </c>
      <c r="BT936">
        <v>-0.83601099999999995</v>
      </c>
      <c r="BU936">
        <v>2.25775E-2</v>
      </c>
      <c r="BV936">
        <v>0.28365000000000001</v>
      </c>
      <c r="BW936">
        <v>-2.5615599999999999E-2</v>
      </c>
      <c r="BX936">
        <v>0.39013999999999999</v>
      </c>
      <c r="BY936">
        <v>1.25574E-2</v>
      </c>
      <c r="BZ936">
        <v>4.0079800000000004E-3</v>
      </c>
      <c r="CA936">
        <v>-0.29741600000000001</v>
      </c>
      <c r="CB936">
        <v>-0.374247</v>
      </c>
      <c r="CC936">
        <v>-0.44382700000000003</v>
      </c>
      <c r="CD936">
        <v>0.43442500000000001</v>
      </c>
      <c r="CE936">
        <v>0.31863599999999997</v>
      </c>
      <c r="CF936">
        <v>-0.39537299999999997</v>
      </c>
      <c r="CG936">
        <v>0.39727699999999999</v>
      </c>
      <c r="CH936">
        <v>-0.49687799999999999</v>
      </c>
      <c r="CI936">
        <v>0.157912</v>
      </c>
      <c r="CJ936">
        <v>-0.366116</v>
      </c>
      <c r="CK936">
        <v>1.2061200000000001</v>
      </c>
      <c r="CL936">
        <v>-0.45508199999999999</v>
      </c>
      <c r="CM936">
        <v>-0.32497199999999998</v>
      </c>
      <c r="CN936">
        <v>0.76405500000000004</v>
      </c>
      <c r="CO936">
        <v>-1.04559</v>
      </c>
      <c r="CP936">
        <v>-1.5529999999999999</v>
      </c>
      <c r="CQ936">
        <v>0.64568700000000001</v>
      </c>
      <c r="CR936">
        <v>0.67775799999999997</v>
      </c>
      <c r="CS936">
        <v>0.246807</v>
      </c>
      <c r="CT936">
        <v>-0.47788599999999998</v>
      </c>
      <c r="CU936">
        <v>-1.62331</v>
      </c>
      <c r="CV936">
        <v>1.32368</v>
      </c>
      <c r="CW936">
        <v>0.56117499999999998</v>
      </c>
      <c r="CX936">
        <v>0.208066</v>
      </c>
      <c r="CY936">
        <v>-0.66952999999999996</v>
      </c>
      <c r="CZ936">
        <v>-1.1771</v>
      </c>
      <c r="DA936">
        <v>-8.19796E-2</v>
      </c>
      <c r="DB936">
        <v>0.37533100000000003</v>
      </c>
      <c r="DC936">
        <v>-0.30137000000000003</v>
      </c>
      <c r="DD936">
        <v>1.4331400000000001</v>
      </c>
      <c r="DE936">
        <v>-0.34499800000000003</v>
      </c>
      <c r="DF936">
        <v>-1.8602700000000001</v>
      </c>
      <c r="DG936">
        <v>0.92025699999999999</v>
      </c>
      <c r="DH936">
        <v>-0.3337</v>
      </c>
      <c r="DI936">
        <v>-0.54283800000000004</v>
      </c>
      <c r="DJ936">
        <v>0.37282300000000002</v>
      </c>
      <c r="DK936">
        <v>-0.21015</v>
      </c>
      <c r="DL936">
        <v>0.41858499999999998</v>
      </c>
      <c r="DM936">
        <v>-0.22128900000000001</v>
      </c>
      <c r="DN936">
        <v>-0.38034400000000002</v>
      </c>
      <c r="DO936">
        <v>-0.68145199999999995</v>
      </c>
      <c r="DP936">
        <v>0.357686</v>
      </c>
      <c r="DQ936">
        <v>-0.152647</v>
      </c>
      <c r="DR936">
        <v>0.553006</v>
      </c>
      <c r="DS936">
        <v>0.4405</v>
      </c>
      <c r="DT936">
        <v>0.23991199999999999</v>
      </c>
      <c r="DU936">
        <v>0.41109299999999999</v>
      </c>
      <c r="DV936">
        <v>0.43990699999999999</v>
      </c>
      <c r="DW936">
        <v>0.40869</v>
      </c>
      <c r="DX936">
        <v>0.50708299999999995</v>
      </c>
      <c r="DY936">
        <v>-2.53105E-2</v>
      </c>
      <c r="DZ936" s="15">
        <v>3</v>
      </c>
    </row>
    <row r="937" spans="1:130" x14ac:dyDescent="0.25">
      <c r="A937">
        <v>1036</v>
      </c>
      <c r="B937">
        <v>-3.3983199999999998E-2</v>
      </c>
      <c r="C937">
        <v>1.1327200000000001E-2</v>
      </c>
      <c r="D937">
        <v>0.36511300000000002</v>
      </c>
      <c r="E937">
        <v>-0.32530300000000001</v>
      </c>
      <c r="F937">
        <v>0.40257599999999999</v>
      </c>
      <c r="G937">
        <v>-0.36104199999999997</v>
      </c>
      <c r="H937">
        <v>-0.778976</v>
      </c>
      <c r="I937">
        <v>-0.60013000000000005</v>
      </c>
      <c r="J937">
        <v>2.7889400000000002E-2</v>
      </c>
      <c r="K937">
        <v>7.6534699999999997E-2</v>
      </c>
      <c r="L937">
        <v>0.45406400000000002</v>
      </c>
      <c r="M937">
        <v>-2.2208699999999999E-4</v>
      </c>
      <c r="N937">
        <v>0.74946199999999996</v>
      </c>
      <c r="O937">
        <v>0.67610099999999995</v>
      </c>
      <c r="P937">
        <v>4.2037499999999998E-2</v>
      </c>
      <c r="Q937">
        <v>1.2192099999999999</v>
      </c>
      <c r="R937">
        <v>-0.44420999999999999</v>
      </c>
      <c r="S937">
        <v>-0.37227900000000003</v>
      </c>
      <c r="T937">
        <v>-0.35392200000000001</v>
      </c>
      <c r="U937">
        <v>0.240008</v>
      </c>
      <c r="V937">
        <v>0.33279599999999998</v>
      </c>
      <c r="W937">
        <v>0.351852</v>
      </c>
      <c r="X937">
        <v>-0.66951300000000002</v>
      </c>
      <c r="Y937">
        <v>-6.3397899999999997E-3</v>
      </c>
      <c r="Z937">
        <v>0.35357699999999997</v>
      </c>
      <c r="AA937">
        <v>-0.45915</v>
      </c>
      <c r="AB937">
        <v>0.37508000000000002</v>
      </c>
      <c r="AC937">
        <v>-0.48059499999999999</v>
      </c>
      <c r="AD937">
        <v>0.50303399999999998</v>
      </c>
      <c r="AE937">
        <v>0.28141500000000003</v>
      </c>
      <c r="AF937">
        <v>-0.40183000000000002</v>
      </c>
      <c r="AG937">
        <v>-0.46290100000000001</v>
      </c>
      <c r="AH937">
        <v>-1.3701100000000001E-2</v>
      </c>
      <c r="AI937">
        <v>-0.43140899999999999</v>
      </c>
      <c r="AJ937">
        <v>-0.14489299999999999</v>
      </c>
      <c r="AK937">
        <v>-1.9997999999999999E-3</v>
      </c>
      <c r="AL937">
        <v>-2.3696699999999999E-3</v>
      </c>
      <c r="AM937">
        <v>-3.9589899999999999E-3</v>
      </c>
      <c r="AN937">
        <v>4.5846100000000002E-3</v>
      </c>
      <c r="AO937">
        <v>8.9520599999999995E-3</v>
      </c>
      <c r="AP937">
        <v>0.36863699999999999</v>
      </c>
      <c r="AQ937">
        <v>1.9793499999999999E-2</v>
      </c>
      <c r="AR937">
        <v>0.40772000000000003</v>
      </c>
      <c r="AS937">
        <v>0.33375300000000002</v>
      </c>
      <c r="AT937">
        <v>1.8597700000000002E-2</v>
      </c>
      <c r="AU937">
        <v>0.48343599999999998</v>
      </c>
      <c r="AV937">
        <v>-0.34768900000000003</v>
      </c>
      <c r="AW937">
        <v>-1.7909000000000001E-2</v>
      </c>
      <c r="AX937">
        <v>0.26996500000000001</v>
      </c>
      <c r="AY937">
        <v>0.48351100000000002</v>
      </c>
      <c r="AZ937">
        <v>-0.47087499999999999</v>
      </c>
      <c r="BA937">
        <v>-0.70449499999999998</v>
      </c>
      <c r="BB937">
        <v>0.24951300000000001</v>
      </c>
      <c r="BC937">
        <v>0.46863100000000002</v>
      </c>
      <c r="BD937">
        <v>0.59062300000000001</v>
      </c>
      <c r="BE937">
        <v>0.55901999999999996</v>
      </c>
      <c r="BF937">
        <v>0.146287</v>
      </c>
      <c r="BG937">
        <v>0.54880700000000004</v>
      </c>
      <c r="BH937">
        <v>0.196021</v>
      </c>
      <c r="BI937">
        <v>0.34620600000000001</v>
      </c>
      <c r="BJ937">
        <v>-0.252693</v>
      </c>
      <c r="BK937">
        <v>-0.33560400000000001</v>
      </c>
      <c r="BL937">
        <v>-7.02047E-3</v>
      </c>
      <c r="BM937">
        <v>0.30733199999999999</v>
      </c>
      <c r="BN937">
        <v>1.02111</v>
      </c>
      <c r="BO937">
        <v>-7.25648E-3</v>
      </c>
      <c r="BP937">
        <v>8.3941199999999999E-4</v>
      </c>
      <c r="BQ937">
        <v>0.35270400000000002</v>
      </c>
      <c r="BR937">
        <v>-0.41585299999999997</v>
      </c>
      <c r="BS937">
        <v>-0.36453000000000002</v>
      </c>
      <c r="BT937">
        <v>-0.44973200000000002</v>
      </c>
      <c r="BU937">
        <v>-5.5698400000000002E-2</v>
      </c>
      <c r="BV937">
        <v>0.32470700000000002</v>
      </c>
      <c r="BW937">
        <v>-3.15467E-3</v>
      </c>
      <c r="BX937">
        <v>0.399372</v>
      </c>
      <c r="BY937">
        <v>1.8847900000000001E-2</v>
      </c>
      <c r="BZ937">
        <v>6.8128900000000003E-3</v>
      </c>
      <c r="CA937">
        <v>-0.38905499999999998</v>
      </c>
      <c r="CB937">
        <v>-0.36416500000000002</v>
      </c>
      <c r="CC937">
        <v>-0.433419</v>
      </c>
      <c r="CD937">
        <v>0.47198000000000001</v>
      </c>
      <c r="CE937">
        <v>0.31440299999999999</v>
      </c>
      <c r="CF937">
        <v>-0.48854199999999998</v>
      </c>
      <c r="CG937">
        <v>0.46590700000000002</v>
      </c>
      <c r="CH937">
        <v>-0.48277799999999998</v>
      </c>
      <c r="CI937">
        <v>0.26918799999999998</v>
      </c>
      <c r="CJ937">
        <v>-5.72048E-2</v>
      </c>
      <c r="CK937">
        <v>0.485767</v>
      </c>
      <c r="CL937">
        <v>-0.41714099999999998</v>
      </c>
      <c r="CM937">
        <v>-0.32472099999999998</v>
      </c>
      <c r="CN937">
        <v>0.53347199999999995</v>
      </c>
      <c r="CO937">
        <v>-0.445461</v>
      </c>
      <c r="CP937">
        <v>-1.33386</v>
      </c>
      <c r="CQ937">
        <v>0.48108000000000001</v>
      </c>
      <c r="CR937">
        <v>0.71970199999999995</v>
      </c>
      <c r="CS937">
        <v>0.24393000000000001</v>
      </c>
      <c r="CT937">
        <v>-1.0174399999999999</v>
      </c>
      <c r="CU937">
        <v>-1.0484899999999999</v>
      </c>
      <c r="CV937">
        <v>1.6605099999999999</v>
      </c>
      <c r="CW937">
        <v>0.40946500000000002</v>
      </c>
      <c r="CX937">
        <v>0.827735</v>
      </c>
      <c r="CY937">
        <v>-0.87284799999999996</v>
      </c>
      <c r="CZ937">
        <v>-1.1081799999999999</v>
      </c>
      <c r="DA937">
        <v>1.0234999999999999E-2</v>
      </c>
      <c r="DB937">
        <v>0.63091900000000001</v>
      </c>
      <c r="DC937">
        <v>-0.47636899999999999</v>
      </c>
      <c r="DD937">
        <v>-0.123449</v>
      </c>
      <c r="DE937">
        <v>-0.46459800000000001</v>
      </c>
      <c r="DF937">
        <v>0.19270999999999999</v>
      </c>
      <c r="DG937">
        <v>0.59237899999999999</v>
      </c>
      <c r="DH937">
        <v>-0.77542299999999997</v>
      </c>
      <c r="DI937">
        <v>-1.0289200000000001</v>
      </c>
      <c r="DJ937">
        <v>0.46604099999999998</v>
      </c>
      <c r="DK937">
        <v>-0.465333</v>
      </c>
      <c r="DL937">
        <v>0.374884</v>
      </c>
      <c r="DM937">
        <v>-0.26441700000000001</v>
      </c>
      <c r="DN937">
        <v>-0.49534499999999998</v>
      </c>
      <c r="DO937">
        <v>-2.92403E-2</v>
      </c>
      <c r="DP937">
        <v>0.29587799999999997</v>
      </c>
      <c r="DQ937">
        <v>-0.38174799999999998</v>
      </c>
      <c r="DR937">
        <v>0.61660899999999996</v>
      </c>
      <c r="DS937">
        <v>0.39832499999999998</v>
      </c>
      <c r="DT937">
        <v>0.23754400000000001</v>
      </c>
      <c r="DU937">
        <v>0.35261599999999999</v>
      </c>
      <c r="DV937">
        <v>0.97475500000000004</v>
      </c>
      <c r="DW937">
        <v>0.35174899999999998</v>
      </c>
      <c r="DX937">
        <v>-0.12457799999999999</v>
      </c>
      <c r="DY937">
        <v>-4.1467500000000003E-3</v>
      </c>
      <c r="DZ937" s="15">
        <v>3</v>
      </c>
    </row>
    <row r="938" spans="1:130" x14ac:dyDescent="0.25">
      <c r="A938">
        <v>1037</v>
      </c>
      <c r="B938">
        <v>1.27455E-2</v>
      </c>
      <c r="C938">
        <v>1.4703300000000001E-2</v>
      </c>
      <c r="D938">
        <v>0.35881800000000003</v>
      </c>
      <c r="E938">
        <v>-0.450434</v>
      </c>
      <c r="F938">
        <v>0.44354399999999999</v>
      </c>
      <c r="G938">
        <v>-0.41720400000000002</v>
      </c>
      <c r="H938">
        <v>-0.72192000000000001</v>
      </c>
      <c r="I938">
        <v>-0.92803500000000005</v>
      </c>
      <c r="J938">
        <v>-0.127578</v>
      </c>
      <c r="K938">
        <v>-0.11909</v>
      </c>
      <c r="L938">
        <v>0.29206100000000002</v>
      </c>
      <c r="M938">
        <v>-0.18823799999999999</v>
      </c>
      <c r="N938">
        <v>0.216582</v>
      </c>
      <c r="O938">
        <v>0.70249799999999996</v>
      </c>
      <c r="P938">
        <v>0.164491</v>
      </c>
      <c r="Q938">
        <v>0.84493200000000002</v>
      </c>
      <c r="R938">
        <v>-0.59817100000000001</v>
      </c>
      <c r="S938">
        <v>-0.41405999999999998</v>
      </c>
      <c r="T938">
        <v>-0.55003999999999997</v>
      </c>
      <c r="U938">
        <v>0.220945</v>
      </c>
      <c r="V938">
        <v>0.24097499999999999</v>
      </c>
      <c r="W938">
        <v>0.31120100000000001</v>
      </c>
      <c r="X938">
        <v>-1.07222</v>
      </c>
      <c r="Y938">
        <v>0.19483600000000001</v>
      </c>
      <c r="Z938">
        <v>0.35308299999999998</v>
      </c>
      <c r="AA938">
        <v>-0.44095499999999999</v>
      </c>
      <c r="AB938">
        <v>0.33275700000000002</v>
      </c>
      <c r="AC938">
        <v>-0.38828099999999999</v>
      </c>
      <c r="AD938">
        <v>0.46351100000000001</v>
      </c>
      <c r="AE938">
        <v>0.28886800000000001</v>
      </c>
      <c r="AF938">
        <v>-0.40775299999999998</v>
      </c>
      <c r="AG938">
        <v>-0.37763799999999997</v>
      </c>
      <c r="AH938">
        <v>3.7361199999999997E-2</v>
      </c>
      <c r="AI938">
        <v>-0.44577299999999997</v>
      </c>
      <c r="AJ938">
        <v>-0.21199000000000001</v>
      </c>
      <c r="AK938">
        <v>-0.119599</v>
      </c>
      <c r="AL938">
        <v>-1.9318100000000001E-2</v>
      </c>
      <c r="AM938">
        <v>-0.126884</v>
      </c>
      <c r="AN938">
        <v>5.9600500000000001E-2</v>
      </c>
      <c r="AO938">
        <v>-9.7793400000000003E-2</v>
      </c>
      <c r="AP938">
        <v>0.43054999999999999</v>
      </c>
      <c r="AQ938">
        <v>6.7282799999999997E-3</v>
      </c>
      <c r="AR938">
        <v>0.49246200000000001</v>
      </c>
      <c r="AS938">
        <v>0.227634</v>
      </c>
      <c r="AT938">
        <v>-5.5445399999999999E-2</v>
      </c>
      <c r="AU938">
        <v>0.52291299999999996</v>
      </c>
      <c r="AV938">
        <v>-0.36052400000000001</v>
      </c>
      <c r="AW938">
        <v>5.5994500000000003E-2</v>
      </c>
      <c r="AX938">
        <v>0.20624100000000001</v>
      </c>
      <c r="AY938">
        <v>-2.85112E-2</v>
      </c>
      <c r="AZ938">
        <v>-0.42868099999999998</v>
      </c>
      <c r="BA938">
        <v>-0.61857799999999996</v>
      </c>
      <c r="BB938">
        <v>0.36041000000000001</v>
      </c>
      <c r="BC938">
        <v>0.74743800000000005</v>
      </c>
      <c r="BD938">
        <v>0.19628000000000001</v>
      </c>
      <c r="BE938">
        <v>0.70501999999999998</v>
      </c>
      <c r="BF938">
        <v>0.199073</v>
      </c>
      <c r="BG938">
        <v>0.57476000000000005</v>
      </c>
      <c r="BH938">
        <v>-3.6714500000000001E-3</v>
      </c>
      <c r="BI938">
        <v>0.317913</v>
      </c>
      <c r="BJ938">
        <v>-0.298848</v>
      </c>
      <c r="BK938">
        <v>-0.38670300000000002</v>
      </c>
      <c r="BL938">
        <v>-1.7433000000000001E-2</v>
      </c>
      <c r="BM938">
        <v>0.246503</v>
      </c>
      <c r="BN938">
        <v>-1.5030399999999999</v>
      </c>
      <c r="BO938">
        <v>7.86632E-4</v>
      </c>
      <c r="BP938">
        <v>-5.3957199999999997E-2</v>
      </c>
      <c r="BQ938">
        <v>0.44743899999999998</v>
      </c>
      <c r="BR938">
        <v>-0.37546499999999999</v>
      </c>
      <c r="BS938">
        <v>-0.47556700000000002</v>
      </c>
      <c r="BT938">
        <v>0.193444</v>
      </c>
      <c r="BU938">
        <v>-5.0346700000000001E-2</v>
      </c>
      <c r="BV938">
        <v>0.29757099999999997</v>
      </c>
      <c r="BW938">
        <v>-3.7413599999999998E-2</v>
      </c>
      <c r="BX938">
        <v>0.44487100000000002</v>
      </c>
      <c r="BY938">
        <v>-4.8773299999999999E-2</v>
      </c>
      <c r="BZ938">
        <v>-2.37222E-3</v>
      </c>
      <c r="CA938">
        <v>-0.56238999999999995</v>
      </c>
      <c r="CB938">
        <v>-0.40352900000000003</v>
      </c>
      <c r="CC938">
        <v>-0.439332</v>
      </c>
      <c r="CD938">
        <v>0.48262899999999997</v>
      </c>
      <c r="CE938">
        <v>0.38311299999999998</v>
      </c>
      <c r="CF938">
        <v>-0.41825400000000001</v>
      </c>
      <c r="CG938">
        <v>0.43886900000000001</v>
      </c>
      <c r="CH938">
        <v>-0.60006099999999996</v>
      </c>
      <c r="CI938">
        <v>0.30752499999999999</v>
      </c>
      <c r="CJ938">
        <v>-2.67224E-2</v>
      </c>
      <c r="CK938">
        <v>0.94409799999999999</v>
      </c>
      <c r="CL938">
        <v>-0.28401399999999999</v>
      </c>
      <c r="CM938">
        <v>-0.24293100000000001</v>
      </c>
      <c r="CN938">
        <v>1.07236</v>
      </c>
      <c r="CO938">
        <v>-0.511714</v>
      </c>
      <c r="CP938">
        <v>-0.14138300000000001</v>
      </c>
      <c r="CQ938">
        <v>0.597302</v>
      </c>
      <c r="CR938">
        <v>0.16472999999999999</v>
      </c>
      <c r="CS938">
        <v>0.57527899999999998</v>
      </c>
      <c r="CT938">
        <v>-0.624139</v>
      </c>
      <c r="CU938">
        <v>-1.37392</v>
      </c>
      <c r="CV938">
        <v>1.2137</v>
      </c>
      <c r="CW938">
        <v>0.19251499999999999</v>
      </c>
      <c r="CX938">
        <v>0.34407900000000002</v>
      </c>
      <c r="CY938">
        <v>-0.96274199999999999</v>
      </c>
      <c r="CZ938">
        <v>0.372305</v>
      </c>
      <c r="DA938">
        <v>8.15723E-2</v>
      </c>
      <c r="DB938">
        <v>-8.8151499999999994E-2</v>
      </c>
      <c r="DC938">
        <v>-0.14648600000000001</v>
      </c>
      <c r="DD938">
        <v>0.48835699999999999</v>
      </c>
      <c r="DE938">
        <v>-0.24854799999999999</v>
      </c>
      <c r="DF938">
        <v>-1.2600100000000001</v>
      </c>
      <c r="DG938">
        <v>1.40429</v>
      </c>
      <c r="DH938">
        <v>-0.85462199999999999</v>
      </c>
      <c r="DI938">
        <v>-0.60404000000000002</v>
      </c>
      <c r="DJ938">
        <v>0.50980099999999995</v>
      </c>
      <c r="DK938">
        <v>-0.41129100000000002</v>
      </c>
      <c r="DL938">
        <v>0.45747100000000002</v>
      </c>
      <c r="DM938">
        <v>-0.27503</v>
      </c>
      <c r="DN938">
        <v>-0.34537699999999999</v>
      </c>
      <c r="DO938">
        <v>-0.47900900000000002</v>
      </c>
      <c r="DP938">
        <v>0.39782499999999998</v>
      </c>
      <c r="DQ938">
        <v>-0.13802600000000001</v>
      </c>
      <c r="DR938">
        <v>0.34324500000000002</v>
      </c>
      <c r="DS938">
        <v>0.365176</v>
      </c>
      <c r="DT938">
        <v>0.33698600000000001</v>
      </c>
      <c r="DU938">
        <v>0.39489999999999997</v>
      </c>
      <c r="DV938">
        <v>0.43899100000000002</v>
      </c>
      <c r="DW938">
        <v>0.28910999999999998</v>
      </c>
      <c r="DX938">
        <v>0.354825</v>
      </c>
      <c r="DY938">
        <v>-5.4531099999999999E-2</v>
      </c>
      <c r="DZ938" s="15">
        <v>6</v>
      </c>
    </row>
    <row r="939" spans="1:130" x14ac:dyDescent="0.25">
      <c r="A939">
        <v>1038</v>
      </c>
      <c r="B939">
        <v>6.8401199999999995E-2</v>
      </c>
      <c r="C939">
        <v>4.3439499999999999E-2</v>
      </c>
      <c r="D939">
        <v>0.32688800000000001</v>
      </c>
      <c r="E939">
        <v>-0.301894</v>
      </c>
      <c r="F939">
        <v>0.391984</v>
      </c>
      <c r="G939">
        <v>-0.38530700000000001</v>
      </c>
      <c r="H939">
        <v>-1.1728000000000001</v>
      </c>
      <c r="I939">
        <v>-0.91679200000000005</v>
      </c>
      <c r="J939">
        <v>7.2091199999999994E-2</v>
      </c>
      <c r="K939">
        <v>0.110066</v>
      </c>
      <c r="L939">
        <v>0.44426199999999999</v>
      </c>
      <c r="M939">
        <v>5.0081199999999999E-2</v>
      </c>
      <c r="N939">
        <v>0.76454200000000005</v>
      </c>
      <c r="O939">
        <v>0.71955599999999997</v>
      </c>
      <c r="P939">
        <v>5.5712499999999998E-3</v>
      </c>
      <c r="Q939">
        <v>0.852549</v>
      </c>
      <c r="R939">
        <v>-0.68673300000000004</v>
      </c>
      <c r="S939">
        <v>-0.38982299999999998</v>
      </c>
      <c r="T939">
        <v>-0.40886499999999998</v>
      </c>
      <c r="U939">
        <v>0.250525</v>
      </c>
      <c r="V939">
        <v>0.56157599999999996</v>
      </c>
      <c r="W939">
        <v>0.81873200000000002</v>
      </c>
      <c r="X939">
        <v>-0.95249399999999995</v>
      </c>
      <c r="Y939">
        <v>0.11411300000000001</v>
      </c>
      <c r="Z939">
        <v>0.266986</v>
      </c>
      <c r="AA939">
        <v>-0.39625500000000002</v>
      </c>
      <c r="AB939">
        <v>0.488174</v>
      </c>
      <c r="AC939">
        <v>-0.50362600000000002</v>
      </c>
      <c r="AD939">
        <v>0.41568699999999997</v>
      </c>
      <c r="AE939">
        <v>0.29624800000000001</v>
      </c>
      <c r="AF939">
        <v>-0.3644</v>
      </c>
      <c r="AG939">
        <v>-0.44009700000000002</v>
      </c>
      <c r="AH939">
        <v>-2.7027000000000002E-3</v>
      </c>
      <c r="AI939">
        <v>-0.42054900000000001</v>
      </c>
      <c r="AJ939">
        <v>-0.28589500000000001</v>
      </c>
      <c r="AK939">
        <v>6.3365299999999999E-2</v>
      </c>
      <c r="AL939">
        <v>-3.52827E-2</v>
      </c>
      <c r="AM939">
        <v>3.5804200000000001E-2</v>
      </c>
      <c r="AN939">
        <v>-1.4639299999999999E-2</v>
      </c>
      <c r="AO939">
        <v>-2.0053700000000001E-2</v>
      </c>
      <c r="AP939">
        <v>0.31710199999999999</v>
      </c>
      <c r="AQ939">
        <v>1.8629300000000001E-2</v>
      </c>
      <c r="AR939">
        <v>0.404806</v>
      </c>
      <c r="AS939">
        <v>0.178373</v>
      </c>
      <c r="AT939">
        <v>9.1932799999999995E-2</v>
      </c>
      <c r="AU939">
        <v>0.48299999999999998</v>
      </c>
      <c r="AV939">
        <v>-0.282501</v>
      </c>
      <c r="AW939">
        <v>-1.10043E-2</v>
      </c>
      <c r="AX939">
        <v>0.29308499999999998</v>
      </c>
      <c r="AY939">
        <v>1.1177299999999999</v>
      </c>
      <c r="AZ939">
        <v>-0.41096700000000003</v>
      </c>
      <c r="BA939">
        <v>-0.65952200000000005</v>
      </c>
      <c r="BB939">
        <v>0.21399000000000001</v>
      </c>
      <c r="BC939">
        <v>0.66076599999999996</v>
      </c>
      <c r="BD939">
        <v>0.17510600000000001</v>
      </c>
      <c r="BE939">
        <v>0.81852499999999995</v>
      </c>
      <c r="BF939">
        <v>-5.1455500000000001E-2</v>
      </c>
      <c r="BG939">
        <v>0.58260900000000004</v>
      </c>
      <c r="BH939">
        <v>9.3497899999999995E-2</v>
      </c>
      <c r="BI939">
        <v>0.303867</v>
      </c>
      <c r="BJ939">
        <v>-0.328739</v>
      </c>
      <c r="BK939">
        <v>-0.29838199999999998</v>
      </c>
      <c r="BL939">
        <v>7.5225800000000001E-3</v>
      </c>
      <c r="BM939">
        <v>0.291408</v>
      </c>
      <c r="BN939">
        <v>0.176344</v>
      </c>
      <c r="BO939">
        <v>5.2540499999999997E-2</v>
      </c>
      <c r="BP939">
        <v>4.13395E-3</v>
      </c>
      <c r="BQ939">
        <v>0.32224599999999998</v>
      </c>
      <c r="BR939">
        <v>-0.34334999999999999</v>
      </c>
      <c r="BS939">
        <v>-0.290829</v>
      </c>
      <c r="BT939">
        <v>-1.0453699999999999</v>
      </c>
      <c r="BU939">
        <v>-5.1245499999999999E-2</v>
      </c>
      <c r="BV939">
        <v>0.26978099999999999</v>
      </c>
      <c r="BW939">
        <v>-2.9028399999999999E-2</v>
      </c>
      <c r="BX939">
        <v>0.35804799999999998</v>
      </c>
      <c r="BY939">
        <v>-5.85935E-2</v>
      </c>
      <c r="BZ939">
        <v>4.7583399999999998E-2</v>
      </c>
      <c r="CA939">
        <v>-0.433417</v>
      </c>
      <c r="CB939">
        <v>-0.37827100000000002</v>
      </c>
      <c r="CC939">
        <v>-0.471308</v>
      </c>
      <c r="CD939">
        <v>0.44113999999999998</v>
      </c>
      <c r="CE939">
        <v>0.392567</v>
      </c>
      <c r="CF939">
        <v>-0.39932800000000002</v>
      </c>
      <c r="CG939">
        <v>0.357709</v>
      </c>
      <c r="CH939">
        <v>-0.16511400000000001</v>
      </c>
      <c r="CI939">
        <v>0.33108799999999999</v>
      </c>
      <c r="CJ939">
        <v>-0.12299499999999999</v>
      </c>
      <c r="CK939">
        <v>0.82925499999999996</v>
      </c>
      <c r="CL939">
        <v>-0.46597100000000002</v>
      </c>
      <c r="CM939">
        <v>-0.34976099999999999</v>
      </c>
      <c r="CN939">
        <v>0.24096200000000001</v>
      </c>
      <c r="CO939">
        <v>-0.87800800000000001</v>
      </c>
      <c r="CP939">
        <v>-0.662385</v>
      </c>
      <c r="CQ939">
        <v>0.74369399999999997</v>
      </c>
      <c r="CR939">
        <v>0.91416799999999998</v>
      </c>
      <c r="CS939">
        <v>9.1020599999999993E-2</v>
      </c>
      <c r="CT939">
        <v>-1.01644</v>
      </c>
      <c r="CU939">
        <v>-0.99583900000000003</v>
      </c>
      <c r="CV939">
        <v>0.99063800000000002</v>
      </c>
      <c r="CW939">
        <v>0.56305400000000005</v>
      </c>
      <c r="CX939">
        <v>0.72023800000000004</v>
      </c>
      <c r="CY939">
        <v>-1.0612299999999999</v>
      </c>
      <c r="CZ939">
        <v>-0.84165500000000004</v>
      </c>
      <c r="DA939">
        <v>-0.49725799999999998</v>
      </c>
      <c r="DB939">
        <v>1.66116</v>
      </c>
      <c r="DC939">
        <v>-0.268812</v>
      </c>
      <c r="DD939">
        <v>1.23648</v>
      </c>
      <c r="DE939">
        <v>-0.19633800000000001</v>
      </c>
      <c r="DF939">
        <v>-0.88772899999999999</v>
      </c>
      <c r="DG939">
        <v>1.1016600000000001</v>
      </c>
      <c r="DH939">
        <v>-0.62817299999999998</v>
      </c>
      <c r="DI939">
        <v>-0.83597399999999999</v>
      </c>
      <c r="DJ939">
        <v>0.46474500000000002</v>
      </c>
      <c r="DK939">
        <v>-0.40858299999999997</v>
      </c>
      <c r="DL939">
        <v>0.37067600000000001</v>
      </c>
      <c r="DM939">
        <v>-0.216309</v>
      </c>
      <c r="DN939">
        <v>-0.323243</v>
      </c>
      <c r="DO939">
        <v>-0.48511599999999999</v>
      </c>
      <c r="DP939">
        <v>0.26783099999999999</v>
      </c>
      <c r="DQ939">
        <v>-0.129631</v>
      </c>
      <c r="DR939">
        <v>0.60686799999999996</v>
      </c>
      <c r="DS939">
        <v>0.373587</v>
      </c>
      <c r="DT939">
        <v>0.29349399999999998</v>
      </c>
      <c r="DU939">
        <v>0.30016999999999999</v>
      </c>
      <c r="DV939">
        <v>1.10629</v>
      </c>
      <c r="DW939">
        <v>0.30614400000000003</v>
      </c>
      <c r="DX939">
        <v>-3.6485900000000002E-2</v>
      </c>
      <c r="DY939">
        <v>6.5563300000000005E-2</v>
      </c>
      <c r="DZ939" s="15">
        <v>3</v>
      </c>
    </row>
    <row r="940" spans="1:130" x14ac:dyDescent="0.25">
      <c r="A940">
        <v>1039</v>
      </c>
      <c r="B940">
        <v>1.4206999999999999E-2</v>
      </c>
      <c r="C940">
        <v>3.0406999999999999E-3</v>
      </c>
      <c r="D940">
        <v>0.35634399999999999</v>
      </c>
      <c r="E940">
        <v>-0.30105999999999999</v>
      </c>
      <c r="F940">
        <v>0.40076400000000001</v>
      </c>
      <c r="G940">
        <v>-0.38508199999999998</v>
      </c>
      <c r="H940">
        <v>-0.827515</v>
      </c>
      <c r="I940">
        <v>-0.71439799999999998</v>
      </c>
      <c r="J940">
        <v>-2.8026100000000001E-3</v>
      </c>
      <c r="K940">
        <v>8.3187999999999998E-2</v>
      </c>
      <c r="L940">
        <v>0.433562</v>
      </c>
      <c r="M940">
        <v>1.7977900000000002E-2</v>
      </c>
      <c r="N940">
        <v>0.68483000000000005</v>
      </c>
      <c r="O940">
        <v>0.64857399999999998</v>
      </c>
      <c r="P940">
        <v>-1.09248E-2</v>
      </c>
      <c r="Q940">
        <v>0.590418</v>
      </c>
      <c r="R940">
        <v>-0.495143</v>
      </c>
      <c r="S940">
        <v>-0.427178</v>
      </c>
      <c r="T940">
        <v>-0.35568499999999997</v>
      </c>
      <c r="U940">
        <v>0.267924</v>
      </c>
      <c r="V940">
        <v>0.347138</v>
      </c>
      <c r="W940">
        <v>0.43230499999999999</v>
      </c>
      <c r="X940">
        <v>-0.664157</v>
      </c>
      <c r="Y940">
        <v>7.7889300000000003E-3</v>
      </c>
      <c r="Z940">
        <v>0.321156</v>
      </c>
      <c r="AA940">
        <v>-0.39778599999999997</v>
      </c>
      <c r="AB940">
        <v>0.31612499999999999</v>
      </c>
      <c r="AC940">
        <v>-0.44900600000000002</v>
      </c>
      <c r="AD940">
        <v>0.45151799999999997</v>
      </c>
      <c r="AE940">
        <v>0.28770899999999999</v>
      </c>
      <c r="AF940">
        <v>-0.40612399999999999</v>
      </c>
      <c r="AG940">
        <v>-0.427786</v>
      </c>
      <c r="AH940">
        <v>2.9363200000000001E-3</v>
      </c>
      <c r="AI940">
        <v>-0.44004700000000002</v>
      </c>
      <c r="AJ940">
        <v>-9.9306500000000006E-2</v>
      </c>
      <c r="AK940">
        <v>2.52819E-2</v>
      </c>
      <c r="AL940">
        <v>8.8411400000000008E-3</v>
      </c>
      <c r="AM940">
        <v>5.5626900000000003E-3</v>
      </c>
      <c r="AN940">
        <v>6.4442899999999997E-2</v>
      </c>
      <c r="AO940">
        <v>1.2714E-2</v>
      </c>
      <c r="AP940">
        <v>0.45612599999999998</v>
      </c>
      <c r="AQ940">
        <v>-3.3804300000000002E-2</v>
      </c>
      <c r="AR940">
        <v>0.41617700000000002</v>
      </c>
      <c r="AS940">
        <v>0.318606</v>
      </c>
      <c r="AT940">
        <v>4.8153099999999997E-3</v>
      </c>
      <c r="AU940">
        <v>0.54983199999999999</v>
      </c>
      <c r="AV940">
        <v>-0.33304099999999998</v>
      </c>
      <c r="AW940">
        <v>-2.1170500000000001E-3</v>
      </c>
      <c r="AX940">
        <v>0.230735</v>
      </c>
      <c r="AY940">
        <v>0.77165700000000004</v>
      </c>
      <c r="AZ940">
        <v>-0.42544300000000002</v>
      </c>
      <c r="BA940">
        <v>-0.59133899999999995</v>
      </c>
      <c r="BB940">
        <v>0.318996</v>
      </c>
      <c r="BC940">
        <v>0.56865900000000003</v>
      </c>
      <c r="BD940">
        <v>7.4863700000000005E-2</v>
      </c>
      <c r="BE940">
        <v>0.56822600000000001</v>
      </c>
      <c r="BF940">
        <v>6.98767E-2</v>
      </c>
      <c r="BG940">
        <v>0.51266999999999996</v>
      </c>
      <c r="BH940">
        <v>0.123996</v>
      </c>
      <c r="BI940">
        <v>0.304365</v>
      </c>
      <c r="BJ940">
        <v>-0.30631000000000003</v>
      </c>
      <c r="BK940">
        <v>-0.36996499999999999</v>
      </c>
      <c r="BL940">
        <v>-2.3744500000000002E-2</v>
      </c>
      <c r="BM940">
        <v>0.28614200000000001</v>
      </c>
      <c r="BN940">
        <v>0.180947</v>
      </c>
      <c r="BO940">
        <v>2.98986E-3</v>
      </c>
      <c r="BP940">
        <v>-8.7154099999999998E-3</v>
      </c>
      <c r="BQ940">
        <v>0.338256</v>
      </c>
      <c r="BR940">
        <v>-0.38835399999999998</v>
      </c>
      <c r="BS940">
        <v>-0.37096099999999999</v>
      </c>
      <c r="BT940">
        <v>-0.75521400000000005</v>
      </c>
      <c r="BU940">
        <v>2.5701700000000001E-2</v>
      </c>
      <c r="BV940">
        <v>0.27697300000000002</v>
      </c>
      <c r="BW940">
        <v>-2.9083300000000002E-3</v>
      </c>
      <c r="BX940">
        <v>0.34711700000000001</v>
      </c>
      <c r="BY940">
        <v>-1.3806199999999999E-2</v>
      </c>
      <c r="BZ940">
        <v>-7.0933799999999998E-3</v>
      </c>
      <c r="CA940">
        <v>-0.45107799999999998</v>
      </c>
      <c r="CB940">
        <v>-0.35927599999999998</v>
      </c>
      <c r="CC940">
        <v>-0.43154100000000001</v>
      </c>
      <c r="CD940">
        <v>0.42835099999999998</v>
      </c>
      <c r="CE940">
        <v>0.33755200000000002</v>
      </c>
      <c r="CF940">
        <v>-0.66650900000000002</v>
      </c>
      <c r="CG940">
        <v>0.4199</v>
      </c>
      <c r="CH940">
        <v>-0.30323099999999997</v>
      </c>
      <c r="CI940">
        <v>0.32150899999999999</v>
      </c>
      <c r="CJ940">
        <v>4.8186600000000003E-2</v>
      </c>
      <c r="CK940">
        <v>0.48864000000000002</v>
      </c>
      <c r="CL940">
        <v>-0.170709</v>
      </c>
      <c r="CM940">
        <v>-0.24074599999999999</v>
      </c>
      <c r="CN940">
        <v>0.762235</v>
      </c>
      <c r="CO940">
        <v>-0.399092</v>
      </c>
      <c r="CP940">
        <v>-1.09341</v>
      </c>
      <c r="CQ940">
        <v>0.65570300000000004</v>
      </c>
      <c r="CR940">
        <v>0.78214700000000004</v>
      </c>
      <c r="CS940">
        <v>0.51423799999999997</v>
      </c>
      <c r="CT940">
        <v>-0.59940400000000005</v>
      </c>
      <c r="CU940">
        <v>-0.98984000000000005</v>
      </c>
      <c r="CV940">
        <v>0.65523299999999995</v>
      </c>
      <c r="CW940">
        <v>0.388152</v>
      </c>
      <c r="CX940">
        <v>3.7274500000000002E-2</v>
      </c>
      <c r="CY940">
        <v>-1.2987599999999999</v>
      </c>
      <c r="CZ940">
        <v>-1.09154</v>
      </c>
      <c r="DA940">
        <v>-0.59930799999999995</v>
      </c>
      <c r="DB940">
        <v>1.17072</v>
      </c>
      <c r="DC940">
        <v>-0.24970800000000001</v>
      </c>
      <c r="DD940">
        <v>-0.328177</v>
      </c>
      <c r="DE940">
        <v>-0.27010699999999999</v>
      </c>
      <c r="DF940">
        <v>-0.67150100000000001</v>
      </c>
      <c r="DG940">
        <v>1.3548199999999999</v>
      </c>
      <c r="DH940">
        <v>-0.78475200000000001</v>
      </c>
      <c r="DI940">
        <v>-1.6185700000000001</v>
      </c>
      <c r="DJ940">
        <v>0.57808300000000001</v>
      </c>
      <c r="DK940">
        <v>-0.39486399999999999</v>
      </c>
      <c r="DL940">
        <v>0.38727899999999998</v>
      </c>
      <c r="DM940">
        <v>-0.27622400000000003</v>
      </c>
      <c r="DN940">
        <v>-0.33264100000000002</v>
      </c>
      <c r="DO940">
        <v>-0.36704199999999998</v>
      </c>
      <c r="DP940">
        <v>0.39469500000000002</v>
      </c>
      <c r="DQ940">
        <v>-0.33246999999999999</v>
      </c>
      <c r="DR940">
        <v>0.63820500000000002</v>
      </c>
      <c r="DS940">
        <v>0.38742799999999999</v>
      </c>
      <c r="DT940">
        <v>0.31548799999999999</v>
      </c>
      <c r="DU940">
        <v>0.35076000000000002</v>
      </c>
      <c r="DV940">
        <v>0.86067199999999999</v>
      </c>
      <c r="DW940">
        <v>0.27351399999999998</v>
      </c>
      <c r="DX940">
        <v>-1.82732E-2</v>
      </c>
      <c r="DY940">
        <v>4.3993699999999997E-2</v>
      </c>
      <c r="DZ940" s="15">
        <v>3</v>
      </c>
    </row>
    <row r="941" spans="1:130" x14ac:dyDescent="0.25">
      <c r="A941">
        <v>1040</v>
      </c>
      <c r="B941">
        <v>1.062E-3</v>
      </c>
      <c r="C941">
        <v>9.2564399999999995E-3</v>
      </c>
      <c r="D941">
        <v>0.39068700000000001</v>
      </c>
      <c r="E941">
        <v>-0.20859900000000001</v>
      </c>
      <c r="F941">
        <v>0.414881</v>
      </c>
      <c r="G941">
        <v>-0.41093200000000002</v>
      </c>
      <c r="H941">
        <v>-0.75890100000000005</v>
      </c>
      <c r="I941">
        <v>-0.64682799999999996</v>
      </c>
      <c r="J941">
        <v>-5.8346400000000003E-3</v>
      </c>
      <c r="K941">
        <v>6.4279500000000003E-2</v>
      </c>
      <c r="L941">
        <v>0.48960599999999999</v>
      </c>
      <c r="M941">
        <v>7.8052899999999995E-2</v>
      </c>
      <c r="N941">
        <v>0.75388299999999997</v>
      </c>
      <c r="O941">
        <v>0.73930799999999997</v>
      </c>
      <c r="P941">
        <v>-7.1119399999999998E-3</v>
      </c>
      <c r="Q941">
        <v>0.47168900000000002</v>
      </c>
      <c r="R941">
        <v>2.9595400000000001E-2</v>
      </c>
      <c r="S941">
        <v>-0.48191899999999999</v>
      </c>
      <c r="T941">
        <v>-0.43349700000000002</v>
      </c>
      <c r="U941">
        <v>0.23897499999999999</v>
      </c>
      <c r="V941">
        <v>3.4759199999999997E-2</v>
      </c>
      <c r="W941">
        <v>6.7014900000000002E-2</v>
      </c>
      <c r="X941">
        <v>-1.1122000000000001</v>
      </c>
      <c r="Y941">
        <v>1.9349700000000001E-2</v>
      </c>
      <c r="Z941">
        <v>0.32089600000000001</v>
      </c>
      <c r="AA941">
        <v>-0.43441200000000002</v>
      </c>
      <c r="AB941">
        <v>0.134681</v>
      </c>
      <c r="AC941">
        <v>-0.47775699999999999</v>
      </c>
      <c r="AD941">
        <v>0.50752399999999998</v>
      </c>
      <c r="AE941">
        <v>0.23263</v>
      </c>
      <c r="AF941">
        <v>-0.43870100000000001</v>
      </c>
      <c r="AG941">
        <v>-0.48939899999999997</v>
      </c>
      <c r="AH941">
        <v>2.2690200000000001E-2</v>
      </c>
      <c r="AI941">
        <v>-0.48825400000000002</v>
      </c>
      <c r="AJ941">
        <v>-9.4231100000000002E-3</v>
      </c>
      <c r="AK941">
        <v>2.1121000000000001E-2</v>
      </c>
      <c r="AL941">
        <v>3.9570800000000003E-2</v>
      </c>
      <c r="AM941">
        <v>2.90972E-2</v>
      </c>
      <c r="AN941">
        <v>-5.4985399999999997E-3</v>
      </c>
      <c r="AO941">
        <v>2.9245699999999999E-2</v>
      </c>
      <c r="AP941">
        <v>0.46280900000000003</v>
      </c>
      <c r="AQ941">
        <v>-3.2377000000000003E-2</v>
      </c>
      <c r="AR941">
        <v>0.416686</v>
      </c>
      <c r="AS941">
        <v>0.29114400000000001</v>
      </c>
      <c r="AT941">
        <v>1.28635E-2</v>
      </c>
      <c r="AU941">
        <v>0.65741400000000005</v>
      </c>
      <c r="AV941">
        <v>-0.353329</v>
      </c>
      <c r="AW941">
        <v>-2.9234099999999999E-2</v>
      </c>
      <c r="AX941">
        <v>9.3505399999999992E-3</v>
      </c>
      <c r="AY941">
        <v>0.66075200000000001</v>
      </c>
      <c r="AZ941">
        <v>-0.47815800000000003</v>
      </c>
      <c r="BA941">
        <v>-0.649285</v>
      </c>
      <c r="BB941">
        <v>0.22318199999999999</v>
      </c>
      <c r="BC941">
        <v>0.62393299999999996</v>
      </c>
      <c r="BD941">
        <v>0.182005</v>
      </c>
      <c r="BE941">
        <v>0.75923099999999999</v>
      </c>
      <c r="BF941">
        <v>3.8987800000000003E-2</v>
      </c>
      <c r="BG941">
        <v>0.61785000000000001</v>
      </c>
      <c r="BH941">
        <v>0.15004200000000001</v>
      </c>
      <c r="BI941">
        <v>0.29536299999999999</v>
      </c>
      <c r="BJ941">
        <v>-0.20647699999999999</v>
      </c>
      <c r="BK941">
        <v>-0.41360400000000003</v>
      </c>
      <c r="BL941">
        <v>-2.78126E-2</v>
      </c>
      <c r="BM941">
        <v>0.22381200000000001</v>
      </c>
      <c r="BN941">
        <v>0.10190299999999999</v>
      </c>
      <c r="BO941">
        <v>1.06637E-2</v>
      </c>
      <c r="BP941">
        <v>1.15317E-3</v>
      </c>
      <c r="BQ941">
        <v>0.30590299999999998</v>
      </c>
      <c r="BR941">
        <v>-0.41738599999999998</v>
      </c>
      <c r="BS941">
        <v>-0.40421099999999999</v>
      </c>
      <c r="BT941">
        <v>-0.96631500000000004</v>
      </c>
      <c r="BU941">
        <v>0.104028</v>
      </c>
      <c r="BV941">
        <v>0.24187</v>
      </c>
      <c r="BW941">
        <v>1.9414899999999999E-2</v>
      </c>
      <c r="BX941">
        <v>0.37121199999999999</v>
      </c>
      <c r="BY941">
        <v>-3.3555899999999999E-3</v>
      </c>
      <c r="BZ941">
        <v>-2.4675800000000001E-2</v>
      </c>
      <c r="CA941">
        <v>-0.53255200000000003</v>
      </c>
      <c r="CB941">
        <v>-0.38441900000000001</v>
      </c>
      <c r="CC941">
        <v>-0.466831</v>
      </c>
      <c r="CD941">
        <v>0.46996399999999999</v>
      </c>
      <c r="CE941">
        <v>0.20934800000000001</v>
      </c>
      <c r="CF941">
        <v>-0.47515600000000002</v>
      </c>
      <c r="CG941">
        <v>0.50669799999999998</v>
      </c>
      <c r="CH941">
        <v>-0.36246600000000001</v>
      </c>
      <c r="CI941">
        <v>0.18664600000000001</v>
      </c>
      <c r="CJ941">
        <v>4.1598799999999998E-2</v>
      </c>
      <c r="CK941">
        <v>0.91511600000000004</v>
      </c>
      <c r="CL941">
        <v>-0.28083599999999997</v>
      </c>
      <c r="CM941">
        <v>-0.19534000000000001</v>
      </c>
      <c r="CN941">
        <v>1.1555299999999999</v>
      </c>
      <c r="CO941">
        <v>-0.328212</v>
      </c>
      <c r="CP941">
        <v>-0.98676399999999997</v>
      </c>
      <c r="CQ941">
        <v>0.83574499999999996</v>
      </c>
      <c r="CR941">
        <v>0.40962799999999999</v>
      </c>
      <c r="CS941">
        <v>0.32905299999999998</v>
      </c>
      <c r="CT941">
        <v>-0.66734700000000002</v>
      </c>
      <c r="CU941">
        <v>-0.63003600000000004</v>
      </c>
      <c r="CV941">
        <v>0.82813300000000001</v>
      </c>
      <c r="CW941">
        <v>0.81467100000000003</v>
      </c>
      <c r="CX941">
        <v>0.36871100000000001</v>
      </c>
      <c r="CY941">
        <v>-0.61595699999999998</v>
      </c>
      <c r="CZ941">
        <v>-1.2261200000000001</v>
      </c>
      <c r="DA941">
        <v>-0.42814400000000002</v>
      </c>
      <c r="DB941">
        <v>1.1931400000000001</v>
      </c>
      <c r="DC941">
        <v>-0.214948</v>
      </c>
      <c r="DD941">
        <v>-0.47195599999999999</v>
      </c>
      <c r="DE941">
        <v>-0.224804</v>
      </c>
      <c r="DF941">
        <v>-1.0738099999999999</v>
      </c>
      <c r="DG941">
        <v>0.85528400000000004</v>
      </c>
      <c r="DH941">
        <v>-0.62838499999999997</v>
      </c>
      <c r="DI941">
        <v>-1.41147</v>
      </c>
      <c r="DJ941">
        <v>0.35975099999999999</v>
      </c>
      <c r="DK941">
        <v>5.5650699999999997E-2</v>
      </c>
      <c r="DL941">
        <v>0.46945799999999999</v>
      </c>
      <c r="DM941">
        <v>-0.25273299999999999</v>
      </c>
      <c r="DN941">
        <v>-0.34094999999999998</v>
      </c>
      <c r="DO941">
        <v>-0.39977699999999999</v>
      </c>
      <c r="DP941">
        <v>0.471891</v>
      </c>
      <c r="DQ941">
        <v>-0.18737100000000001</v>
      </c>
      <c r="DR941">
        <v>0.749691</v>
      </c>
      <c r="DS941">
        <v>0.288802</v>
      </c>
      <c r="DT941">
        <v>0.146013</v>
      </c>
      <c r="DU941">
        <v>0.36152600000000001</v>
      </c>
      <c r="DV941">
        <v>0.62150899999999998</v>
      </c>
      <c r="DW941">
        <v>0.26882</v>
      </c>
      <c r="DX941">
        <v>-5.3092E-2</v>
      </c>
      <c r="DY941">
        <v>3.2106000000000003E-2</v>
      </c>
      <c r="DZ941" s="15">
        <v>3</v>
      </c>
    </row>
    <row r="942" spans="1:130" x14ac:dyDescent="0.25">
      <c r="A942">
        <v>1040</v>
      </c>
      <c r="B942">
        <v>3.0067199999999999E-2</v>
      </c>
      <c r="C942">
        <v>-1.8764599999999999E-3</v>
      </c>
      <c r="D942">
        <v>0.36086499999999999</v>
      </c>
      <c r="E942">
        <v>-0.21537500000000001</v>
      </c>
      <c r="F942">
        <v>0.37237100000000001</v>
      </c>
      <c r="G942">
        <v>-0.37194100000000002</v>
      </c>
      <c r="H942">
        <v>-0.75213600000000003</v>
      </c>
      <c r="I942">
        <v>-0.63919000000000004</v>
      </c>
      <c r="J942">
        <v>-1.7167999999999999E-2</v>
      </c>
      <c r="K942">
        <v>5.3334899999999998E-2</v>
      </c>
      <c r="L942">
        <v>0.449882</v>
      </c>
      <c r="M942">
        <v>7.9507099999999997E-2</v>
      </c>
      <c r="N942">
        <v>0.69199500000000003</v>
      </c>
      <c r="O942">
        <v>0.66979</v>
      </c>
      <c r="P942">
        <v>3.7268399999999999E-3</v>
      </c>
      <c r="Q942">
        <v>0.35377500000000001</v>
      </c>
      <c r="R942">
        <v>-0.107126</v>
      </c>
      <c r="S942">
        <v>-0.424564</v>
      </c>
      <c r="T942">
        <v>-0.38501099999999999</v>
      </c>
      <c r="U942">
        <v>0.23722199999999999</v>
      </c>
      <c r="V942">
        <v>0.11258700000000001</v>
      </c>
      <c r="W942">
        <v>0.215285</v>
      </c>
      <c r="X942">
        <v>-1.14215</v>
      </c>
      <c r="Y942">
        <v>1.3504199999999999E-2</v>
      </c>
      <c r="Z942">
        <v>0.29669499999999999</v>
      </c>
      <c r="AA942">
        <v>-0.38612800000000003</v>
      </c>
      <c r="AB942">
        <v>0.15840799999999999</v>
      </c>
      <c r="AC942">
        <v>-0.41551300000000002</v>
      </c>
      <c r="AD942">
        <v>0.44506699999999999</v>
      </c>
      <c r="AE942">
        <v>0.23991899999999999</v>
      </c>
      <c r="AF942">
        <v>-0.40716799999999997</v>
      </c>
      <c r="AG942">
        <v>-0.42654199999999998</v>
      </c>
      <c r="AH942">
        <v>1.67437E-2</v>
      </c>
      <c r="AI942">
        <v>-0.44008999999999998</v>
      </c>
      <c r="AJ942">
        <v>1.7092E-2</v>
      </c>
      <c r="AK942">
        <v>1.71304E-4</v>
      </c>
      <c r="AL942">
        <v>1.48594E-2</v>
      </c>
      <c r="AM942">
        <v>3.8540699999999997E-2</v>
      </c>
      <c r="AN942">
        <v>1.7212399999999999E-2</v>
      </c>
      <c r="AO942">
        <v>4.6860899999999997E-2</v>
      </c>
      <c r="AP942">
        <v>0.41520099999999999</v>
      </c>
      <c r="AQ942">
        <v>-3.1019999999999999E-2</v>
      </c>
      <c r="AR942">
        <v>0.404256</v>
      </c>
      <c r="AS942">
        <v>0.30534699999999998</v>
      </c>
      <c r="AT942">
        <v>1.4359099999999999E-4</v>
      </c>
      <c r="AU942">
        <v>0.60289300000000001</v>
      </c>
      <c r="AV942">
        <v>-0.31738100000000002</v>
      </c>
      <c r="AW942">
        <v>-2.6024700000000001E-2</v>
      </c>
      <c r="AX942">
        <v>5.5159399999999997E-2</v>
      </c>
      <c r="AY942">
        <v>0.69238699999999997</v>
      </c>
      <c r="AZ942">
        <v>-0.44056600000000001</v>
      </c>
      <c r="BA942">
        <v>-0.62364600000000003</v>
      </c>
      <c r="BB942">
        <v>0.26825100000000002</v>
      </c>
      <c r="BC942">
        <v>0.56758500000000001</v>
      </c>
      <c r="BD942">
        <v>0.215666</v>
      </c>
      <c r="BE942">
        <v>0.70601999999999998</v>
      </c>
      <c r="BF942">
        <v>1.41002E-2</v>
      </c>
      <c r="BG942">
        <v>0.56355599999999995</v>
      </c>
      <c r="BH942">
        <v>0.142679</v>
      </c>
      <c r="BI942">
        <v>0.27524399999999999</v>
      </c>
      <c r="BJ942">
        <v>-0.239816</v>
      </c>
      <c r="BK942">
        <v>-0.36973200000000001</v>
      </c>
      <c r="BL942">
        <v>-3.5078900000000003E-2</v>
      </c>
      <c r="BM942">
        <v>0.25232300000000002</v>
      </c>
      <c r="BN942">
        <v>0.102163</v>
      </c>
      <c r="BO942">
        <v>2.5167700000000001E-2</v>
      </c>
      <c r="BP942">
        <v>1.90175E-2</v>
      </c>
      <c r="BQ942">
        <v>0.297954</v>
      </c>
      <c r="BR942">
        <v>-0.37778600000000001</v>
      </c>
      <c r="BS942">
        <v>-0.37826399999999999</v>
      </c>
      <c r="BT942">
        <v>-0.97894099999999995</v>
      </c>
      <c r="BU942">
        <v>0.120764</v>
      </c>
      <c r="BV942">
        <v>0.22392100000000001</v>
      </c>
      <c r="BW942">
        <v>2.7728099999999999E-2</v>
      </c>
      <c r="BX942">
        <v>0.34888000000000002</v>
      </c>
      <c r="BY942">
        <v>-4.7212E-3</v>
      </c>
      <c r="BZ942">
        <v>-4.9766900000000003E-2</v>
      </c>
      <c r="CA942">
        <v>-0.48240300000000003</v>
      </c>
      <c r="CB942">
        <v>-0.356846</v>
      </c>
      <c r="CC942">
        <v>-0.44562299999999999</v>
      </c>
      <c r="CD942">
        <v>0.41606599999999999</v>
      </c>
      <c r="CE942">
        <v>0.23320299999999999</v>
      </c>
      <c r="CF942">
        <v>-0.34454800000000002</v>
      </c>
      <c r="CG942">
        <v>0.42104799999999998</v>
      </c>
      <c r="CH942">
        <v>-0.32193899999999998</v>
      </c>
      <c r="CI942">
        <v>0.191159</v>
      </c>
      <c r="CJ942">
        <v>-4.6817299999999999E-2</v>
      </c>
      <c r="CK942">
        <v>1.0053099999999999</v>
      </c>
      <c r="CL942">
        <v>-0.241762</v>
      </c>
      <c r="CM942">
        <v>-0.234073</v>
      </c>
      <c r="CN942">
        <v>1.08843</v>
      </c>
      <c r="CO942">
        <v>-0.30563299999999999</v>
      </c>
      <c r="CP942">
        <v>-1.0260199999999999</v>
      </c>
      <c r="CQ942">
        <v>0.82915700000000003</v>
      </c>
      <c r="CR942">
        <v>0.44644200000000001</v>
      </c>
      <c r="CS942">
        <v>0.34795799999999999</v>
      </c>
      <c r="CT942">
        <v>-0.65155200000000002</v>
      </c>
      <c r="CU942">
        <v>-0.79902499999999999</v>
      </c>
      <c r="CV942">
        <v>0.65147100000000002</v>
      </c>
      <c r="CW942">
        <v>0.582264</v>
      </c>
      <c r="CX942">
        <v>0.68658399999999997</v>
      </c>
      <c r="CY942">
        <v>-0.43940800000000002</v>
      </c>
      <c r="CZ942">
        <v>-1.1211800000000001</v>
      </c>
      <c r="DA942">
        <v>-4.6825600000000002E-2</v>
      </c>
      <c r="DB942">
        <v>1.2124699999999999</v>
      </c>
      <c r="DC942">
        <v>-0.14291599999999999</v>
      </c>
      <c r="DD942">
        <v>1.1962699999999999</v>
      </c>
      <c r="DE942">
        <v>-0.10353</v>
      </c>
      <c r="DF942">
        <v>-0.98914299999999999</v>
      </c>
      <c r="DG942">
        <v>0.89944100000000005</v>
      </c>
      <c r="DH942">
        <v>-0.44145299999999998</v>
      </c>
      <c r="DI942">
        <v>-1.34196</v>
      </c>
      <c r="DJ942">
        <v>0.36899799999999999</v>
      </c>
      <c r="DK942">
        <v>6.4201099999999997E-2</v>
      </c>
      <c r="DL942">
        <v>0.44609599999999999</v>
      </c>
      <c r="DM942">
        <v>-0.23616799999999999</v>
      </c>
      <c r="DN942">
        <v>-0.32102599999999998</v>
      </c>
      <c r="DO942">
        <v>-0.376052</v>
      </c>
      <c r="DP942">
        <v>0.42630200000000001</v>
      </c>
      <c r="DQ942">
        <v>-0.24222099999999999</v>
      </c>
      <c r="DR942">
        <v>0.59548199999999996</v>
      </c>
      <c r="DS942">
        <v>0.269843</v>
      </c>
      <c r="DT942">
        <v>0.20154900000000001</v>
      </c>
      <c r="DU942">
        <v>0.32219300000000001</v>
      </c>
      <c r="DV942">
        <v>0.587399</v>
      </c>
      <c r="DW942">
        <v>0.23913999999999999</v>
      </c>
      <c r="DX942">
        <v>-4.9343400000000003E-2</v>
      </c>
      <c r="DY942">
        <v>3.5145099999999999E-2</v>
      </c>
      <c r="DZ942" s="15">
        <v>3</v>
      </c>
    </row>
    <row r="943" spans="1:130" x14ac:dyDescent="0.25">
      <c r="A943">
        <v>1041</v>
      </c>
      <c r="B943">
        <v>-4.0669700000000003E-2</v>
      </c>
      <c r="C943">
        <v>1.56489E-2</v>
      </c>
      <c r="D943">
        <v>0.33333600000000002</v>
      </c>
      <c r="E943">
        <v>-0.25220500000000001</v>
      </c>
      <c r="F943">
        <v>0.348437</v>
      </c>
      <c r="G943">
        <v>-0.37943500000000002</v>
      </c>
      <c r="H943">
        <v>-0.72448999999999997</v>
      </c>
      <c r="I943">
        <v>-0.59519999999999995</v>
      </c>
      <c r="J943">
        <v>9.2766900000000006E-3</v>
      </c>
      <c r="K943">
        <v>-2.23953E-2</v>
      </c>
      <c r="L943">
        <v>0.41643200000000002</v>
      </c>
      <c r="M943">
        <v>1.5445199999999999E-2</v>
      </c>
      <c r="N943">
        <v>0.63128700000000004</v>
      </c>
      <c r="O943">
        <v>0.60879899999999998</v>
      </c>
      <c r="P943">
        <v>3.5913E-2</v>
      </c>
      <c r="Q943">
        <v>0.83078200000000002</v>
      </c>
      <c r="R943">
        <v>-0.30861499999999997</v>
      </c>
      <c r="S943">
        <v>-0.38366899999999998</v>
      </c>
      <c r="T943">
        <v>-0.479273</v>
      </c>
      <c r="U943">
        <v>0.29875099999999999</v>
      </c>
      <c r="V943">
        <v>0.306004</v>
      </c>
      <c r="W943">
        <v>0.279532</v>
      </c>
      <c r="X943">
        <v>-0.85775800000000002</v>
      </c>
      <c r="Y943">
        <v>2.69251E-2</v>
      </c>
      <c r="Z943">
        <v>0.347603</v>
      </c>
      <c r="AA943">
        <v>-0.37992799999999999</v>
      </c>
      <c r="AB943">
        <v>0.30033900000000002</v>
      </c>
      <c r="AC943">
        <v>-0.39830900000000002</v>
      </c>
      <c r="AD943">
        <v>0.434006</v>
      </c>
      <c r="AE943">
        <v>0.28673500000000002</v>
      </c>
      <c r="AF943">
        <v>-0.37265199999999998</v>
      </c>
      <c r="AG943">
        <v>-0.40022999999999997</v>
      </c>
      <c r="AH943">
        <v>-2.2468800000000001E-2</v>
      </c>
      <c r="AI943">
        <v>-0.40325</v>
      </c>
      <c r="AJ943">
        <v>-9.3449699999999997E-2</v>
      </c>
      <c r="AK943">
        <v>-2.1055899999999999E-2</v>
      </c>
      <c r="AL943">
        <v>-1.5801699999999998E-2</v>
      </c>
      <c r="AM943">
        <v>-1.82732E-2</v>
      </c>
      <c r="AN943">
        <v>-0.13424800000000001</v>
      </c>
      <c r="AO943">
        <v>5.90641E-3</v>
      </c>
      <c r="AP943">
        <v>0.41093099999999999</v>
      </c>
      <c r="AQ943">
        <v>-2.9171599999999999E-2</v>
      </c>
      <c r="AR943">
        <v>0.329349</v>
      </c>
      <c r="AS943">
        <v>0.28292099999999998</v>
      </c>
      <c r="AT943">
        <v>-4.7696000000000002E-2</v>
      </c>
      <c r="AU943">
        <v>0.33669399999999999</v>
      </c>
      <c r="AV943">
        <v>-0.316195</v>
      </c>
      <c r="AW943">
        <v>-2.61967E-2</v>
      </c>
      <c r="AX943">
        <v>0.41737800000000003</v>
      </c>
      <c r="AY943">
        <v>0.81592799999999999</v>
      </c>
      <c r="AZ943">
        <v>-0.31609599999999999</v>
      </c>
      <c r="BA943">
        <v>-0.32794299999999998</v>
      </c>
      <c r="BB943">
        <v>0.27763599999999999</v>
      </c>
      <c r="BC943">
        <v>0.58540099999999995</v>
      </c>
      <c r="BD943">
        <v>3.3557799999999999E-2</v>
      </c>
      <c r="BE943">
        <v>0.60279099999999997</v>
      </c>
      <c r="BF943">
        <v>-9.7381200000000001E-2</v>
      </c>
      <c r="BG943">
        <v>0.55622899999999997</v>
      </c>
      <c r="BH943">
        <v>-0.166351</v>
      </c>
      <c r="BI943">
        <v>0.33214300000000002</v>
      </c>
      <c r="BJ943">
        <v>-0.244121</v>
      </c>
      <c r="BK943">
        <v>-0.312782</v>
      </c>
      <c r="BL943">
        <v>-3.1339100000000002E-2</v>
      </c>
      <c r="BM943">
        <v>0.257129</v>
      </c>
      <c r="BN943">
        <v>0.121074</v>
      </c>
      <c r="BO943">
        <v>-1.584E-2</v>
      </c>
      <c r="BP943">
        <v>-9.7624200000000008E-3</v>
      </c>
      <c r="BQ943">
        <v>0.33473199999999997</v>
      </c>
      <c r="BR943">
        <v>-0.377861</v>
      </c>
      <c r="BS943">
        <v>-0.28023599999999999</v>
      </c>
      <c r="BT943">
        <v>-0.100537</v>
      </c>
      <c r="BU943">
        <v>3.6885099999999997E-2</v>
      </c>
      <c r="BV943">
        <v>0.25600699999999998</v>
      </c>
      <c r="BW943">
        <v>-1.4804299999999999E-2</v>
      </c>
      <c r="BX943">
        <v>0.33518399999999998</v>
      </c>
      <c r="BY943">
        <v>1.96578E-2</v>
      </c>
      <c r="BZ943">
        <v>1.5292399999999999E-2</v>
      </c>
      <c r="CA943">
        <v>-0.47299600000000003</v>
      </c>
      <c r="CB943">
        <v>-0.34646399999999999</v>
      </c>
      <c r="CC943">
        <v>-0.39260099999999998</v>
      </c>
      <c r="CD943">
        <v>0.41860199999999997</v>
      </c>
      <c r="CE943">
        <v>0.27268100000000001</v>
      </c>
      <c r="CF943">
        <v>-0.25272699999999998</v>
      </c>
      <c r="CG943">
        <v>0.40659600000000001</v>
      </c>
      <c r="CH943">
        <v>-0.43596299999999999</v>
      </c>
      <c r="CI943">
        <v>0.273088</v>
      </c>
      <c r="CJ943">
        <v>0.14502799999999999</v>
      </c>
      <c r="CK943">
        <v>1.9635400000000001</v>
      </c>
      <c r="CL943">
        <v>-0.47822199999999998</v>
      </c>
      <c r="CM943">
        <v>-0.23563400000000001</v>
      </c>
      <c r="CN943">
        <v>0.68814799999999998</v>
      </c>
      <c r="CO943">
        <v>-1.0161100000000001</v>
      </c>
      <c r="CP943">
        <v>-0.53486599999999995</v>
      </c>
      <c r="CQ943">
        <v>0.36794900000000003</v>
      </c>
      <c r="CR943">
        <v>0.60126100000000005</v>
      </c>
      <c r="CS943">
        <v>-9.0610700000000002E-2</v>
      </c>
      <c r="CT943">
        <v>-0.50610999999999995</v>
      </c>
      <c r="CU943">
        <v>-1.3221000000000001</v>
      </c>
      <c r="CV943">
        <v>1.1809000000000001</v>
      </c>
      <c r="CW943">
        <v>0.60667700000000002</v>
      </c>
      <c r="CX943">
        <v>1.29884</v>
      </c>
      <c r="CY943">
        <v>-1.20309</v>
      </c>
      <c r="CZ943">
        <v>-0.249254</v>
      </c>
      <c r="DA943">
        <v>-0.35374699999999998</v>
      </c>
      <c r="DB943">
        <v>0.98917299999999997</v>
      </c>
      <c r="DC943">
        <v>-0.20299500000000001</v>
      </c>
      <c r="DD943">
        <v>1.3288899999999999</v>
      </c>
      <c r="DE943">
        <v>-0.47888700000000001</v>
      </c>
      <c r="DF943">
        <v>-0.27860499999999999</v>
      </c>
      <c r="DG943">
        <v>1.2572700000000001</v>
      </c>
      <c r="DH943">
        <v>-0.638293</v>
      </c>
      <c r="DI943">
        <v>-0.72324100000000002</v>
      </c>
      <c r="DJ943">
        <v>0.128548</v>
      </c>
      <c r="DK943">
        <v>-0.16858300000000001</v>
      </c>
      <c r="DL943">
        <v>0.28221299999999999</v>
      </c>
      <c r="DM943">
        <v>-0.28136699999999998</v>
      </c>
      <c r="DN943">
        <v>-0.43720599999999998</v>
      </c>
      <c r="DO943">
        <v>-0.46449200000000002</v>
      </c>
      <c r="DP943">
        <v>0.39519100000000001</v>
      </c>
      <c r="DQ943">
        <v>-0.299319</v>
      </c>
      <c r="DR943">
        <v>0.57768600000000003</v>
      </c>
      <c r="DS943">
        <v>0.26299</v>
      </c>
      <c r="DT943">
        <v>0.249167</v>
      </c>
      <c r="DU943">
        <v>0.34868700000000002</v>
      </c>
      <c r="DV943">
        <v>0.57897699999999996</v>
      </c>
      <c r="DW943">
        <v>0.31936599999999998</v>
      </c>
      <c r="DX943">
        <v>-7.8516799999999998E-3</v>
      </c>
      <c r="DY943">
        <v>1.86907E-3</v>
      </c>
      <c r="DZ943" s="15">
        <v>3</v>
      </c>
    </row>
    <row r="944" spans="1:130" x14ac:dyDescent="0.25">
      <c r="A944">
        <v>1041</v>
      </c>
      <c r="B944">
        <v>-3.3664300000000001E-2</v>
      </c>
      <c r="C944">
        <v>1.5737500000000001E-2</v>
      </c>
      <c r="D944">
        <v>0.36554599999999998</v>
      </c>
      <c r="E944">
        <v>-0.28459299999999998</v>
      </c>
      <c r="F944">
        <v>0.37569999999999998</v>
      </c>
      <c r="G944">
        <v>-0.39645999999999998</v>
      </c>
      <c r="H944">
        <v>-0.799732</v>
      </c>
      <c r="I944">
        <v>-0.62002100000000004</v>
      </c>
      <c r="J944">
        <v>1.5378899999999999E-2</v>
      </c>
      <c r="K944">
        <v>-1.3709900000000001E-2</v>
      </c>
      <c r="L944">
        <v>0.42689899999999997</v>
      </c>
      <c r="M944">
        <v>2.3575599999999999E-2</v>
      </c>
      <c r="N944">
        <v>0.65956199999999998</v>
      </c>
      <c r="O944">
        <v>0.61573199999999995</v>
      </c>
      <c r="P944">
        <v>3.1338499999999998E-2</v>
      </c>
      <c r="Q944">
        <v>0.80793700000000002</v>
      </c>
      <c r="R944">
        <v>-0.398982</v>
      </c>
      <c r="S944">
        <v>-0.386073</v>
      </c>
      <c r="T944">
        <v>-0.421487</v>
      </c>
      <c r="U944">
        <v>0.30234499999999997</v>
      </c>
      <c r="V944">
        <v>0.39207799999999998</v>
      </c>
      <c r="W944">
        <v>0.34416000000000002</v>
      </c>
      <c r="X944">
        <v>-0.734676</v>
      </c>
      <c r="Y944">
        <v>5.8673299999999996E-3</v>
      </c>
      <c r="Z944">
        <v>0.36558600000000002</v>
      </c>
      <c r="AA944">
        <v>-0.406134</v>
      </c>
      <c r="AB944">
        <v>0.39074999999999999</v>
      </c>
      <c r="AC944">
        <v>-0.45067400000000002</v>
      </c>
      <c r="AD944">
        <v>0.45357199999999998</v>
      </c>
      <c r="AE944">
        <v>0.31773299999999999</v>
      </c>
      <c r="AF944">
        <v>-0.39476</v>
      </c>
      <c r="AG944">
        <v>-0.42378700000000002</v>
      </c>
      <c r="AH944">
        <v>-6.5340800000000003E-3</v>
      </c>
      <c r="AI944">
        <v>-0.42704399999999998</v>
      </c>
      <c r="AJ944">
        <v>-0.118658</v>
      </c>
      <c r="AK944">
        <v>2.7002100000000001E-2</v>
      </c>
      <c r="AL944">
        <v>-1.5503299999999999E-2</v>
      </c>
      <c r="AM944">
        <v>-7.0019099999999996E-4</v>
      </c>
      <c r="AN944">
        <v>-7.2137599999999996E-2</v>
      </c>
      <c r="AO944">
        <v>1.7722399999999999E-2</v>
      </c>
      <c r="AP944">
        <v>0.458926</v>
      </c>
      <c r="AQ944">
        <v>-1.67636E-2</v>
      </c>
      <c r="AR944">
        <v>0.36954599999999999</v>
      </c>
      <c r="AS944">
        <v>0.30690099999999998</v>
      </c>
      <c r="AT944">
        <v>-3.4251999999999998E-2</v>
      </c>
      <c r="AU944">
        <v>0.376666</v>
      </c>
      <c r="AV944">
        <v>-0.34847899999999998</v>
      </c>
      <c r="AW944">
        <v>1.3988499999999999E-2</v>
      </c>
      <c r="AX944">
        <v>0.45436900000000002</v>
      </c>
      <c r="AY944">
        <v>0.84939900000000002</v>
      </c>
      <c r="AZ944">
        <v>-0.33119199999999999</v>
      </c>
      <c r="BA944">
        <v>-0.34215499999999999</v>
      </c>
      <c r="BB944">
        <v>0.29062199999999999</v>
      </c>
      <c r="BC944">
        <v>0.60626500000000005</v>
      </c>
      <c r="BD944">
        <v>8.1051799999999993E-2</v>
      </c>
      <c r="BE944">
        <v>0.57573300000000005</v>
      </c>
      <c r="BF944">
        <v>-5.6549200000000001E-2</v>
      </c>
      <c r="BG944">
        <v>0.57032099999999997</v>
      </c>
      <c r="BH944">
        <v>-0.16939899999999999</v>
      </c>
      <c r="BI944">
        <v>0.36044199999999998</v>
      </c>
      <c r="BJ944">
        <v>-0.28478300000000001</v>
      </c>
      <c r="BK944">
        <v>-0.32908100000000001</v>
      </c>
      <c r="BL944">
        <v>-2.9293400000000001E-2</v>
      </c>
      <c r="BM944">
        <v>0.30862800000000001</v>
      </c>
      <c r="BN944">
        <v>0.130715</v>
      </c>
      <c r="BO944">
        <v>-2.76923E-2</v>
      </c>
      <c r="BP944">
        <v>-6.0908200000000003E-3</v>
      </c>
      <c r="BQ944">
        <v>0.34953699999999999</v>
      </c>
      <c r="BR944">
        <v>-0.40707300000000002</v>
      </c>
      <c r="BS944">
        <v>-0.32403900000000002</v>
      </c>
      <c r="BT944">
        <v>-0.16183500000000001</v>
      </c>
      <c r="BU944">
        <v>2.21505E-2</v>
      </c>
      <c r="BV944">
        <v>0.30024000000000001</v>
      </c>
      <c r="BW944">
        <v>1.23322E-2</v>
      </c>
      <c r="BX944">
        <v>0.36505300000000002</v>
      </c>
      <c r="BY944">
        <v>6.99359E-3</v>
      </c>
      <c r="BZ944">
        <v>-1.0466100000000001E-2</v>
      </c>
      <c r="CA944">
        <v>-0.44495200000000001</v>
      </c>
      <c r="CB944">
        <v>-0.36741099999999999</v>
      </c>
      <c r="CC944">
        <v>-0.42288500000000001</v>
      </c>
      <c r="CD944">
        <v>0.44203700000000001</v>
      </c>
      <c r="CE944">
        <v>0.32811400000000002</v>
      </c>
      <c r="CF944">
        <v>-0.35476999999999997</v>
      </c>
      <c r="CG944">
        <v>0.424234</v>
      </c>
      <c r="CH944">
        <v>-0.48887700000000001</v>
      </c>
      <c r="CI944">
        <v>0.27542899999999998</v>
      </c>
      <c r="CJ944">
        <v>7.1056900000000006E-2</v>
      </c>
      <c r="CK944">
        <v>2.0352199999999998</v>
      </c>
      <c r="CL944">
        <v>-0.45739099999999999</v>
      </c>
      <c r="CM944">
        <v>-0.31932700000000003</v>
      </c>
      <c r="CN944">
        <v>0.76319199999999998</v>
      </c>
      <c r="CO944">
        <v>-1.02169</v>
      </c>
      <c r="CP944">
        <v>-0.65504600000000002</v>
      </c>
      <c r="CQ944">
        <v>0.37976100000000002</v>
      </c>
      <c r="CR944">
        <v>0.67971199999999998</v>
      </c>
      <c r="CS944">
        <v>9.1961899999999999E-2</v>
      </c>
      <c r="CT944">
        <v>-0.56843500000000002</v>
      </c>
      <c r="CU944">
        <v>-0.957839</v>
      </c>
      <c r="CV944">
        <v>1.3170599999999999</v>
      </c>
      <c r="CW944">
        <v>0.849244</v>
      </c>
      <c r="CX944">
        <v>1.3612299999999999</v>
      </c>
      <c r="CY944">
        <v>-1.2167699999999999</v>
      </c>
      <c r="CZ944">
        <v>-1.1609700000000001</v>
      </c>
      <c r="DA944">
        <v>-1.77321</v>
      </c>
      <c r="DB944">
        <v>0.92516900000000002</v>
      </c>
      <c r="DC944">
        <v>-0.26619100000000001</v>
      </c>
      <c r="DD944">
        <v>0.64612899999999995</v>
      </c>
      <c r="DE944">
        <v>-0.491817</v>
      </c>
      <c r="DF944">
        <v>-0.283694</v>
      </c>
      <c r="DG944">
        <v>1.3311299999999999</v>
      </c>
      <c r="DH944">
        <v>-0.51026000000000005</v>
      </c>
      <c r="DI944">
        <v>-0.79298400000000002</v>
      </c>
      <c r="DJ944">
        <v>0.115719</v>
      </c>
      <c r="DK944">
        <v>-0.29587599999999997</v>
      </c>
      <c r="DL944">
        <v>0.29476400000000003</v>
      </c>
      <c r="DM944">
        <v>-0.28572399999999998</v>
      </c>
      <c r="DN944">
        <v>-0.40995399999999999</v>
      </c>
      <c r="DO944">
        <v>-0.47433900000000001</v>
      </c>
      <c r="DP944">
        <v>0.42614099999999999</v>
      </c>
      <c r="DQ944">
        <v>-0.36402600000000002</v>
      </c>
      <c r="DR944">
        <v>0.56333299999999997</v>
      </c>
      <c r="DS944">
        <v>0.33106400000000002</v>
      </c>
      <c r="DT944">
        <v>0.28710200000000002</v>
      </c>
      <c r="DU944">
        <v>0.380747</v>
      </c>
      <c r="DV944">
        <v>0.57614100000000001</v>
      </c>
      <c r="DW944">
        <v>0.38194400000000001</v>
      </c>
      <c r="DX944">
        <v>-4.4113199999999998E-3</v>
      </c>
      <c r="DY944">
        <v>7.61811E-3</v>
      </c>
      <c r="DZ944" s="15">
        <v>3</v>
      </c>
    </row>
    <row r="945" spans="1:130" x14ac:dyDescent="0.25">
      <c r="A945">
        <v>1042</v>
      </c>
      <c r="B945">
        <v>1.0187699999999999E-2</v>
      </c>
      <c r="C945">
        <v>1.41224E-2</v>
      </c>
      <c r="D945">
        <v>0.38265199999999999</v>
      </c>
      <c r="E945">
        <v>-0.21380399999999999</v>
      </c>
      <c r="F945">
        <v>0.40083299999999999</v>
      </c>
      <c r="G945">
        <v>-0.42122199999999999</v>
      </c>
      <c r="H945">
        <v>-0.68574800000000002</v>
      </c>
      <c r="I945">
        <v>-0.64212599999999997</v>
      </c>
      <c r="J945">
        <v>1.1283200000000001E-4</v>
      </c>
      <c r="K945">
        <v>3.8437399999999997E-2</v>
      </c>
      <c r="L945">
        <v>0.48600700000000002</v>
      </c>
      <c r="M945">
        <v>3.0475700000000001E-2</v>
      </c>
      <c r="N945">
        <v>0.77556700000000001</v>
      </c>
      <c r="O945">
        <v>0.720028</v>
      </c>
      <c r="P945">
        <v>2.17737E-2</v>
      </c>
      <c r="Q945">
        <v>1.11591</v>
      </c>
      <c r="R945">
        <v>-0.13042899999999999</v>
      </c>
      <c r="S945">
        <v>-0.43924200000000002</v>
      </c>
      <c r="T945">
        <v>-0.42865399999999998</v>
      </c>
      <c r="U945">
        <v>0.19828200000000001</v>
      </c>
      <c r="V945">
        <v>0.20726700000000001</v>
      </c>
      <c r="W945">
        <v>0.10481</v>
      </c>
      <c r="X945">
        <v>-0.81913800000000003</v>
      </c>
      <c r="Y945">
        <v>-2.07555E-2</v>
      </c>
      <c r="Z945">
        <v>0.36506899999999998</v>
      </c>
      <c r="AA945">
        <v>-0.46473799999999998</v>
      </c>
      <c r="AB945">
        <v>0.25814199999999998</v>
      </c>
      <c r="AC945">
        <v>-0.49493199999999998</v>
      </c>
      <c r="AD945">
        <v>0.51753499999999997</v>
      </c>
      <c r="AE945">
        <v>0.217525</v>
      </c>
      <c r="AF945">
        <v>-0.41259600000000002</v>
      </c>
      <c r="AG945">
        <v>-0.47078799999999998</v>
      </c>
      <c r="AH945">
        <v>9.0023700000000009E-3</v>
      </c>
      <c r="AI945">
        <v>-0.43807499999999999</v>
      </c>
      <c r="AJ945">
        <v>-8.7636099999999995E-2</v>
      </c>
      <c r="AK945">
        <v>-3.68805E-3</v>
      </c>
      <c r="AL945">
        <v>1.19588E-2</v>
      </c>
      <c r="AM945">
        <v>-1.86997E-2</v>
      </c>
      <c r="AN945">
        <v>-0.12801699999999999</v>
      </c>
      <c r="AO945">
        <v>-4.3362799999999996E-3</v>
      </c>
      <c r="AP945">
        <v>0.49187900000000001</v>
      </c>
      <c r="AQ945">
        <v>-1.05571E-2</v>
      </c>
      <c r="AR945">
        <v>0.40071000000000001</v>
      </c>
      <c r="AS945">
        <v>0.287524</v>
      </c>
      <c r="AT945">
        <v>1.37E-2</v>
      </c>
      <c r="AU945">
        <v>0.44132100000000002</v>
      </c>
      <c r="AV945">
        <v>-0.34397</v>
      </c>
      <c r="AW945">
        <v>2.11801E-2</v>
      </c>
      <c r="AX945">
        <v>0.31824599999999997</v>
      </c>
      <c r="AY945">
        <v>0.76631199999999999</v>
      </c>
      <c r="AZ945">
        <v>-0.331542</v>
      </c>
      <c r="BA945">
        <v>-0.52800999999999998</v>
      </c>
      <c r="BB945">
        <v>0.18235299999999999</v>
      </c>
      <c r="BC945">
        <v>0.69957199999999997</v>
      </c>
      <c r="BD945">
        <v>2.57573E-2</v>
      </c>
      <c r="BE945">
        <v>0.75231499999999996</v>
      </c>
      <c r="BF945">
        <v>-6.07848E-2</v>
      </c>
      <c r="BG945">
        <v>0.57533900000000004</v>
      </c>
      <c r="BH945">
        <v>-0.13197999999999999</v>
      </c>
      <c r="BI945">
        <v>0.27779799999999999</v>
      </c>
      <c r="BJ945">
        <v>-0.18831700000000001</v>
      </c>
      <c r="BK945">
        <v>-0.36683199999999999</v>
      </c>
      <c r="BL945">
        <v>-3.5421599999999998E-2</v>
      </c>
      <c r="BM945">
        <v>0.19100800000000001</v>
      </c>
      <c r="BN945">
        <v>0.15374399999999999</v>
      </c>
      <c r="BO945">
        <v>-6.67065E-4</v>
      </c>
      <c r="BP945">
        <v>-4.0883000000000003E-2</v>
      </c>
      <c r="BQ945">
        <v>0.32284099999999999</v>
      </c>
      <c r="BR945">
        <v>-0.42178900000000003</v>
      </c>
      <c r="BS945">
        <v>-0.33346199999999998</v>
      </c>
      <c r="BT945">
        <v>-0.12970000000000001</v>
      </c>
      <c r="BU945">
        <v>4.58796E-2</v>
      </c>
      <c r="BV945">
        <v>0.23771900000000001</v>
      </c>
      <c r="BW945">
        <v>-3.7344600000000002E-3</v>
      </c>
      <c r="BX945">
        <v>0.38256000000000001</v>
      </c>
      <c r="BY945">
        <v>2.2113300000000001E-3</v>
      </c>
      <c r="BZ945">
        <v>-1.13825E-2</v>
      </c>
      <c r="CA945">
        <v>-0.49090800000000001</v>
      </c>
      <c r="CB945">
        <v>-0.38273099999999999</v>
      </c>
      <c r="CC945">
        <v>-0.49516300000000002</v>
      </c>
      <c r="CD945">
        <v>0.47848400000000002</v>
      </c>
      <c r="CE945">
        <v>0.21912400000000001</v>
      </c>
      <c r="CF945">
        <v>-0.747529</v>
      </c>
      <c r="CG945">
        <v>0.437502</v>
      </c>
      <c r="CH945">
        <v>-0.47589999999999999</v>
      </c>
      <c r="CI945">
        <v>0.16541700000000001</v>
      </c>
      <c r="CJ945">
        <v>7.7550300000000003E-2</v>
      </c>
      <c r="CK945">
        <v>0.82091700000000001</v>
      </c>
      <c r="CL945">
        <v>-0.58185500000000001</v>
      </c>
      <c r="CM945">
        <v>-0.20179900000000001</v>
      </c>
      <c r="CN945">
        <v>0.63715299999999997</v>
      </c>
      <c r="CO945">
        <v>-0.94151099999999999</v>
      </c>
      <c r="CP945">
        <v>-1.08402</v>
      </c>
      <c r="CQ945">
        <v>0.47365499999999999</v>
      </c>
      <c r="CR945">
        <v>0.62938000000000005</v>
      </c>
      <c r="CS945">
        <v>-0.159556</v>
      </c>
      <c r="CT945">
        <v>-0.83157099999999995</v>
      </c>
      <c r="CU945">
        <v>-0.61532699999999996</v>
      </c>
      <c r="CV945">
        <v>0.76473400000000002</v>
      </c>
      <c r="CW945">
        <v>0.13597799999999999</v>
      </c>
      <c r="CX945">
        <v>0.1147</v>
      </c>
      <c r="CY945">
        <v>-0.501224</v>
      </c>
      <c r="CZ945">
        <v>-0.70045000000000002</v>
      </c>
      <c r="DA945">
        <v>-1.6662300000000001</v>
      </c>
      <c r="DB945">
        <v>0.97087299999999999</v>
      </c>
      <c r="DC945">
        <v>-0.44770300000000002</v>
      </c>
      <c r="DD945">
        <v>0.28855900000000001</v>
      </c>
      <c r="DE945">
        <v>-0.25169599999999998</v>
      </c>
      <c r="DF945">
        <v>3.71282E-2</v>
      </c>
      <c r="DG945">
        <v>1.3782700000000001</v>
      </c>
      <c r="DH945">
        <v>-0.71939799999999998</v>
      </c>
      <c r="DI945">
        <v>-1.30162</v>
      </c>
      <c r="DJ945">
        <v>0.39428800000000003</v>
      </c>
      <c r="DK945">
        <v>-0.21165700000000001</v>
      </c>
      <c r="DL945">
        <v>0.373311</v>
      </c>
      <c r="DM945">
        <v>-0.14274999999999999</v>
      </c>
      <c r="DN945">
        <v>-0.39191100000000001</v>
      </c>
      <c r="DO945">
        <v>-0.46857100000000002</v>
      </c>
      <c r="DP945">
        <v>0.46518599999999999</v>
      </c>
      <c r="DQ945">
        <v>-2.4084000000000001E-2</v>
      </c>
      <c r="DR945">
        <v>0.74912000000000001</v>
      </c>
      <c r="DS945">
        <v>0.42399799999999999</v>
      </c>
      <c r="DT945">
        <v>0.13667799999999999</v>
      </c>
      <c r="DU945">
        <v>0.38819999999999999</v>
      </c>
      <c r="DV945">
        <v>0.760216</v>
      </c>
      <c r="DW945">
        <v>0.34529799999999999</v>
      </c>
      <c r="DX945">
        <v>1.8672000000000001E-2</v>
      </c>
      <c r="DY945">
        <v>4.58041E-2</v>
      </c>
      <c r="DZ945" s="15">
        <v>3</v>
      </c>
    </row>
    <row r="946" spans="1:130" x14ac:dyDescent="0.25">
      <c r="A946">
        <v>1043</v>
      </c>
      <c r="B946">
        <v>-2.0969399999999999E-2</v>
      </c>
      <c r="C946">
        <v>1.0602800000000001E-2</v>
      </c>
      <c r="D946">
        <v>0.33430199999999999</v>
      </c>
      <c r="E946">
        <v>-0.282744</v>
      </c>
      <c r="F946">
        <v>0.35922100000000001</v>
      </c>
      <c r="G946">
        <v>-0.35471999999999998</v>
      </c>
      <c r="H946">
        <v>-0.67340500000000003</v>
      </c>
      <c r="I946">
        <v>-0.60338800000000004</v>
      </c>
      <c r="J946">
        <v>9.3924400000000002E-3</v>
      </c>
      <c r="K946">
        <v>4.6793599999999996E-3</v>
      </c>
      <c r="L946">
        <v>0.413184</v>
      </c>
      <c r="M946" s="13">
        <v>8.5681700000000003E-5</v>
      </c>
      <c r="N946">
        <v>0.63450399999999996</v>
      </c>
      <c r="O946">
        <v>0.62559799999999999</v>
      </c>
      <c r="P946">
        <v>-3.6823099999999998E-2</v>
      </c>
      <c r="Q946">
        <v>0.90535900000000002</v>
      </c>
      <c r="R946">
        <v>-0.40667199999999998</v>
      </c>
      <c r="S946">
        <v>-0.414383</v>
      </c>
      <c r="T946">
        <v>-0.38632899999999998</v>
      </c>
      <c r="U946">
        <v>0.25872800000000001</v>
      </c>
      <c r="V946">
        <v>0.32123499999999999</v>
      </c>
      <c r="W946">
        <v>0.38662299999999999</v>
      </c>
      <c r="X946">
        <v>-0.834256</v>
      </c>
      <c r="Y946">
        <v>2.0755200000000001E-2</v>
      </c>
      <c r="Z946">
        <v>0.32215500000000002</v>
      </c>
      <c r="AA946">
        <v>-0.37506699999999998</v>
      </c>
      <c r="AB946">
        <v>0.25714999999999999</v>
      </c>
      <c r="AC946">
        <v>-0.42100599999999999</v>
      </c>
      <c r="AD946">
        <v>0.42694900000000002</v>
      </c>
      <c r="AE946">
        <v>0.26910299999999998</v>
      </c>
      <c r="AF946">
        <v>-0.39136100000000001</v>
      </c>
      <c r="AG946">
        <v>-0.40282499999999999</v>
      </c>
      <c r="AH946">
        <v>-2.49266E-2</v>
      </c>
      <c r="AI946">
        <v>-0.398677</v>
      </c>
      <c r="AJ946">
        <v>-9.5737000000000003E-2</v>
      </c>
      <c r="AK946">
        <v>-1.48827E-2</v>
      </c>
      <c r="AL946">
        <v>1.1868999999999999E-2</v>
      </c>
      <c r="AM946">
        <v>-3.2261100000000001E-2</v>
      </c>
      <c r="AN946">
        <v>-6.3133800000000004E-2</v>
      </c>
      <c r="AO946">
        <v>-4.6345600000000002E-3</v>
      </c>
      <c r="AP946">
        <v>0.34637400000000002</v>
      </c>
      <c r="AQ946">
        <v>-3.7517700000000002E-3</v>
      </c>
      <c r="AR946">
        <v>0.42197099999999998</v>
      </c>
      <c r="AS946">
        <v>0.28050900000000001</v>
      </c>
      <c r="AT946">
        <v>-1.55082E-2</v>
      </c>
      <c r="AU946">
        <v>0.42610199999999998</v>
      </c>
      <c r="AV946">
        <v>-0.31198500000000001</v>
      </c>
      <c r="AW946">
        <v>-2.1566200000000001E-2</v>
      </c>
      <c r="AX946">
        <v>0.17693700000000001</v>
      </c>
      <c r="AY946">
        <v>0.80687399999999998</v>
      </c>
      <c r="AZ946">
        <v>-0.45321699999999998</v>
      </c>
      <c r="BA946">
        <v>-0.56934700000000005</v>
      </c>
      <c r="BB946">
        <v>0.27527099999999999</v>
      </c>
      <c r="BC946">
        <v>0.499222</v>
      </c>
      <c r="BD946">
        <v>0.24729499999999999</v>
      </c>
      <c r="BE946">
        <v>0.36663000000000001</v>
      </c>
      <c r="BF946">
        <v>7.9885800000000007E-2</v>
      </c>
      <c r="BG946">
        <v>0.236068</v>
      </c>
      <c r="BH946">
        <v>8.7151699999999999E-2</v>
      </c>
      <c r="BI946">
        <v>0.34192400000000001</v>
      </c>
      <c r="BJ946">
        <v>-0.25478099999999998</v>
      </c>
      <c r="BK946">
        <v>-0.34739300000000001</v>
      </c>
      <c r="BL946">
        <v>-3.0025400000000001E-2</v>
      </c>
      <c r="BM946">
        <v>0.234289</v>
      </c>
      <c r="BN946">
        <v>-0.465389</v>
      </c>
      <c r="BO946">
        <v>-2.9197600000000001E-2</v>
      </c>
      <c r="BP946">
        <v>2.2238900000000001E-3</v>
      </c>
      <c r="BQ946">
        <v>0.34454299999999999</v>
      </c>
      <c r="BR946">
        <v>-0.39187899999999998</v>
      </c>
      <c r="BS946">
        <v>-0.314836</v>
      </c>
      <c r="BT946">
        <v>0.35684399999999999</v>
      </c>
      <c r="BU946">
        <v>-1.2883500000000001E-2</v>
      </c>
      <c r="BV946">
        <v>0.27002399999999999</v>
      </c>
      <c r="BW946">
        <v>-3.1409399999999997E-2</v>
      </c>
      <c r="BX946">
        <v>0.324353</v>
      </c>
      <c r="BY946">
        <v>-1.21686E-2</v>
      </c>
      <c r="BZ946">
        <v>2.9199099999999999E-2</v>
      </c>
      <c r="CA946">
        <v>-0.430394</v>
      </c>
      <c r="CB946">
        <v>-0.32006000000000001</v>
      </c>
      <c r="CC946">
        <v>-0.37475399999999998</v>
      </c>
      <c r="CD946">
        <v>0.43459300000000001</v>
      </c>
      <c r="CE946">
        <v>0.266874</v>
      </c>
      <c r="CF946">
        <v>-0.49152200000000001</v>
      </c>
      <c r="CG946">
        <v>0.45809699999999998</v>
      </c>
      <c r="CH946">
        <v>-0.46390300000000001</v>
      </c>
      <c r="CI946">
        <v>0.29993500000000001</v>
      </c>
      <c r="CJ946">
        <v>6.2121999999999997E-2</v>
      </c>
      <c r="CK946">
        <v>0.89741000000000004</v>
      </c>
      <c r="CL946">
        <v>-0.35476799999999997</v>
      </c>
      <c r="CM946">
        <v>-0.23734</v>
      </c>
      <c r="CN946">
        <v>0.48560700000000001</v>
      </c>
      <c r="CO946">
        <v>-1.0150300000000001</v>
      </c>
      <c r="CP946">
        <v>0.51926099999999997</v>
      </c>
      <c r="CQ946">
        <v>0.39018199999999997</v>
      </c>
      <c r="CR946">
        <v>0.68615099999999996</v>
      </c>
      <c r="CS946">
        <v>0.22176999999999999</v>
      </c>
      <c r="CT946">
        <v>-0.62112199999999995</v>
      </c>
      <c r="CU946">
        <v>-1.2355499999999999</v>
      </c>
      <c r="CV946">
        <v>1.1437299999999999</v>
      </c>
      <c r="CW946">
        <v>1.21837</v>
      </c>
      <c r="CX946">
        <v>0.14015900000000001</v>
      </c>
      <c r="CY946">
        <v>-1.5484899999999999</v>
      </c>
      <c r="CZ946">
        <v>0.15581200000000001</v>
      </c>
      <c r="DA946">
        <v>-0.49029699999999998</v>
      </c>
      <c r="DB946">
        <v>0.75549900000000003</v>
      </c>
      <c r="DC946">
        <v>-0.27623799999999998</v>
      </c>
      <c r="DD946">
        <v>1.10761</v>
      </c>
      <c r="DE946">
        <v>-0.33205200000000001</v>
      </c>
      <c r="DF946">
        <v>-0.52296399999999998</v>
      </c>
      <c r="DG946">
        <v>1.29253</v>
      </c>
      <c r="DH946">
        <v>-0.460449</v>
      </c>
      <c r="DI946">
        <v>-1.03637</v>
      </c>
      <c r="DJ946">
        <v>0.75261699999999998</v>
      </c>
      <c r="DK946">
        <v>-0.16064100000000001</v>
      </c>
      <c r="DL946">
        <v>0.277055</v>
      </c>
      <c r="DM946">
        <v>-0.28362900000000002</v>
      </c>
      <c r="DN946">
        <v>-0.42254000000000003</v>
      </c>
      <c r="DO946">
        <v>-0.566716</v>
      </c>
      <c r="DP946">
        <v>0.399233</v>
      </c>
      <c r="DQ946">
        <v>-0.13209199999999999</v>
      </c>
      <c r="DR946">
        <v>0.60065199999999996</v>
      </c>
      <c r="DS946">
        <v>0.33541300000000002</v>
      </c>
      <c r="DT946">
        <v>0.31945899999999999</v>
      </c>
      <c r="DU946">
        <v>0.342281</v>
      </c>
      <c r="DV946">
        <v>0.78705400000000003</v>
      </c>
      <c r="DW946">
        <v>0.29216300000000001</v>
      </c>
      <c r="DX946">
        <v>5.0184299999999999E-3</v>
      </c>
      <c r="DY946">
        <v>-1.1004999999999999E-2</v>
      </c>
      <c r="DZ946" s="15">
        <v>3</v>
      </c>
    </row>
    <row r="947" spans="1:130" x14ac:dyDescent="0.25">
      <c r="A947">
        <v>1043</v>
      </c>
      <c r="B947">
        <v>-7.5217899999999996E-4</v>
      </c>
      <c r="C947">
        <v>8.2942099999999998E-3</v>
      </c>
      <c r="D947">
        <v>0.37468200000000002</v>
      </c>
      <c r="E947">
        <v>-0.26123000000000002</v>
      </c>
      <c r="F947">
        <v>0.383023</v>
      </c>
      <c r="G947">
        <v>-0.38693100000000002</v>
      </c>
      <c r="H947">
        <v>-0.70378600000000002</v>
      </c>
      <c r="I947">
        <v>-0.61874799999999996</v>
      </c>
      <c r="J947">
        <v>2.1492799999999999E-3</v>
      </c>
      <c r="K947">
        <v>1.27765E-2</v>
      </c>
      <c r="L947">
        <v>0.45691999999999999</v>
      </c>
      <c r="M947">
        <v>-1.1247399999999999E-2</v>
      </c>
      <c r="N947">
        <v>0.70030800000000004</v>
      </c>
      <c r="O947">
        <v>0.69053399999999998</v>
      </c>
      <c r="P947">
        <v>-4.27067E-2</v>
      </c>
      <c r="Q947">
        <v>0.86588200000000004</v>
      </c>
      <c r="R947">
        <v>-0.237344</v>
      </c>
      <c r="S947">
        <v>-0.43431399999999998</v>
      </c>
      <c r="T947">
        <v>-0.37649100000000002</v>
      </c>
      <c r="U947">
        <v>0.197266</v>
      </c>
      <c r="V947">
        <v>0.23672299999999999</v>
      </c>
      <c r="W947">
        <v>0.19170499999999999</v>
      </c>
      <c r="X947">
        <v>-0.82111400000000001</v>
      </c>
      <c r="Y947">
        <v>9.7878900000000005E-3</v>
      </c>
      <c r="Z947">
        <v>0.35473300000000002</v>
      </c>
      <c r="AA947">
        <v>-0.425844</v>
      </c>
      <c r="AB947">
        <v>0.199129</v>
      </c>
      <c r="AC947">
        <v>-0.474858</v>
      </c>
      <c r="AD947">
        <v>0.49220900000000001</v>
      </c>
      <c r="AE947">
        <v>0.24423500000000001</v>
      </c>
      <c r="AF947">
        <v>-0.422653</v>
      </c>
      <c r="AG947">
        <v>-0.46336100000000002</v>
      </c>
      <c r="AH947">
        <v>-8.4013200000000003E-3</v>
      </c>
      <c r="AI947">
        <v>-0.445886</v>
      </c>
      <c r="AJ947">
        <v>-7.0854100000000003E-2</v>
      </c>
      <c r="AK947">
        <v>2.0153399999999998E-2</v>
      </c>
      <c r="AL947">
        <v>5.36835E-3</v>
      </c>
      <c r="AM947">
        <v>-2.1967299999999999E-2</v>
      </c>
      <c r="AN947">
        <v>4.31914E-3</v>
      </c>
      <c r="AO947">
        <v>3.2864400000000002E-2</v>
      </c>
      <c r="AP947">
        <v>0.44436500000000001</v>
      </c>
      <c r="AQ947">
        <v>5.6036599999999999E-3</v>
      </c>
      <c r="AR947">
        <v>0.47109699999999999</v>
      </c>
      <c r="AS947">
        <v>0.27589000000000002</v>
      </c>
      <c r="AT947">
        <v>-1.22369E-2</v>
      </c>
      <c r="AU947">
        <v>0.47313300000000003</v>
      </c>
      <c r="AV947">
        <v>-0.34225100000000003</v>
      </c>
      <c r="AW947">
        <v>-9.1909000000000001E-3</v>
      </c>
      <c r="AX947">
        <v>0.149862</v>
      </c>
      <c r="AY947">
        <v>0.78945500000000002</v>
      </c>
      <c r="AZ947">
        <v>-0.49190800000000001</v>
      </c>
      <c r="BA947">
        <v>-0.62873100000000004</v>
      </c>
      <c r="BB947">
        <v>0.190387</v>
      </c>
      <c r="BC947">
        <v>0.56713000000000002</v>
      </c>
      <c r="BD947">
        <v>0.268926</v>
      </c>
      <c r="BE947">
        <v>0.45346500000000001</v>
      </c>
      <c r="BF947">
        <v>0.11773400000000001</v>
      </c>
      <c r="BG947">
        <v>0.29697299999999999</v>
      </c>
      <c r="BH947">
        <v>7.9217700000000002E-2</v>
      </c>
      <c r="BI947">
        <v>0.33907300000000001</v>
      </c>
      <c r="BJ947">
        <v>-0.226326</v>
      </c>
      <c r="BK947">
        <v>-0.38530599999999998</v>
      </c>
      <c r="BL947">
        <v>-3.3593400000000002E-2</v>
      </c>
      <c r="BM947">
        <v>0.21795400000000001</v>
      </c>
      <c r="BN947">
        <v>-0.453127</v>
      </c>
      <c r="BO947">
        <v>-3.4092699999999997E-2</v>
      </c>
      <c r="BP947">
        <v>-3.7671800000000002E-3</v>
      </c>
      <c r="BQ947">
        <v>0.33431899999999998</v>
      </c>
      <c r="BR947">
        <v>-0.430645</v>
      </c>
      <c r="BS947">
        <v>-0.37198700000000001</v>
      </c>
      <c r="BT947">
        <v>0.31911099999999998</v>
      </c>
      <c r="BU947">
        <v>3.2642299999999999E-2</v>
      </c>
      <c r="BV947">
        <v>0.28790900000000003</v>
      </c>
      <c r="BW947">
        <v>1.0967299999999999E-2</v>
      </c>
      <c r="BX947">
        <v>0.367089</v>
      </c>
      <c r="BY947">
        <v>-1.6527900000000002E-2</v>
      </c>
      <c r="BZ947">
        <v>5.1130500000000001E-3</v>
      </c>
      <c r="CA947">
        <v>-0.459513</v>
      </c>
      <c r="CB947">
        <v>-0.34723100000000001</v>
      </c>
      <c r="CC947">
        <v>-0.44355299999999998</v>
      </c>
      <c r="CD947">
        <v>0.487979</v>
      </c>
      <c r="CE947">
        <v>0.245777</v>
      </c>
      <c r="CF947">
        <v>-0.64014899999999997</v>
      </c>
      <c r="CG947">
        <v>0.45291900000000002</v>
      </c>
      <c r="CH947">
        <v>-0.537412</v>
      </c>
      <c r="CI947">
        <v>0.23696999999999999</v>
      </c>
      <c r="CJ947">
        <v>3.3080499999999999E-2</v>
      </c>
      <c r="CK947">
        <v>0.92622599999999999</v>
      </c>
      <c r="CL947">
        <v>-0.31719700000000001</v>
      </c>
      <c r="CM947">
        <v>-0.24662899999999999</v>
      </c>
      <c r="CN947">
        <v>0.73389700000000002</v>
      </c>
      <c r="CO947">
        <v>-1.0522</v>
      </c>
      <c r="CP947">
        <v>0.17263300000000001</v>
      </c>
      <c r="CQ947">
        <v>0.49532700000000002</v>
      </c>
      <c r="CR947">
        <v>0.67553300000000005</v>
      </c>
      <c r="CS947">
        <v>0.28573799999999999</v>
      </c>
      <c r="CT947">
        <v>-0.73351200000000005</v>
      </c>
      <c r="CU947">
        <v>-0.938083</v>
      </c>
      <c r="CV947">
        <v>1.1257999999999999</v>
      </c>
      <c r="CW947">
        <v>1.0518099999999999</v>
      </c>
      <c r="CX947">
        <v>0.34051900000000002</v>
      </c>
      <c r="CY947">
        <v>-1.3469800000000001</v>
      </c>
      <c r="CZ947">
        <v>-0.16744500000000001</v>
      </c>
      <c r="DA947">
        <v>-1.7835799999999999</v>
      </c>
      <c r="DB947">
        <v>0.70084500000000005</v>
      </c>
      <c r="DC947">
        <v>-0.271316</v>
      </c>
      <c r="DD947">
        <v>0.179836</v>
      </c>
      <c r="DE947">
        <v>-0.350771</v>
      </c>
      <c r="DF947">
        <v>-0.54978000000000005</v>
      </c>
      <c r="DG947">
        <v>1.32341</v>
      </c>
      <c r="DH947">
        <v>-0.54030500000000004</v>
      </c>
      <c r="DI947">
        <v>-1.16249</v>
      </c>
      <c r="DJ947">
        <v>0.80079400000000001</v>
      </c>
      <c r="DK947">
        <v>-0.116188</v>
      </c>
      <c r="DL947">
        <v>0.30907800000000002</v>
      </c>
      <c r="DM947">
        <v>-0.217442</v>
      </c>
      <c r="DN947">
        <v>-0.48378300000000002</v>
      </c>
      <c r="DO947">
        <v>-0.60945800000000006</v>
      </c>
      <c r="DP947">
        <v>0.467941</v>
      </c>
      <c r="DQ947">
        <v>-0.16800599999999999</v>
      </c>
      <c r="DR947">
        <v>0.61035200000000001</v>
      </c>
      <c r="DS947">
        <v>0.39357700000000001</v>
      </c>
      <c r="DT947">
        <v>0.24605199999999999</v>
      </c>
      <c r="DU947">
        <v>0.37274400000000002</v>
      </c>
      <c r="DV947">
        <v>0.84431999999999996</v>
      </c>
      <c r="DW947">
        <v>0.33298899999999998</v>
      </c>
      <c r="DX947">
        <v>-7.2009899999999998E-4</v>
      </c>
      <c r="DY947">
        <v>-1.41184E-2</v>
      </c>
      <c r="DZ947" s="15">
        <v>3</v>
      </c>
    </row>
    <row r="948" spans="1:130" x14ac:dyDescent="0.25">
      <c r="A948">
        <v>1044</v>
      </c>
      <c r="B948">
        <v>-2.9218600000000001E-3</v>
      </c>
      <c r="C948">
        <v>1.48854E-2</v>
      </c>
      <c r="D948">
        <v>0.39036500000000002</v>
      </c>
      <c r="E948">
        <v>-0.233206</v>
      </c>
      <c r="F948">
        <v>0.38509100000000002</v>
      </c>
      <c r="G948">
        <v>-0.39964699999999997</v>
      </c>
      <c r="H948">
        <v>-0.65784200000000004</v>
      </c>
      <c r="I948">
        <v>-0.57549499999999998</v>
      </c>
      <c r="J948">
        <v>-5.6144599999999999E-3</v>
      </c>
      <c r="K948">
        <v>2.79868E-3</v>
      </c>
      <c r="L948">
        <v>0.46744799999999997</v>
      </c>
      <c r="M948">
        <v>-1.65265E-2</v>
      </c>
      <c r="N948">
        <v>0.73948000000000003</v>
      </c>
      <c r="O948">
        <v>0.71304699999999999</v>
      </c>
      <c r="P948">
        <v>-2.5183500000000001E-2</v>
      </c>
      <c r="Q948">
        <v>0.56648500000000002</v>
      </c>
      <c r="R948">
        <v>3.5675900000000003E-2</v>
      </c>
      <c r="S948">
        <v>-0.475574</v>
      </c>
      <c r="T948">
        <v>-0.38376199999999999</v>
      </c>
      <c r="U948">
        <v>0.20283999999999999</v>
      </c>
      <c r="V948">
        <v>0.149261</v>
      </c>
      <c r="W948">
        <v>8.3522899999999997E-2</v>
      </c>
      <c r="X948">
        <v>-1.28145</v>
      </c>
      <c r="Y948">
        <v>5.4844499999999997E-2</v>
      </c>
      <c r="Z948">
        <v>0.34574899999999997</v>
      </c>
      <c r="AA948">
        <v>-0.483684</v>
      </c>
      <c r="AB948">
        <v>0.26538800000000001</v>
      </c>
      <c r="AC948">
        <v>-0.468279</v>
      </c>
      <c r="AD948">
        <v>0.53620500000000004</v>
      </c>
      <c r="AE948">
        <v>0.23438999999999999</v>
      </c>
      <c r="AF948">
        <v>-0.43990299999999999</v>
      </c>
      <c r="AG948">
        <v>-0.50036599999999998</v>
      </c>
      <c r="AH948">
        <v>-8.6415299999999997E-3</v>
      </c>
      <c r="AI948">
        <v>-0.45340399999999997</v>
      </c>
      <c r="AJ948">
        <v>3.6872300000000001E-3</v>
      </c>
      <c r="AK948">
        <v>-5.4495300000000002E-3</v>
      </c>
      <c r="AL948">
        <v>6.2144499999999998E-2</v>
      </c>
      <c r="AM948">
        <v>9.40357E-3</v>
      </c>
      <c r="AN948">
        <v>-3.8686400000000003E-2</v>
      </c>
      <c r="AO948">
        <v>4.0093200000000002E-2</v>
      </c>
      <c r="AP948">
        <v>0.46776400000000001</v>
      </c>
      <c r="AQ948">
        <v>8.0811800000000003E-3</v>
      </c>
      <c r="AR948">
        <v>0.42129100000000003</v>
      </c>
      <c r="AS948">
        <v>0.27467399999999997</v>
      </c>
      <c r="AT948">
        <v>1.7663500000000001E-3</v>
      </c>
      <c r="AU948">
        <v>0.482624</v>
      </c>
      <c r="AV948">
        <v>-0.36086299999999999</v>
      </c>
      <c r="AW948">
        <v>-9.1069199999999993E-3</v>
      </c>
      <c r="AX948">
        <v>8.6095400000000002E-2</v>
      </c>
      <c r="AY948">
        <v>0.73827200000000004</v>
      </c>
      <c r="AZ948">
        <v>-0.53148399999999996</v>
      </c>
      <c r="BA948">
        <v>-0.49200899999999997</v>
      </c>
      <c r="BB948">
        <v>0.17572199999999999</v>
      </c>
      <c r="BC948">
        <v>0.56922700000000004</v>
      </c>
      <c r="BD948">
        <v>0.300645</v>
      </c>
      <c r="BE948">
        <v>0.69699100000000003</v>
      </c>
      <c r="BF948">
        <v>0.110503</v>
      </c>
      <c r="BG948">
        <v>0.48427500000000001</v>
      </c>
      <c r="BH948">
        <v>9.9852200000000002E-2</v>
      </c>
      <c r="BI948">
        <v>0.31178400000000001</v>
      </c>
      <c r="BJ948">
        <v>-0.22010399999999999</v>
      </c>
      <c r="BK948">
        <v>-0.41589700000000002</v>
      </c>
      <c r="BL948">
        <v>2.5471399999999998E-3</v>
      </c>
      <c r="BM948">
        <v>0.219994</v>
      </c>
      <c r="BN948">
        <v>-0.53855799999999998</v>
      </c>
      <c r="BO948">
        <v>-3.02733E-2</v>
      </c>
      <c r="BP948">
        <v>-3.87938E-3</v>
      </c>
      <c r="BQ948">
        <v>0.31744699999999998</v>
      </c>
      <c r="BR948">
        <v>-0.44408799999999998</v>
      </c>
      <c r="BS948">
        <v>-0.37222100000000002</v>
      </c>
      <c r="BT948">
        <v>-0.19825699999999999</v>
      </c>
      <c r="BU948">
        <v>0.106488</v>
      </c>
      <c r="BV948">
        <v>0.293182</v>
      </c>
      <c r="BW948">
        <v>9.1363599999999996E-3</v>
      </c>
      <c r="BX948">
        <v>0.37814700000000001</v>
      </c>
      <c r="BY948">
        <v>-1.4815099999999999E-2</v>
      </c>
      <c r="BZ948">
        <v>1.0493199999999999E-2</v>
      </c>
      <c r="CA948">
        <v>-0.48300900000000002</v>
      </c>
      <c r="CB948">
        <v>-0.37065900000000002</v>
      </c>
      <c r="CC948">
        <v>-0.49329299999999998</v>
      </c>
      <c r="CD948">
        <v>0.49736799999999998</v>
      </c>
      <c r="CE948">
        <v>0.25143199999999999</v>
      </c>
      <c r="CF948">
        <v>-0.26895999999999998</v>
      </c>
      <c r="CG948">
        <v>0.46075100000000002</v>
      </c>
      <c r="CH948">
        <v>-0.49614200000000003</v>
      </c>
      <c r="CI948">
        <v>0.23095599999999999</v>
      </c>
      <c r="CJ948">
        <v>7.6963500000000004E-2</v>
      </c>
      <c r="CK948">
        <v>1.7090799999999999</v>
      </c>
      <c r="CL948">
        <v>-0.33411000000000002</v>
      </c>
      <c r="CM948">
        <v>-0.20766499999999999</v>
      </c>
      <c r="CN948">
        <v>0.705017</v>
      </c>
      <c r="CO948">
        <v>-1.13869</v>
      </c>
      <c r="CP948">
        <v>-0.530142</v>
      </c>
      <c r="CQ948">
        <v>0.698411</v>
      </c>
      <c r="CR948">
        <v>0.48183999999999999</v>
      </c>
      <c r="CS948">
        <v>0.107724</v>
      </c>
      <c r="CT948">
        <v>-0.82714900000000002</v>
      </c>
      <c r="CU948">
        <v>-0.257272</v>
      </c>
      <c r="CV948">
        <v>1.51644</v>
      </c>
      <c r="CW948">
        <v>1.23034</v>
      </c>
      <c r="CX948">
        <v>0.18881600000000001</v>
      </c>
      <c r="CY948">
        <v>-1.01284</v>
      </c>
      <c r="CZ948">
        <v>-0.724638</v>
      </c>
      <c r="DA948">
        <v>-0.97844799999999998</v>
      </c>
      <c r="DB948">
        <v>0.70918999999999999</v>
      </c>
      <c r="DC948">
        <v>-0.25803799999999999</v>
      </c>
      <c r="DD948">
        <v>-0.387021</v>
      </c>
      <c r="DE948">
        <v>-0.40663899999999997</v>
      </c>
      <c r="DF948">
        <v>-0.91288100000000005</v>
      </c>
      <c r="DG948">
        <v>1.0684899999999999</v>
      </c>
      <c r="DH948">
        <v>-0.47193400000000002</v>
      </c>
      <c r="DI948">
        <v>-1.1673899999999999</v>
      </c>
      <c r="DJ948">
        <v>0.433008</v>
      </c>
      <c r="DK948">
        <v>-1.67911E-2</v>
      </c>
      <c r="DL948">
        <v>0.43529800000000002</v>
      </c>
      <c r="DM948">
        <v>-0.21918399999999999</v>
      </c>
      <c r="DN948">
        <v>-0.32202999999999998</v>
      </c>
      <c r="DO948">
        <v>-0.55870500000000001</v>
      </c>
      <c r="DP948">
        <v>0.53843099999999999</v>
      </c>
      <c r="DQ948">
        <v>-0.19337799999999999</v>
      </c>
      <c r="DR948">
        <v>0.41719299999999998</v>
      </c>
      <c r="DS948">
        <v>0.42754599999999998</v>
      </c>
      <c r="DT948">
        <v>0.214977</v>
      </c>
      <c r="DU948">
        <v>0.360039</v>
      </c>
      <c r="DV948">
        <v>0.51613600000000004</v>
      </c>
      <c r="DW948">
        <v>0.31066300000000002</v>
      </c>
      <c r="DX948">
        <v>1.81289E-2</v>
      </c>
      <c r="DY948">
        <v>1.9789600000000001E-2</v>
      </c>
      <c r="DZ948" s="15">
        <v>3</v>
      </c>
    </row>
    <row r="949" spans="1:130" x14ac:dyDescent="0.25">
      <c r="A949">
        <v>1045</v>
      </c>
      <c r="B949">
        <v>1.01169E-2</v>
      </c>
      <c r="C949">
        <v>8.0441699999999998E-3</v>
      </c>
      <c r="D949">
        <v>0.38693</v>
      </c>
      <c r="E949">
        <v>-0.22914799999999999</v>
      </c>
      <c r="F949">
        <v>0.39807100000000001</v>
      </c>
      <c r="G949">
        <v>-0.42100300000000002</v>
      </c>
      <c r="H949">
        <v>-0.70616299999999999</v>
      </c>
      <c r="I949">
        <v>-0.58845099999999995</v>
      </c>
      <c r="J949">
        <v>-7.15309E-3</v>
      </c>
      <c r="K949">
        <v>2.09242E-2</v>
      </c>
      <c r="L949">
        <v>0.46583599999999997</v>
      </c>
      <c r="M949">
        <v>3.9860699999999999E-2</v>
      </c>
      <c r="N949">
        <v>0.69543999999999995</v>
      </c>
      <c r="O949">
        <v>0.69548500000000002</v>
      </c>
      <c r="P949">
        <v>3.0909300000000001E-2</v>
      </c>
      <c r="Q949">
        <v>0.36059099999999999</v>
      </c>
      <c r="R949">
        <v>-0.119437</v>
      </c>
      <c r="S949">
        <v>-0.47931400000000002</v>
      </c>
      <c r="T949">
        <v>-0.47810999999999998</v>
      </c>
      <c r="U949">
        <v>0.25357099999999999</v>
      </c>
      <c r="V949">
        <v>0.150086</v>
      </c>
      <c r="W949">
        <v>0.124416</v>
      </c>
      <c r="X949">
        <v>-1.2816700000000001</v>
      </c>
      <c r="Y949">
        <v>3.6064600000000002E-2</v>
      </c>
      <c r="Z949">
        <v>0.353188</v>
      </c>
      <c r="AA949">
        <v>-0.44222400000000001</v>
      </c>
      <c r="AB949">
        <v>0.261245</v>
      </c>
      <c r="AC949">
        <v>-0.47882599999999997</v>
      </c>
      <c r="AD949">
        <v>0.49952600000000003</v>
      </c>
      <c r="AE949">
        <v>0.255604</v>
      </c>
      <c r="AF949">
        <v>-0.42191600000000001</v>
      </c>
      <c r="AG949">
        <v>-0.47572199999999998</v>
      </c>
      <c r="AH949">
        <v>8.2264999999999994E-3</v>
      </c>
      <c r="AI949">
        <v>-0.45934999999999998</v>
      </c>
      <c r="AJ949">
        <v>1.33002E-2</v>
      </c>
      <c r="AK949">
        <v>-7.83175E-4</v>
      </c>
      <c r="AL949">
        <v>6.20724E-2</v>
      </c>
      <c r="AM949">
        <v>2.3018299999999998E-2</v>
      </c>
      <c r="AN949">
        <v>6.9879700000000003E-2</v>
      </c>
      <c r="AO949">
        <v>7.04354E-3</v>
      </c>
      <c r="AP949">
        <v>0.40652500000000003</v>
      </c>
      <c r="AQ949">
        <v>-1.9836099999999999E-2</v>
      </c>
      <c r="AR949">
        <v>0.39530599999999999</v>
      </c>
      <c r="AS949">
        <v>0.318274</v>
      </c>
      <c r="AT949">
        <v>3.2702500000000002E-3</v>
      </c>
      <c r="AU949">
        <v>0.50699499999999997</v>
      </c>
      <c r="AV949">
        <v>-0.36738900000000002</v>
      </c>
      <c r="AW949">
        <v>2.0951899999999999E-2</v>
      </c>
      <c r="AX949">
        <v>0.25665100000000002</v>
      </c>
      <c r="AY949">
        <v>0.65492499999999998</v>
      </c>
      <c r="AZ949">
        <v>-0.43683300000000003</v>
      </c>
      <c r="BA949">
        <v>-0.51820299999999997</v>
      </c>
      <c r="BB949">
        <v>0.19728299999999999</v>
      </c>
      <c r="BC949">
        <v>0.65616300000000005</v>
      </c>
      <c r="BD949">
        <v>0.147564</v>
      </c>
      <c r="BE949">
        <v>0.79810400000000004</v>
      </c>
      <c r="BF949">
        <v>2.97094E-3</v>
      </c>
      <c r="BG949">
        <v>0.52528600000000003</v>
      </c>
      <c r="BH949">
        <v>-1.93791E-2</v>
      </c>
      <c r="BI949">
        <v>0.30123299999999997</v>
      </c>
      <c r="BJ949">
        <v>-0.21326999999999999</v>
      </c>
      <c r="BK949">
        <v>-0.40123599999999998</v>
      </c>
      <c r="BL949">
        <v>-2.2176000000000001E-2</v>
      </c>
      <c r="BM949">
        <v>0.22806999999999999</v>
      </c>
      <c r="BN949">
        <v>0.115068</v>
      </c>
      <c r="BO949">
        <v>8.6460400000000007E-3</v>
      </c>
      <c r="BP949">
        <v>-1.06646E-2</v>
      </c>
      <c r="BQ949">
        <v>0.331565</v>
      </c>
      <c r="BR949">
        <v>-0.44836300000000001</v>
      </c>
      <c r="BS949">
        <v>-0.38115199999999999</v>
      </c>
      <c r="BT949">
        <v>-0.30254799999999998</v>
      </c>
      <c r="BU949">
        <v>0.14707899999999999</v>
      </c>
      <c r="BV949">
        <v>0.27563300000000002</v>
      </c>
      <c r="BW949">
        <v>9.1838700000000002E-3</v>
      </c>
      <c r="BX949">
        <v>0.379691</v>
      </c>
      <c r="BY949">
        <v>8.8195700000000005E-4</v>
      </c>
      <c r="BZ949">
        <v>-1.2049199999999999E-3</v>
      </c>
      <c r="CA949">
        <v>-0.50000599999999995</v>
      </c>
      <c r="CB949">
        <v>-0.37145299999999998</v>
      </c>
      <c r="CC949">
        <v>-0.484348</v>
      </c>
      <c r="CD949">
        <v>0.46530700000000003</v>
      </c>
      <c r="CE949">
        <v>0.256104</v>
      </c>
      <c r="CF949">
        <v>-0.51056199999999996</v>
      </c>
      <c r="CG949">
        <v>0.43864300000000001</v>
      </c>
      <c r="CH949">
        <v>-0.35841299999999998</v>
      </c>
      <c r="CI949">
        <v>0.228133</v>
      </c>
      <c r="CJ949">
        <v>9.0321600000000002E-2</v>
      </c>
      <c r="CK949">
        <v>0.85341800000000001</v>
      </c>
      <c r="CL949">
        <v>-0.33479500000000001</v>
      </c>
      <c r="CM949">
        <v>-0.17560799999999999</v>
      </c>
      <c r="CN949">
        <v>1.0396300000000001</v>
      </c>
      <c r="CO949">
        <v>-0.38840799999999998</v>
      </c>
      <c r="CP949">
        <v>-0.99128799999999995</v>
      </c>
      <c r="CQ949">
        <v>0.80411200000000005</v>
      </c>
      <c r="CR949">
        <v>0.51347799999999999</v>
      </c>
      <c r="CS949">
        <v>0.38292900000000002</v>
      </c>
      <c r="CT949">
        <v>-0.81681400000000004</v>
      </c>
      <c r="CU949">
        <v>-1.19004</v>
      </c>
      <c r="CV949">
        <v>0.47321200000000002</v>
      </c>
      <c r="CW949">
        <v>0.223219</v>
      </c>
      <c r="CX949">
        <v>0.31973600000000002</v>
      </c>
      <c r="CY949">
        <v>-0.69718199999999997</v>
      </c>
      <c r="CZ949">
        <v>-1.50993</v>
      </c>
      <c r="DA949">
        <v>-0.396588</v>
      </c>
      <c r="DB949">
        <v>0.97441</v>
      </c>
      <c r="DC949">
        <v>-0.24810499999999999</v>
      </c>
      <c r="DD949">
        <v>-0.4854</v>
      </c>
      <c r="DE949">
        <v>-0.23457500000000001</v>
      </c>
      <c r="DF949">
        <v>-1.0356000000000001</v>
      </c>
      <c r="DG949">
        <v>1.0456000000000001</v>
      </c>
      <c r="DH949">
        <v>-0.57985200000000003</v>
      </c>
      <c r="DI949">
        <v>-1.50414</v>
      </c>
      <c r="DJ949">
        <v>0.33930100000000002</v>
      </c>
      <c r="DK949">
        <v>3.9108999999999998E-2</v>
      </c>
      <c r="DL949">
        <v>0.40348400000000001</v>
      </c>
      <c r="DM949">
        <v>-0.25077100000000002</v>
      </c>
      <c r="DN949">
        <v>-0.241922</v>
      </c>
      <c r="DO949">
        <v>-0.44455099999999997</v>
      </c>
      <c r="DP949">
        <v>0.49206</v>
      </c>
      <c r="DQ949">
        <v>-0.21898699999999999</v>
      </c>
      <c r="DR949">
        <v>0.68634499999999998</v>
      </c>
      <c r="DS949">
        <v>0.41715200000000002</v>
      </c>
      <c r="DT949">
        <v>0.20205999999999999</v>
      </c>
      <c r="DU949">
        <v>0.37793399999999999</v>
      </c>
      <c r="DV949">
        <v>0.55564400000000003</v>
      </c>
      <c r="DW949">
        <v>0.27876099999999998</v>
      </c>
      <c r="DX949">
        <v>3.032E-2</v>
      </c>
      <c r="DY949">
        <v>5.5278599999999997E-2</v>
      </c>
      <c r="DZ949" s="15">
        <v>3</v>
      </c>
    </row>
    <row r="950" spans="1:130" x14ac:dyDescent="0.25">
      <c r="A950">
        <v>1046</v>
      </c>
      <c r="B950">
        <v>-1.09029E-2</v>
      </c>
      <c r="C950">
        <v>2.7764199999999999E-2</v>
      </c>
      <c r="D950">
        <v>0.39727299999999999</v>
      </c>
      <c r="E950">
        <v>-0.32263500000000001</v>
      </c>
      <c r="F950">
        <v>0.41666500000000001</v>
      </c>
      <c r="G950">
        <v>-0.37947599999999998</v>
      </c>
      <c r="H950">
        <v>-0.65174900000000002</v>
      </c>
      <c r="I950">
        <v>0.93683000000000005</v>
      </c>
      <c r="J950">
        <v>-6.3782800000000001E-2</v>
      </c>
      <c r="K950">
        <v>0.69108199999999997</v>
      </c>
      <c r="L950">
        <v>0.43071399999999999</v>
      </c>
      <c r="M950">
        <v>-0.20766899999999999</v>
      </c>
      <c r="N950">
        <v>0.88475700000000002</v>
      </c>
      <c r="O950">
        <v>0.43030000000000002</v>
      </c>
      <c r="P950">
        <v>0.95794100000000004</v>
      </c>
      <c r="Q950">
        <v>0.33111600000000002</v>
      </c>
      <c r="R950">
        <v>-0.15189900000000001</v>
      </c>
      <c r="S950">
        <v>-0.56653100000000001</v>
      </c>
      <c r="T950">
        <v>-0.43229899999999999</v>
      </c>
      <c r="U950">
        <v>0.31614799999999998</v>
      </c>
      <c r="V950">
        <v>0.35949799999999998</v>
      </c>
      <c r="W950">
        <v>0.47073599999999999</v>
      </c>
      <c r="X950">
        <v>-0.83776399999999995</v>
      </c>
      <c r="Y950">
        <v>1.14562E-3</v>
      </c>
      <c r="Z950">
        <v>0.40134399999999998</v>
      </c>
      <c r="AA950">
        <v>-0.35031699999999999</v>
      </c>
      <c r="AB950">
        <v>0.30882199999999999</v>
      </c>
      <c r="AC950">
        <v>-0.422684</v>
      </c>
      <c r="AD950">
        <v>0.46845100000000001</v>
      </c>
      <c r="AE950">
        <v>0.33232</v>
      </c>
      <c r="AF950">
        <v>-0.450409</v>
      </c>
      <c r="AG950">
        <v>-0.48840699999999998</v>
      </c>
      <c r="AH950">
        <v>-6.4605200000000002E-2</v>
      </c>
      <c r="AI950">
        <v>-0.43929400000000002</v>
      </c>
      <c r="AJ950">
        <v>-0.220222</v>
      </c>
      <c r="AK950">
        <v>-0.173017</v>
      </c>
      <c r="AL950">
        <v>1.5050599999999999E-3</v>
      </c>
      <c r="AM950">
        <v>-0.215415</v>
      </c>
      <c r="AN950">
        <v>-3.6070600000000001E-2</v>
      </c>
      <c r="AO950">
        <v>-6.7016799999999998E-3</v>
      </c>
      <c r="AP950">
        <v>0.46046599999999999</v>
      </c>
      <c r="AQ950">
        <v>2.1407099999999998E-2</v>
      </c>
      <c r="AR950">
        <v>0.44841700000000001</v>
      </c>
      <c r="AS950">
        <v>0.45964500000000003</v>
      </c>
      <c r="AT950">
        <v>-4.1424599999999999E-2</v>
      </c>
      <c r="AU950">
        <v>0.56775399999999998</v>
      </c>
      <c r="AV950">
        <v>-0.39572800000000002</v>
      </c>
      <c r="AW950">
        <v>5.38936E-2</v>
      </c>
      <c r="AX950">
        <v>0.33275700000000002</v>
      </c>
      <c r="AY950">
        <v>0.85358599999999996</v>
      </c>
      <c r="AZ950">
        <v>-0.181315</v>
      </c>
      <c r="BA950">
        <v>-0.54488400000000003</v>
      </c>
      <c r="BB950">
        <v>0.50426899999999997</v>
      </c>
      <c r="BC950">
        <v>0.77992799999999995</v>
      </c>
      <c r="BD950">
        <v>-0.168461</v>
      </c>
      <c r="BE950">
        <v>2.9539800000000001E-2</v>
      </c>
      <c r="BF950">
        <v>-0.27279999999999999</v>
      </c>
      <c r="BG950">
        <v>0.69538500000000003</v>
      </c>
      <c r="BH950">
        <v>1.0431900000000001</v>
      </c>
      <c r="BI950">
        <v>0.35314099999999998</v>
      </c>
      <c r="BJ950">
        <v>-0.33603100000000002</v>
      </c>
      <c r="BK950">
        <v>-0.444998</v>
      </c>
      <c r="BL950">
        <v>-2.3390899999999999E-2</v>
      </c>
      <c r="BM950">
        <v>0.29414800000000002</v>
      </c>
      <c r="BN950">
        <v>-0.85599099999999995</v>
      </c>
      <c r="BO950">
        <v>1.7952699999999999E-2</v>
      </c>
      <c r="BP950">
        <v>-2.1637400000000001E-2</v>
      </c>
      <c r="BQ950">
        <v>0.43898399999999999</v>
      </c>
      <c r="BR950">
        <v>-0.453407</v>
      </c>
      <c r="BS950">
        <v>-0.37873800000000002</v>
      </c>
      <c r="BT950">
        <v>0.34413199999999999</v>
      </c>
      <c r="BU950">
        <v>-9.4688400000000006E-2</v>
      </c>
      <c r="BV950">
        <v>0.322994</v>
      </c>
      <c r="BW950">
        <v>-1.63838E-2</v>
      </c>
      <c r="BX950">
        <v>0.36051299999999997</v>
      </c>
      <c r="BY950">
        <v>-3.2054899999999997E-2</v>
      </c>
      <c r="BZ950">
        <v>2.2093000000000002E-2</v>
      </c>
      <c r="CA950">
        <v>-0.49460300000000001</v>
      </c>
      <c r="CB950">
        <v>-0.39155400000000001</v>
      </c>
      <c r="CC950">
        <v>-0.42413299999999998</v>
      </c>
      <c r="CD950">
        <v>0.42787900000000001</v>
      </c>
      <c r="CE950">
        <v>0.34636699999999998</v>
      </c>
      <c r="CF950">
        <v>-0.53250399999999998</v>
      </c>
      <c r="CG950">
        <v>0.51234000000000002</v>
      </c>
      <c r="CH950">
        <v>-0.320992</v>
      </c>
      <c r="CI950">
        <v>0.41937200000000002</v>
      </c>
      <c r="CJ950">
        <v>0.235511</v>
      </c>
      <c r="CK950">
        <v>1.02454</v>
      </c>
      <c r="CL950">
        <v>-0.31955699999999998</v>
      </c>
      <c r="CM950">
        <v>-0.31658399999999998</v>
      </c>
      <c r="CN950">
        <v>0.78124700000000002</v>
      </c>
      <c r="CO950">
        <v>-0.87080599999999997</v>
      </c>
      <c r="CP950">
        <v>0.474802</v>
      </c>
      <c r="CQ950">
        <v>0.14214099999999999</v>
      </c>
      <c r="CR950">
        <v>0.98341699999999999</v>
      </c>
      <c r="CS950">
        <v>0.369114</v>
      </c>
      <c r="CT950">
        <v>-1.3423400000000001</v>
      </c>
      <c r="CU950">
        <v>-1.89394</v>
      </c>
      <c r="CV950">
        <v>0.82691899999999996</v>
      </c>
      <c r="CW950">
        <v>0.31586199999999998</v>
      </c>
      <c r="CX950">
        <v>1.04775</v>
      </c>
      <c r="CY950">
        <v>0.177568</v>
      </c>
      <c r="CZ950">
        <v>-0.63585199999999997</v>
      </c>
      <c r="DA950">
        <v>-0.230965</v>
      </c>
      <c r="DB950">
        <v>-0.29658299999999999</v>
      </c>
      <c r="DC950">
        <v>-0.341497</v>
      </c>
      <c r="DD950">
        <v>1.3036799999999999</v>
      </c>
      <c r="DE950">
        <v>-0.57841900000000002</v>
      </c>
      <c r="DF950">
        <v>-0.50909800000000005</v>
      </c>
      <c r="DG950">
        <v>0.50983299999999998</v>
      </c>
      <c r="DH950">
        <v>-6.2720499999999998E-2</v>
      </c>
      <c r="DI950">
        <v>-0.38461299999999998</v>
      </c>
      <c r="DJ950">
        <v>0.51233200000000001</v>
      </c>
      <c r="DK950">
        <v>5.5236199999999999E-2</v>
      </c>
      <c r="DL950">
        <v>0.45735100000000001</v>
      </c>
      <c r="DM950">
        <v>-0.37991399999999997</v>
      </c>
      <c r="DN950">
        <v>-0.50321800000000005</v>
      </c>
      <c r="DO950">
        <v>-0.33828799999999998</v>
      </c>
      <c r="DP950">
        <v>0.48054799999999998</v>
      </c>
      <c r="DQ950">
        <v>-0.212477</v>
      </c>
      <c r="DR950">
        <v>0.48697099999999999</v>
      </c>
      <c r="DS950">
        <v>0.44479299999999999</v>
      </c>
      <c r="DT950">
        <v>0.41043000000000002</v>
      </c>
      <c r="DU950">
        <v>0.38950400000000002</v>
      </c>
      <c r="DV950">
        <v>1.2477100000000001</v>
      </c>
      <c r="DW950">
        <v>0.29217599999999999</v>
      </c>
      <c r="DX950">
        <v>-0.52275199999999999</v>
      </c>
      <c r="DY950">
        <v>-7.0260799999999997E-3</v>
      </c>
      <c r="DZ950" s="15">
        <v>6</v>
      </c>
    </row>
    <row r="951" spans="1:130" x14ac:dyDescent="0.25">
      <c r="A951">
        <v>1047</v>
      </c>
      <c r="B951">
        <v>-2.85338E-3</v>
      </c>
      <c r="C951">
        <v>-1.3433799999999999E-2</v>
      </c>
      <c r="D951">
        <v>0.39649299999999998</v>
      </c>
      <c r="E951">
        <v>-0.34027000000000002</v>
      </c>
      <c r="F951">
        <v>0.39821800000000002</v>
      </c>
      <c r="G951">
        <v>-0.46910000000000002</v>
      </c>
      <c r="H951">
        <v>-0.55954999999999999</v>
      </c>
      <c r="I951">
        <v>-0.45886300000000002</v>
      </c>
      <c r="J951">
        <v>5.38854E-2</v>
      </c>
      <c r="K951">
        <v>-4.8568100000000001E-4</v>
      </c>
      <c r="L951">
        <v>0.43911800000000001</v>
      </c>
      <c r="M951">
        <v>-8.2089800000000004E-2</v>
      </c>
      <c r="N951">
        <v>0.533694</v>
      </c>
      <c r="O951">
        <v>0.61584399999999995</v>
      </c>
      <c r="P951">
        <v>-0.90122899999999995</v>
      </c>
      <c r="Q951">
        <v>0.78256400000000004</v>
      </c>
      <c r="R951">
        <v>-0.39113199999999998</v>
      </c>
      <c r="S951">
        <v>-0.44789000000000001</v>
      </c>
      <c r="T951">
        <v>-0.46581299999999998</v>
      </c>
      <c r="U951">
        <v>0.27941300000000002</v>
      </c>
      <c r="V951">
        <v>0.214814</v>
      </c>
      <c r="W951">
        <v>0.138517</v>
      </c>
      <c r="X951">
        <v>-0.62615399999999999</v>
      </c>
      <c r="Y951">
        <v>-3.09165E-2</v>
      </c>
      <c r="Z951">
        <v>0.367317</v>
      </c>
      <c r="AA951">
        <v>-0.44627</v>
      </c>
      <c r="AB951">
        <v>0.26317800000000002</v>
      </c>
      <c r="AC951">
        <v>-0.35988599999999998</v>
      </c>
      <c r="AD951">
        <v>0.46816999999999998</v>
      </c>
      <c r="AE951">
        <v>0.30309999999999998</v>
      </c>
      <c r="AF951">
        <v>-0.41181099999999998</v>
      </c>
      <c r="AG951">
        <v>-0.42564400000000002</v>
      </c>
      <c r="AH951">
        <v>-1.3833E-2</v>
      </c>
      <c r="AI951">
        <v>-0.43497400000000003</v>
      </c>
      <c r="AJ951">
        <v>-0.115122</v>
      </c>
      <c r="AK951">
        <v>-0.11668199999999999</v>
      </c>
      <c r="AL951">
        <v>5.2502399999999998E-2</v>
      </c>
      <c r="AM951">
        <v>-7.6204999999999995E-2</v>
      </c>
      <c r="AN951">
        <v>4.7940999999999998E-2</v>
      </c>
      <c r="AO951">
        <v>-7.9633099999999998E-2</v>
      </c>
      <c r="AP951">
        <v>0.450378</v>
      </c>
      <c r="AQ951">
        <v>8.5226099999999999E-3</v>
      </c>
      <c r="AR951">
        <v>0.50947699999999996</v>
      </c>
      <c r="AS951">
        <v>0.32643699999999998</v>
      </c>
      <c r="AT951">
        <v>-1.89888E-2</v>
      </c>
      <c r="AU951">
        <v>0.36576900000000001</v>
      </c>
      <c r="AV951">
        <v>-0.371421</v>
      </c>
      <c r="AW951">
        <v>2.0317399999999999E-2</v>
      </c>
      <c r="AX951">
        <v>0.29624699999999998</v>
      </c>
      <c r="AY951">
        <v>1.64032</v>
      </c>
      <c r="AZ951">
        <v>-0.45826099999999997</v>
      </c>
      <c r="BA951">
        <v>-0.68316299999999996</v>
      </c>
      <c r="BB951">
        <v>0.366174</v>
      </c>
      <c r="BC951">
        <v>0.48405799999999999</v>
      </c>
      <c r="BD951">
        <v>0.329349</v>
      </c>
      <c r="BE951">
        <v>0.80122499999999997</v>
      </c>
      <c r="BF951">
        <v>0.11661100000000001</v>
      </c>
      <c r="BG951">
        <v>0.65866400000000003</v>
      </c>
      <c r="BH951">
        <v>0.291043</v>
      </c>
      <c r="BI951">
        <v>0.31296400000000002</v>
      </c>
      <c r="BJ951">
        <v>-0.28867599999999999</v>
      </c>
      <c r="BK951">
        <v>-0.40971800000000003</v>
      </c>
      <c r="BL951">
        <v>-8.86202E-4</v>
      </c>
      <c r="BM951">
        <v>0.243699</v>
      </c>
      <c r="BN951">
        <v>1.1771</v>
      </c>
      <c r="BO951">
        <v>-3.8530099999999998E-2</v>
      </c>
      <c r="BP951">
        <v>-6.1740000000000003E-2</v>
      </c>
      <c r="BQ951">
        <v>0.40495700000000001</v>
      </c>
      <c r="BR951">
        <v>-0.38762999999999997</v>
      </c>
      <c r="BS951">
        <v>-0.38284699999999999</v>
      </c>
      <c r="BT951">
        <v>-1.5525199999999999</v>
      </c>
      <c r="BU951">
        <v>1.53425E-2</v>
      </c>
      <c r="BV951">
        <v>0.284022</v>
      </c>
      <c r="BW951">
        <v>-2.8434999999999998E-2</v>
      </c>
      <c r="BX951">
        <v>0.36908400000000002</v>
      </c>
      <c r="BY951">
        <v>-3.7743499999999999E-2</v>
      </c>
      <c r="BZ951">
        <v>1.34643E-2</v>
      </c>
      <c r="CA951">
        <v>-0.51129199999999997</v>
      </c>
      <c r="CB951">
        <v>-0.39920099999999997</v>
      </c>
      <c r="CC951">
        <v>-0.43008600000000002</v>
      </c>
      <c r="CD951">
        <v>0.44968599999999997</v>
      </c>
      <c r="CE951">
        <v>0.31174200000000002</v>
      </c>
      <c r="CF951">
        <v>-0.47002100000000002</v>
      </c>
      <c r="CG951">
        <v>0.441778</v>
      </c>
      <c r="CH951">
        <v>-0.36438399999999999</v>
      </c>
      <c r="CI951">
        <v>0.273339</v>
      </c>
      <c r="CJ951">
        <v>0.17547699999999999</v>
      </c>
      <c r="CK951">
        <v>-0.12346799999999999</v>
      </c>
      <c r="CL951">
        <v>-0.33646399999999999</v>
      </c>
      <c r="CM951">
        <v>-0.25947900000000002</v>
      </c>
      <c r="CN951">
        <v>0.85226800000000003</v>
      </c>
      <c r="CO951">
        <v>-0.17419499999999999</v>
      </c>
      <c r="CP951">
        <v>-0.29618299999999997</v>
      </c>
      <c r="CQ951">
        <v>0.57050999999999996</v>
      </c>
      <c r="CR951">
        <v>1.0360499999999999</v>
      </c>
      <c r="CS951">
        <v>0.50645399999999996</v>
      </c>
      <c r="CT951">
        <v>-0.494614</v>
      </c>
      <c r="CU951">
        <v>-1.2249699999999999</v>
      </c>
      <c r="CV951">
        <v>1.2386900000000001</v>
      </c>
      <c r="CW951">
        <v>0.28396300000000002</v>
      </c>
      <c r="CX951">
        <v>0.337696</v>
      </c>
      <c r="CY951">
        <v>-1.1714899999999999</v>
      </c>
      <c r="CZ951">
        <v>0.57406900000000005</v>
      </c>
      <c r="DA951">
        <v>-0.14011599999999999</v>
      </c>
      <c r="DB951">
        <v>-1.0354E-2</v>
      </c>
      <c r="DC951">
        <v>-0.351524</v>
      </c>
      <c r="DD951">
        <v>0.74576200000000004</v>
      </c>
      <c r="DE951">
        <v>-0.14391100000000001</v>
      </c>
      <c r="DF951">
        <v>-0.85696799999999995</v>
      </c>
      <c r="DG951">
        <v>1.3668899999999999</v>
      </c>
      <c r="DH951">
        <v>-0.91151499999999996</v>
      </c>
      <c r="DI951">
        <v>-0.65950600000000004</v>
      </c>
      <c r="DJ951">
        <v>0.333509</v>
      </c>
      <c r="DK951">
        <v>-3.23571E-2</v>
      </c>
      <c r="DL951">
        <v>0.42692400000000003</v>
      </c>
      <c r="DM951">
        <v>-0.243004</v>
      </c>
      <c r="DN951">
        <v>-0.35434399999999999</v>
      </c>
      <c r="DO951">
        <v>-0.417379</v>
      </c>
      <c r="DP951">
        <v>0.46444400000000002</v>
      </c>
      <c r="DQ951">
        <v>-0.24950900000000001</v>
      </c>
      <c r="DR951">
        <v>0.31598199999999999</v>
      </c>
      <c r="DS951">
        <v>0.43555500000000003</v>
      </c>
      <c r="DT951">
        <v>0.33416899999999999</v>
      </c>
      <c r="DU951">
        <v>0.37776100000000001</v>
      </c>
      <c r="DV951">
        <v>1.2693399999999999</v>
      </c>
      <c r="DW951">
        <v>0.32191900000000001</v>
      </c>
      <c r="DX951">
        <v>-0.93903899999999996</v>
      </c>
      <c r="DY951">
        <v>-3.5740800000000003E-2</v>
      </c>
      <c r="DZ951" s="15">
        <v>3</v>
      </c>
    </row>
    <row r="952" spans="1:130" x14ac:dyDescent="0.25">
      <c r="A952">
        <v>1048</v>
      </c>
      <c r="B952">
        <v>2.3370999999999999E-2</v>
      </c>
      <c r="C952">
        <v>1.0977000000000001E-2</v>
      </c>
      <c r="D952">
        <v>0.34312100000000001</v>
      </c>
      <c r="E952">
        <v>-0.39158700000000002</v>
      </c>
      <c r="F952">
        <v>0.40794200000000003</v>
      </c>
      <c r="G952">
        <v>-0.37941200000000003</v>
      </c>
      <c r="H952">
        <v>-0.81206999999999996</v>
      </c>
      <c r="I952">
        <v>-0.66248200000000002</v>
      </c>
      <c r="J952">
        <v>5.7159700000000001E-2</v>
      </c>
      <c r="K952">
        <v>3.1943399999999997E-2</v>
      </c>
      <c r="L952">
        <v>0.42818499999999998</v>
      </c>
      <c r="M952">
        <v>-0.108205</v>
      </c>
      <c r="N952">
        <v>0.68786099999999994</v>
      </c>
      <c r="O952">
        <v>0.62415900000000002</v>
      </c>
      <c r="P952">
        <v>-6.8633399999999999E-3</v>
      </c>
      <c r="Q952">
        <v>1.09934</v>
      </c>
      <c r="R952">
        <v>-0.77523600000000004</v>
      </c>
      <c r="S952">
        <v>-0.40089399999999997</v>
      </c>
      <c r="T952">
        <v>-0.42425800000000002</v>
      </c>
      <c r="U952">
        <v>0.30883500000000003</v>
      </c>
      <c r="V952">
        <v>0.63695500000000005</v>
      </c>
      <c r="W952">
        <v>0.71372899999999995</v>
      </c>
      <c r="X952">
        <v>-0.88707199999999997</v>
      </c>
      <c r="Y952">
        <v>2.8279499999999999E-2</v>
      </c>
      <c r="Z952">
        <v>0.29274</v>
      </c>
      <c r="AA952">
        <v>-0.39683600000000002</v>
      </c>
      <c r="AB952">
        <v>0.44328099999999998</v>
      </c>
      <c r="AC952">
        <v>-0.45869799999999999</v>
      </c>
      <c r="AD952">
        <v>0.401555</v>
      </c>
      <c r="AE952">
        <v>0.32311000000000001</v>
      </c>
      <c r="AF952">
        <v>-0.40484999999999999</v>
      </c>
      <c r="AG952">
        <v>-0.37879600000000002</v>
      </c>
      <c r="AH952">
        <v>-4.2713800000000003E-2</v>
      </c>
      <c r="AI952">
        <v>-0.40277499999999999</v>
      </c>
      <c r="AJ952">
        <v>-0.21996399999999999</v>
      </c>
      <c r="AK952">
        <v>-1.15236E-2</v>
      </c>
      <c r="AL952">
        <v>-8.4941199999999994E-2</v>
      </c>
      <c r="AM952">
        <v>-5.5862599999999998E-2</v>
      </c>
      <c r="AN952">
        <v>-7.4972300000000006E-2</v>
      </c>
      <c r="AO952">
        <v>-6.6701800000000006E-2</v>
      </c>
      <c r="AP952">
        <v>0.345669</v>
      </c>
      <c r="AQ952">
        <v>-5.7822300000000002E-3</v>
      </c>
      <c r="AR952">
        <v>0.401001</v>
      </c>
      <c r="AS952">
        <v>0.306454</v>
      </c>
      <c r="AT952">
        <v>2.8372499999999999E-3</v>
      </c>
      <c r="AU952">
        <v>0.43840499999999999</v>
      </c>
      <c r="AV952">
        <v>-0.33099699999999999</v>
      </c>
      <c r="AW952">
        <v>7.0679099999999995E-2</v>
      </c>
      <c r="AX952">
        <v>0.40132800000000002</v>
      </c>
      <c r="AY952">
        <v>0.99556800000000001</v>
      </c>
      <c r="AZ952">
        <v>-0.39201200000000003</v>
      </c>
      <c r="BA952">
        <v>-0.42340699999999998</v>
      </c>
      <c r="BB952">
        <v>0.33944299999999999</v>
      </c>
      <c r="BC952">
        <v>0.54092899999999999</v>
      </c>
      <c r="BD952">
        <v>-1.2265099999999999E-2</v>
      </c>
      <c r="BE952">
        <v>0.94769800000000004</v>
      </c>
      <c r="BF952">
        <v>-1.3495500000000001E-2</v>
      </c>
      <c r="BG952">
        <v>0.52821300000000004</v>
      </c>
      <c r="BH952">
        <v>-0.54979199999999995</v>
      </c>
      <c r="BI952">
        <v>0.34612300000000001</v>
      </c>
      <c r="BJ952">
        <v>-0.33771899999999999</v>
      </c>
      <c r="BK952">
        <v>-0.30585000000000001</v>
      </c>
      <c r="BL952">
        <v>-2.7224499999999999E-2</v>
      </c>
      <c r="BM952">
        <v>0.326797</v>
      </c>
      <c r="BN952">
        <v>8.2107100000000002E-2</v>
      </c>
      <c r="BO952">
        <v>2.2336600000000002E-2</v>
      </c>
      <c r="BP952">
        <v>-2.1654099999999999E-2</v>
      </c>
      <c r="BQ952">
        <v>0.381716</v>
      </c>
      <c r="BR952">
        <v>-0.38084299999999999</v>
      </c>
      <c r="BS952">
        <v>-0.34131699999999998</v>
      </c>
      <c r="BT952">
        <v>-0.45943600000000001</v>
      </c>
      <c r="BU952">
        <v>-5.6535799999999997E-2</v>
      </c>
      <c r="BV952">
        <v>0.30604700000000001</v>
      </c>
      <c r="BW952">
        <v>-2.8510600000000001E-2</v>
      </c>
      <c r="BX952">
        <v>0.384438</v>
      </c>
      <c r="BY952">
        <v>-4.9607900000000003E-2</v>
      </c>
      <c r="BZ952">
        <v>-1.63272E-2</v>
      </c>
      <c r="CA952">
        <v>-0.41353000000000001</v>
      </c>
      <c r="CB952">
        <v>-0.36590600000000001</v>
      </c>
      <c r="CC952">
        <v>-0.43073400000000001</v>
      </c>
      <c r="CD952">
        <v>0.45264700000000002</v>
      </c>
      <c r="CE952">
        <v>0.42405300000000001</v>
      </c>
      <c r="CF952">
        <v>-0.60135300000000003</v>
      </c>
      <c r="CG952">
        <v>0.38162400000000002</v>
      </c>
      <c r="CH952">
        <v>-0.40979700000000002</v>
      </c>
      <c r="CI952">
        <v>0.31617499999999998</v>
      </c>
      <c r="CJ952">
        <v>-0.13178100000000001</v>
      </c>
      <c r="CK952">
        <v>-0.14200399999999999</v>
      </c>
      <c r="CL952">
        <v>-0.76043799999999995</v>
      </c>
      <c r="CM952">
        <v>-0.31795299999999999</v>
      </c>
      <c r="CN952">
        <v>0.30162699999999998</v>
      </c>
      <c r="CO952">
        <v>-0.83906099999999995</v>
      </c>
      <c r="CP952">
        <v>-7.9588300000000001E-3</v>
      </c>
      <c r="CQ952">
        <v>0.49501099999999998</v>
      </c>
      <c r="CR952">
        <v>1.07128</v>
      </c>
      <c r="CS952">
        <v>0.57469599999999998</v>
      </c>
      <c r="CT952">
        <v>-0.81675600000000004</v>
      </c>
      <c r="CU952">
        <v>-0.80826799999999999</v>
      </c>
      <c r="CV952">
        <v>0.261405</v>
      </c>
      <c r="CW952">
        <v>3.4639299999999998E-2</v>
      </c>
      <c r="CX952">
        <v>0.97931000000000001</v>
      </c>
      <c r="CY952">
        <v>-0.35619099999999998</v>
      </c>
      <c r="CZ952">
        <v>-0.80992600000000003</v>
      </c>
      <c r="DA952">
        <v>-0.62614599999999998</v>
      </c>
      <c r="DB952">
        <v>0.87776399999999999</v>
      </c>
      <c r="DC952">
        <v>-0.31258200000000003</v>
      </c>
      <c r="DD952">
        <v>1.2875399999999999</v>
      </c>
      <c r="DE952">
        <v>-0.27365600000000001</v>
      </c>
      <c r="DF952">
        <v>-9.3008299999999995E-3</v>
      </c>
      <c r="DG952">
        <v>1.3050999999999999</v>
      </c>
      <c r="DH952">
        <v>-0.60037099999999999</v>
      </c>
      <c r="DI952">
        <v>-0.64379799999999998</v>
      </c>
      <c r="DJ952">
        <v>0.23940600000000001</v>
      </c>
      <c r="DK952">
        <v>-0.56947000000000003</v>
      </c>
      <c r="DL952">
        <v>0.37237599999999998</v>
      </c>
      <c r="DM952">
        <v>-0.31407499999999999</v>
      </c>
      <c r="DN952">
        <v>-0.33544400000000002</v>
      </c>
      <c r="DO952">
        <v>-0.50674799999999998</v>
      </c>
      <c r="DP952">
        <v>0.322274</v>
      </c>
      <c r="DQ952">
        <v>-0.153113</v>
      </c>
      <c r="DR952">
        <v>0.56893499999999997</v>
      </c>
      <c r="DS952">
        <v>0.34782400000000002</v>
      </c>
      <c r="DT952">
        <v>0.37737300000000001</v>
      </c>
      <c r="DU952">
        <v>0.37043500000000001</v>
      </c>
      <c r="DV952">
        <v>6.3162300000000005E-2</v>
      </c>
      <c r="DW952">
        <v>0.37209100000000001</v>
      </c>
      <c r="DX952">
        <v>-6.39599E-2</v>
      </c>
      <c r="DY952">
        <v>3.3550899999999998E-3</v>
      </c>
      <c r="DZ952" s="15">
        <v>3</v>
      </c>
    </row>
    <row r="953" spans="1:130" x14ac:dyDescent="0.25">
      <c r="A953">
        <v>1049</v>
      </c>
      <c r="B953">
        <v>1.8482499999999999E-2</v>
      </c>
      <c r="C953">
        <v>2.40047E-2</v>
      </c>
      <c r="D953">
        <v>0.38026500000000002</v>
      </c>
      <c r="E953">
        <v>-0.23631099999999999</v>
      </c>
      <c r="F953">
        <v>0.41290300000000002</v>
      </c>
      <c r="G953">
        <v>-0.43691999999999998</v>
      </c>
      <c r="H953">
        <v>-0.75809899999999997</v>
      </c>
      <c r="I953">
        <v>-0.71445899999999996</v>
      </c>
      <c r="J953">
        <v>1.0085700000000001E-3</v>
      </c>
      <c r="K953">
        <v>9.0712000000000001E-2</v>
      </c>
      <c r="L953">
        <v>0.483788</v>
      </c>
      <c r="M953">
        <v>-3.15088E-3</v>
      </c>
      <c r="N953">
        <v>0.83598099999999997</v>
      </c>
      <c r="O953">
        <v>0.79337999999999997</v>
      </c>
      <c r="P953">
        <v>-9.5752200000000006E-3</v>
      </c>
      <c r="Q953">
        <v>1.29314</v>
      </c>
      <c r="R953">
        <v>7.8448500000000004E-2</v>
      </c>
      <c r="S953">
        <v>-0.45642500000000003</v>
      </c>
      <c r="T953">
        <v>-0.43530200000000002</v>
      </c>
      <c r="U953">
        <v>0.20414399999999999</v>
      </c>
      <c r="V953">
        <v>0.14316699999999999</v>
      </c>
      <c r="W953">
        <v>1.2988700000000001E-2</v>
      </c>
      <c r="X953">
        <v>-0.65913299999999997</v>
      </c>
      <c r="Y953">
        <v>-2.7152900000000001E-2</v>
      </c>
      <c r="Z953">
        <v>0.35262300000000002</v>
      </c>
      <c r="AA953">
        <v>-0.47849399999999997</v>
      </c>
      <c r="AB953">
        <v>0.211613</v>
      </c>
      <c r="AC953">
        <v>-0.50035300000000005</v>
      </c>
      <c r="AD953">
        <v>0.55888499999999997</v>
      </c>
      <c r="AE953">
        <v>0.19884599999999999</v>
      </c>
      <c r="AF953">
        <v>-0.448575</v>
      </c>
      <c r="AG953">
        <v>-0.51068499999999994</v>
      </c>
      <c r="AH953">
        <v>2.5090500000000002E-2</v>
      </c>
      <c r="AI953">
        <v>-0.45843</v>
      </c>
      <c r="AJ953">
        <v>-6.4177999999999999E-2</v>
      </c>
      <c r="AK953">
        <v>-4.9587600000000004E-3</v>
      </c>
      <c r="AL953">
        <v>5.63267E-2</v>
      </c>
      <c r="AM953">
        <v>1.8513499999999999E-2</v>
      </c>
      <c r="AN953">
        <v>-4.4068700000000002E-2</v>
      </c>
      <c r="AO953">
        <v>-2.14629E-2</v>
      </c>
      <c r="AP953">
        <v>0.63124000000000002</v>
      </c>
      <c r="AQ953">
        <v>-1.8477299999999999E-2</v>
      </c>
      <c r="AR953">
        <v>0.44855400000000001</v>
      </c>
      <c r="AS953">
        <v>0.27910000000000001</v>
      </c>
      <c r="AT953">
        <v>-1.36647E-2</v>
      </c>
      <c r="AU953">
        <v>0.51178400000000002</v>
      </c>
      <c r="AV953">
        <v>-0.34278399999999998</v>
      </c>
      <c r="AW953">
        <v>3.1478399999999997E-2</v>
      </c>
      <c r="AX953">
        <v>0.19470000000000001</v>
      </c>
      <c r="AY953">
        <v>0.69101900000000005</v>
      </c>
      <c r="AZ953">
        <v>-0.38882899999999998</v>
      </c>
      <c r="BA953">
        <v>-0.66445500000000002</v>
      </c>
      <c r="BB953">
        <v>0.17587800000000001</v>
      </c>
      <c r="BC953">
        <v>0.64960899999999999</v>
      </c>
      <c r="BD953">
        <v>0.219669</v>
      </c>
      <c r="BE953">
        <v>0.62131700000000001</v>
      </c>
      <c r="BF953">
        <v>5.1411699999999998E-2</v>
      </c>
      <c r="BG953">
        <v>0.731456</v>
      </c>
      <c r="BH953">
        <v>0.28672799999999998</v>
      </c>
      <c r="BI953">
        <v>0.26150299999999999</v>
      </c>
      <c r="BJ953">
        <v>-0.19529299999999999</v>
      </c>
      <c r="BK953">
        <v>-0.412242</v>
      </c>
      <c r="BL953">
        <v>6.6756599999999999E-3</v>
      </c>
      <c r="BM953">
        <v>0.178009</v>
      </c>
      <c r="BN953">
        <v>0.24308299999999999</v>
      </c>
      <c r="BO953">
        <v>2.5688099999999999E-3</v>
      </c>
      <c r="BP953">
        <v>-1.28018E-2</v>
      </c>
      <c r="BQ953">
        <v>0.31369999999999998</v>
      </c>
      <c r="BR953">
        <v>-0.39504299999999998</v>
      </c>
      <c r="BS953">
        <v>-0.35553499999999999</v>
      </c>
      <c r="BT953">
        <v>-0.51541599999999999</v>
      </c>
      <c r="BU953">
        <v>8.89876E-2</v>
      </c>
      <c r="BV953">
        <v>0.217976</v>
      </c>
      <c r="BW953">
        <v>-6.8867399999999997E-3</v>
      </c>
      <c r="BX953">
        <v>0.36311100000000002</v>
      </c>
      <c r="BY953">
        <v>-3.7828500000000001E-2</v>
      </c>
      <c r="BZ953">
        <v>-9.7506899999999994E-3</v>
      </c>
      <c r="CA953">
        <v>-0.55150100000000002</v>
      </c>
      <c r="CB953">
        <v>-0.39147999999999999</v>
      </c>
      <c r="CC953">
        <v>-0.49874200000000002</v>
      </c>
      <c r="CD953">
        <v>0.48079699999999997</v>
      </c>
      <c r="CE953">
        <v>0.204841</v>
      </c>
      <c r="CF953">
        <v>-0.52964</v>
      </c>
      <c r="CG953">
        <v>0.497809</v>
      </c>
      <c r="CH953">
        <v>-0.44195800000000002</v>
      </c>
      <c r="CI953">
        <v>0.18222099999999999</v>
      </c>
      <c r="CJ953">
        <v>0.21657599999999999</v>
      </c>
      <c r="CK953">
        <v>0.69601500000000005</v>
      </c>
      <c r="CL953">
        <v>-0.42335600000000001</v>
      </c>
      <c r="CM953">
        <v>-0.164552</v>
      </c>
      <c r="CN953">
        <v>0.577986</v>
      </c>
      <c r="CO953">
        <v>-0.33380199999999999</v>
      </c>
      <c r="CP953">
        <v>-0.62685199999999996</v>
      </c>
      <c r="CQ953">
        <v>0.76164200000000004</v>
      </c>
      <c r="CR953">
        <v>0.56474299999999999</v>
      </c>
      <c r="CS953">
        <v>0.196184</v>
      </c>
      <c r="CT953">
        <v>-0.64653000000000005</v>
      </c>
      <c r="CU953">
        <v>0.25128800000000001</v>
      </c>
      <c r="CV953">
        <v>1.0567899999999999</v>
      </c>
      <c r="CW953">
        <v>1.17845</v>
      </c>
      <c r="CX953">
        <v>-0.29313600000000001</v>
      </c>
      <c r="CY953">
        <v>-1.2901</v>
      </c>
      <c r="CZ953">
        <v>-0.72543400000000002</v>
      </c>
      <c r="DA953">
        <v>-1.1303799999999999</v>
      </c>
      <c r="DB953">
        <v>1.1775500000000001</v>
      </c>
      <c r="DC953">
        <v>-0.15714500000000001</v>
      </c>
      <c r="DD953">
        <v>-0.21366199999999999</v>
      </c>
      <c r="DE953">
        <v>-0.42319499999999999</v>
      </c>
      <c r="DF953">
        <v>-0.73812500000000003</v>
      </c>
      <c r="DG953">
        <v>1.0419499999999999</v>
      </c>
      <c r="DH953">
        <v>-0.76770400000000005</v>
      </c>
      <c r="DI953">
        <v>-0.72764799999999996</v>
      </c>
      <c r="DJ953">
        <v>0.20677599999999999</v>
      </c>
      <c r="DK953">
        <v>-0.36474099999999998</v>
      </c>
      <c r="DL953">
        <v>0.48169299999999998</v>
      </c>
      <c r="DM953">
        <v>-0.19619800000000001</v>
      </c>
      <c r="DN953">
        <v>-0.47299400000000003</v>
      </c>
      <c r="DO953">
        <v>-0.45225300000000002</v>
      </c>
      <c r="DP953">
        <v>0.50943799999999995</v>
      </c>
      <c r="DQ953">
        <v>-9.6010300000000007E-2</v>
      </c>
      <c r="DR953">
        <v>0.49374699999999999</v>
      </c>
      <c r="DS953">
        <v>0.32933299999999999</v>
      </c>
      <c r="DT953">
        <v>0.131803</v>
      </c>
      <c r="DU953">
        <v>0.34816200000000003</v>
      </c>
      <c r="DV953">
        <v>0.82020300000000002</v>
      </c>
      <c r="DW953">
        <v>0.31366300000000003</v>
      </c>
      <c r="DX953">
        <v>-7.04855E-4</v>
      </c>
      <c r="DY953">
        <v>4.2433999999999999E-2</v>
      </c>
      <c r="DZ953" s="15">
        <v>3</v>
      </c>
    </row>
    <row r="954" spans="1:130" x14ac:dyDescent="0.25">
      <c r="A954">
        <v>1050</v>
      </c>
      <c r="B954">
        <v>-1.12634E-2</v>
      </c>
      <c r="C954">
        <v>1.2676E-2</v>
      </c>
      <c r="D954">
        <v>0.38766</v>
      </c>
      <c r="E954">
        <v>-0.26889299999999999</v>
      </c>
      <c r="F954">
        <v>0.39462199999999997</v>
      </c>
      <c r="G954">
        <v>-0.39097399999999999</v>
      </c>
      <c r="H954">
        <v>-0.75954100000000002</v>
      </c>
      <c r="I954">
        <v>-0.62856299999999998</v>
      </c>
      <c r="J954">
        <v>1.0494399999999999E-2</v>
      </c>
      <c r="K954">
        <v>1.55912E-2</v>
      </c>
      <c r="L954">
        <v>0.45871499999999998</v>
      </c>
      <c r="M954">
        <v>1.9892799999999999E-2</v>
      </c>
      <c r="N954">
        <v>0.73610799999999998</v>
      </c>
      <c r="O954">
        <v>0.69789299999999999</v>
      </c>
      <c r="P954">
        <v>-1.01514E-2</v>
      </c>
      <c r="Q954">
        <v>1.0454300000000001</v>
      </c>
      <c r="R954">
        <v>-0.26724799999999999</v>
      </c>
      <c r="S954">
        <v>-0.41290900000000003</v>
      </c>
      <c r="T954">
        <v>-0.37411</v>
      </c>
      <c r="U954">
        <v>0.24102699999999999</v>
      </c>
      <c r="V954">
        <v>0.34723199999999999</v>
      </c>
      <c r="W954">
        <v>0.30861100000000002</v>
      </c>
      <c r="X954">
        <v>-0.51220200000000005</v>
      </c>
      <c r="Y954">
        <v>1.9158700000000001E-2</v>
      </c>
      <c r="Z954">
        <v>0.33927200000000002</v>
      </c>
      <c r="AA954">
        <v>-0.44944899999999999</v>
      </c>
      <c r="AB954">
        <v>0.323382</v>
      </c>
      <c r="AC954">
        <v>-0.47805599999999998</v>
      </c>
      <c r="AD954">
        <v>0.49186400000000002</v>
      </c>
      <c r="AE954">
        <v>0.25814999999999999</v>
      </c>
      <c r="AF954">
        <v>-0.41651100000000002</v>
      </c>
      <c r="AG954">
        <v>-0.48119000000000001</v>
      </c>
      <c r="AH954">
        <v>-8.9469700000000003E-3</v>
      </c>
      <c r="AI954">
        <v>-0.42969299999999999</v>
      </c>
      <c r="AJ954">
        <v>-0.133963</v>
      </c>
      <c r="AK954">
        <v>1.3743E-2</v>
      </c>
      <c r="AL954">
        <v>-1.1401E-2</v>
      </c>
      <c r="AM954">
        <v>-2.5936899999999999E-2</v>
      </c>
      <c r="AN954">
        <v>-3.9718900000000001E-2</v>
      </c>
      <c r="AO954">
        <v>2.8185399999999999E-2</v>
      </c>
      <c r="AP954">
        <v>0.448185</v>
      </c>
      <c r="AQ954">
        <v>1.32023E-2</v>
      </c>
      <c r="AR954">
        <v>0.43764599999999998</v>
      </c>
      <c r="AS954">
        <v>0.28800100000000001</v>
      </c>
      <c r="AT954">
        <v>6.4780199999999995E-4</v>
      </c>
      <c r="AU954">
        <v>0.46110699999999999</v>
      </c>
      <c r="AV954">
        <v>-0.34268300000000002</v>
      </c>
      <c r="AW954">
        <v>-1.9516499999999999E-2</v>
      </c>
      <c r="AX954">
        <v>0.17877199999999999</v>
      </c>
      <c r="AY954">
        <v>0.86446900000000004</v>
      </c>
      <c r="AZ954">
        <v>-0.446909</v>
      </c>
      <c r="BA954">
        <v>-0.60264300000000004</v>
      </c>
      <c r="BB954">
        <v>0.195247</v>
      </c>
      <c r="BC954">
        <v>0.59269499999999997</v>
      </c>
      <c r="BD954">
        <v>0.20844799999999999</v>
      </c>
      <c r="BE954">
        <v>0.45543299999999998</v>
      </c>
      <c r="BF954">
        <v>6.8184700000000001E-2</v>
      </c>
      <c r="BG954">
        <v>0.33552100000000001</v>
      </c>
      <c r="BH954">
        <v>0.125141</v>
      </c>
      <c r="BI954">
        <v>0.33241399999999999</v>
      </c>
      <c r="BJ954">
        <v>-0.25139</v>
      </c>
      <c r="BK954">
        <v>-0.36877900000000002</v>
      </c>
      <c r="BL954">
        <v>-4.4053099999999998E-2</v>
      </c>
      <c r="BM954">
        <v>0.255301</v>
      </c>
      <c r="BN954">
        <v>-0.48554999999999998</v>
      </c>
      <c r="BO954">
        <v>-2.3901599999999999E-2</v>
      </c>
      <c r="BP954">
        <v>-2.5234699999999999E-3</v>
      </c>
      <c r="BQ954">
        <v>0.33963700000000002</v>
      </c>
      <c r="BR954">
        <v>-0.41639599999999999</v>
      </c>
      <c r="BS954">
        <v>-0.36177999999999999</v>
      </c>
      <c r="BT954">
        <v>0.29888300000000001</v>
      </c>
      <c r="BU954">
        <v>-2.81742E-2</v>
      </c>
      <c r="BV954">
        <v>0.30865300000000001</v>
      </c>
      <c r="BW954">
        <v>8.80331E-3</v>
      </c>
      <c r="BX954">
        <v>0.38413900000000001</v>
      </c>
      <c r="BY954">
        <v>-1.28796E-2</v>
      </c>
      <c r="BZ954">
        <v>-5.7870700000000001E-3</v>
      </c>
      <c r="CA954">
        <v>-0.44018000000000002</v>
      </c>
      <c r="CB954">
        <v>-0.35522199999999998</v>
      </c>
      <c r="CC954">
        <v>-0.44840999999999998</v>
      </c>
      <c r="CD954">
        <v>0.48782999999999999</v>
      </c>
      <c r="CE954">
        <v>0.281976</v>
      </c>
      <c r="CF954">
        <v>-0.628668</v>
      </c>
      <c r="CG954">
        <v>0.45829300000000001</v>
      </c>
      <c r="CH954">
        <v>-0.48093399999999997</v>
      </c>
      <c r="CI954">
        <v>0.237873</v>
      </c>
      <c r="CJ954">
        <v>-1.1429E-2</v>
      </c>
      <c r="CK954">
        <v>1.07006</v>
      </c>
      <c r="CL954">
        <v>-0.37934899999999999</v>
      </c>
      <c r="CM954">
        <v>-0.29559000000000002</v>
      </c>
      <c r="CN954">
        <v>0.65952100000000002</v>
      </c>
      <c r="CO954">
        <v>-0.82460199999999995</v>
      </c>
      <c r="CP954">
        <v>-1.05339</v>
      </c>
      <c r="CQ954">
        <v>0.52821300000000004</v>
      </c>
      <c r="CR954">
        <v>0.69830599999999998</v>
      </c>
      <c r="CS954">
        <v>7.5479500000000005E-2</v>
      </c>
      <c r="CT954">
        <v>-0.74682800000000005</v>
      </c>
      <c r="CU954">
        <v>-0.86429400000000001</v>
      </c>
      <c r="CV954">
        <v>1.11337</v>
      </c>
      <c r="CW954">
        <v>0.58080799999999999</v>
      </c>
      <c r="CX954">
        <v>1.2602599999999999</v>
      </c>
      <c r="CY954">
        <v>8.5245299999999996E-2</v>
      </c>
      <c r="CZ954">
        <v>-0.76375300000000002</v>
      </c>
      <c r="DA954">
        <v>-1.8219700000000001</v>
      </c>
      <c r="DB954">
        <v>0.69003999999999999</v>
      </c>
      <c r="DC954">
        <v>-0.39219300000000001</v>
      </c>
      <c r="DD954">
        <v>0.57282</v>
      </c>
      <c r="DE954">
        <v>-0.32164100000000001</v>
      </c>
      <c r="DF954">
        <v>-1.6147400000000001</v>
      </c>
      <c r="DG954">
        <v>1.2110300000000001</v>
      </c>
      <c r="DH954">
        <v>-0.49518000000000001</v>
      </c>
      <c r="DI954">
        <v>-0.16582</v>
      </c>
      <c r="DJ954">
        <v>0.67006900000000003</v>
      </c>
      <c r="DK954">
        <v>-0.26056400000000002</v>
      </c>
      <c r="DL954">
        <v>0.33768700000000001</v>
      </c>
      <c r="DM954">
        <v>-0.22845699999999999</v>
      </c>
      <c r="DN954">
        <v>-0.57392100000000001</v>
      </c>
      <c r="DO954">
        <v>-0.56248799999999999</v>
      </c>
      <c r="DP954">
        <v>0.36387799999999998</v>
      </c>
      <c r="DQ954">
        <v>-0.123485</v>
      </c>
      <c r="DR954">
        <v>0.59687000000000001</v>
      </c>
      <c r="DS954">
        <v>0.32879900000000001</v>
      </c>
      <c r="DT954">
        <v>0.25274799999999997</v>
      </c>
      <c r="DU954">
        <v>0.358263</v>
      </c>
      <c r="DV954">
        <v>0.78846700000000003</v>
      </c>
      <c r="DW954">
        <v>0.35014099999999998</v>
      </c>
      <c r="DX954">
        <v>2.50698E-2</v>
      </c>
      <c r="DY954">
        <v>2.08975E-3</v>
      </c>
      <c r="DZ954" s="15">
        <v>3</v>
      </c>
    </row>
    <row r="955" spans="1:130" x14ac:dyDescent="0.25">
      <c r="A955">
        <v>1051</v>
      </c>
      <c r="B955">
        <v>-5.6411200000000002E-2</v>
      </c>
      <c r="C955">
        <v>1.9482200000000002E-2</v>
      </c>
      <c r="D955">
        <v>0.267511</v>
      </c>
      <c r="E955">
        <v>-0.35964000000000002</v>
      </c>
      <c r="F955">
        <v>0.48427599999999998</v>
      </c>
      <c r="G955">
        <v>-0.39122499999999999</v>
      </c>
      <c r="H955">
        <v>-0.61043700000000001</v>
      </c>
      <c r="I955">
        <v>-0.58624500000000002</v>
      </c>
      <c r="J955">
        <v>3.7134800000000003E-2</v>
      </c>
      <c r="K955">
        <v>3.6522800000000001E-2</v>
      </c>
      <c r="L955">
        <v>0.28632600000000002</v>
      </c>
      <c r="M955">
        <v>-0.193382</v>
      </c>
      <c r="N955">
        <v>0.64012000000000002</v>
      </c>
      <c r="O955">
        <v>0.70527899999999999</v>
      </c>
      <c r="P955">
        <v>-0.14068</v>
      </c>
      <c r="Q955">
        <v>0.57802600000000004</v>
      </c>
      <c r="R955">
        <v>-0.25798700000000002</v>
      </c>
      <c r="S955">
        <v>-0.42811500000000002</v>
      </c>
      <c r="T955">
        <v>-0.43979600000000002</v>
      </c>
      <c r="U955">
        <v>0.222278</v>
      </c>
      <c r="V955">
        <v>0.25770999999999999</v>
      </c>
      <c r="W955">
        <v>0.36853900000000001</v>
      </c>
      <c r="X955">
        <v>-1.1628000000000001</v>
      </c>
      <c r="Y955">
        <v>0.109398</v>
      </c>
      <c r="Z955">
        <v>0.32837699999999997</v>
      </c>
      <c r="AA955">
        <v>-0.44694400000000001</v>
      </c>
      <c r="AB955">
        <v>0.31736900000000001</v>
      </c>
      <c r="AC955">
        <v>-0.49677199999999999</v>
      </c>
      <c r="AD955">
        <v>0.50152600000000003</v>
      </c>
      <c r="AE955">
        <v>0.221774</v>
      </c>
      <c r="AF955">
        <v>-0.41989300000000002</v>
      </c>
      <c r="AG955">
        <v>-0.43268400000000001</v>
      </c>
      <c r="AH955">
        <v>2.2407E-2</v>
      </c>
      <c r="AI955">
        <v>-0.434749</v>
      </c>
      <c r="AJ955">
        <v>-0.15374399999999999</v>
      </c>
      <c r="AK955">
        <v>-0.121168</v>
      </c>
      <c r="AL955">
        <v>-5.4803999999999999E-2</v>
      </c>
      <c r="AM955">
        <v>-0.102577</v>
      </c>
      <c r="AN955">
        <v>-7.9649200000000003E-3</v>
      </c>
      <c r="AO955">
        <v>-8.0115900000000004E-2</v>
      </c>
      <c r="AP955">
        <v>0.45298300000000002</v>
      </c>
      <c r="AQ955">
        <v>6.0779800000000002E-3</v>
      </c>
      <c r="AR955">
        <v>0.432529</v>
      </c>
      <c r="AS955">
        <v>0.26666400000000001</v>
      </c>
      <c r="AT955">
        <v>1.6692800000000001E-2</v>
      </c>
      <c r="AU955">
        <v>0.38793299999999997</v>
      </c>
      <c r="AV955">
        <v>-0.34051100000000001</v>
      </c>
      <c r="AW955">
        <v>-7.4042099999999996E-3</v>
      </c>
      <c r="AX955">
        <v>0.16897699999999999</v>
      </c>
      <c r="AY955">
        <v>0.44134200000000001</v>
      </c>
      <c r="AZ955">
        <v>-0.504023</v>
      </c>
      <c r="BA955">
        <v>-0.57070600000000005</v>
      </c>
      <c r="BB955">
        <v>0.17715800000000001</v>
      </c>
      <c r="BC955">
        <v>0.85113099999999997</v>
      </c>
      <c r="BD955">
        <v>1.01864</v>
      </c>
      <c r="BE955">
        <v>0.71173299999999995</v>
      </c>
      <c r="BF955">
        <v>0.13630800000000001</v>
      </c>
      <c r="BG955">
        <v>0.83521999999999996</v>
      </c>
      <c r="BH955">
        <v>0.64736000000000005</v>
      </c>
      <c r="BI955">
        <v>0.31498599999999999</v>
      </c>
      <c r="BJ955">
        <v>-0.25817600000000002</v>
      </c>
      <c r="BK955">
        <v>-0.322689</v>
      </c>
      <c r="BL955">
        <v>-2.1108399999999999E-2</v>
      </c>
      <c r="BM955">
        <v>0.244812</v>
      </c>
      <c r="BN955">
        <v>-0.99994799999999995</v>
      </c>
      <c r="BO955">
        <v>-4.7298399999999999E-3</v>
      </c>
      <c r="BP955">
        <v>-7.8716700000000001E-2</v>
      </c>
      <c r="BQ955">
        <v>0.386019</v>
      </c>
      <c r="BR955">
        <v>-0.360045</v>
      </c>
      <c r="BS955">
        <v>-0.35899999999999999</v>
      </c>
      <c r="BT955">
        <v>-1.14697</v>
      </c>
      <c r="BU955">
        <v>-1.1673299999999999E-2</v>
      </c>
      <c r="BV955">
        <v>0.28257300000000002</v>
      </c>
      <c r="BW955">
        <v>-4.4233000000000001E-2</v>
      </c>
      <c r="BX955">
        <v>0.40532000000000001</v>
      </c>
      <c r="BY955">
        <v>-2.02588E-2</v>
      </c>
      <c r="BZ955">
        <v>-5.1646699999999997E-3</v>
      </c>
      <c r="CA955">
        <v>-0.5101</v>
      </c>
      <c r="CB955">
        <v>-0.41768100000000002</v>
      </c>
      <c r="CC955">
        <v>-0.47115000000000001</v>
      </c>
      <c r="CD955">
        <v>0.491342</v>
      </c>
      <c r="CE955">
        <v>0.309</v>
      </c>
      <c r="CF955">
        <v>-0.45160699999999998</v>
      </c>
      <c r="CG955">
        <v>0.45719399999999999</v>
      </c>
      <c r="CH955">
        <v>-0.70412600000000003</v>
      </c>
      <c r="CI955">
        <v>0.24037</v>
      </c>
      <c r="CJ955">
        <v>-0.113328</v>
      </c>
      <c r="CK955">
        <v>1.1256900000000001</v>
      </c>
      <c r="CL955">
        <v>-0.44204700000000002</v>
      </c>
      <c r="CM955">
        <v>-0.25778699999999999</v>
      </c>
      <c r="CN955">
        <v>0.99820699999999996</v>
      </c>
      <c r="CO955">
        <v>-0.64749599999999996</v>
      </c>
      <c r="CP955">
        <v>-0.83939799999999998</v>
      </c>
      <c r="CQ955">
        <v>0.56866799999999995</v>
      </c>
      <c r="CR955">
        <v>0.47801199999999999</v>
      </c>
      <c r="CS955">
        <v>0.24975900000000001</v>
      </c>
      <c r="CT955">
        <v>-0.58384999999999998</v>
      </c>
      <c r="CU955">
        <v>1.2081299999999999</v>
      </c>
      <c r="CV955">
        <v>0.97812100000000002</v>
      </c>
      <c r="CW955">
        <v>0.50433099999999997</v>
      </c>
      <c r="CX955">
        <v>-6.5346899999999999E-2</v>
      </c>
      <c r="CY955">
        <v>-1.00352</v>
      </c>
      <c r="CZ955">
        <v>-8.7462200000000004E-2</v>
      </c>
      <c r="DA955">
        <v>1.6730100000000001E-2</v>
      </c>
      <c r="DB955">
        <v>0.23313500000000001</v>
      </c>
      <c r="DC955">
        <v>-0.28185700000000002</v>
      </c>
      <c r="DD955">
        <v>1.1078699999999999</v>
      </c>
      <c r="DE955">
        <v>-0.54887200000000003</v>
      </c>
      <c r="DF955">
        <v>0.25807200000000002</v>
      </c>
      <c r="DG955">
        <v>1.03667</v>
      </c>
      <c r="DH955">
        <v>-0.57782</v>
      </c>
      <c r="DI955">
        <v>-0.79887699999999995</v>
      </c>
      <c r="DJ955">
        <v>0.32459199999999999</v>
      </c>
      <c r="DK955">
        <v>-0.34276000000000001</v>
      </c>
      <c r="DL955">
        <v>0.44840000000000002</v>
      </c>
      <c r="DM955">
        <v>-0.25407200000000002</v>
      </c>
      <c r="DN955">
        <v>-0.53359100000000004</v>
      </c>
      <c r="DO955">
        <v>-0.54623299999999997</v>
      </c>
      <c r="DP955">
        <v>0.27348800000000001</v>
      </c>
      <c r="DQ955">
        <v>-0.183113</v>
      </c>
      <c r="DR955">
        <v>0.75609599999999999</v>
      </c>
      <c r="DS955">
        <v>0.35081000000000001</v>
      </c>
      <c r="DT955">
        <v>0.202963</v>
      </c>
      <c r="DU955">
        <v>0.40508300000000003</v>
      </c>
      <c r="DV955">
        <v>0.24591099999999999</v>
      </c>
      <c r="DW955">
        <v>0.39651900000000001</v>
      </c>
      <c r="DX955">
        <v>0.89315199999999995</v>
      </c>
      <c r="DY955">
        <v>-3.2752000000000003E-2</v>
      </c>
      <c r="DZ955" s="15">
        <v>6</v>
      </c>
    </row>
    <row r="956" spans="1:130" x14ac:dyDescent="0.25">
      <c r="A956">
        <v>1052</v>
      </c>
      <c r="B956">
        <v>-1.2876800000000001E-2</v>
      </c>
      <c r="C956">
        <v>1.55373E-2</v>
      </c>
      <c r="D956">
        <v>0.35474299999999998</v>
      </c>
      <c r="E956">
        <v>-0.27216899999999999</v>
      </c>
      <c r="F956">
        <v>0.35893900000000001</v>
      </c>
      <c r="G956">
        <v>-0.361427</v>
      </c>
      <c r="H956">
        <v>-0.72687400000000002</v>
      </c>
      <c r="I956">
        <v>-0.61486200000000002</v>
      </c>
      <c r="J956">
        <v>1.9914500000000001E-3</v>
      </c>
      <c r="K956">
        <v>1.63226E-2</v>
      </c>
      <c r="L956">
        <v>0.43812299999999998</v>
      </c>
      <c r="M956">
        <v>-8.9963100000000004E-3</v>
      </c>
      <c r="N956">
        <v>0.69735400000000003</v>
      </c>
      <c r="O956">
        <v>0.67108999999999996</v>
      </c>
      <c r="P956">
        <v>-7.87443E-3</v>
      </c>
      <c r="Q956">
        <v>1.0035400000000001</v>
      </c>
      <c r="R956">
        <v>-0.185331</v>
      </c>
      <c r="S956">
        <v>-0.41494999999999999</v>
      </c>
      <c r="T956">
        <v>-0.36392400000000003</v>
      </c>
      <c r="U956">
        <v>0.27915400000000001</v>
      </c>
      <c r="V956">
        <v>0.32451799999999997</v>
      </c>
      <c r="W956">
        <v>0.348304</v>
      </c>
      <c r="X956">
        <v>-0.86966299999999996</v>
      </c>
      <c r="Y956">
        <v>-1.9649400000000001E-2</v>
      </c>
      <c r="Z956">
        <v>0.32582499999999998</v>
      </c>
      <c r="AA956">
        <v>-0.41100300000000001</v>
      </c>
      <c r="AB956">
        <v>0.237792</v>
      </c>
      <c r="AC956">
        <v>-0.440687</v>
      </c>
      <c r="AD956">
        <v>0.45418599999999998</v>
      </c>
      <c r="AE956">
        <v>0.251911</v>
      </c>
      <c r="AF956">
        <v>-0.40312100000000001</v>
      </c>
      <c r="AG956">
        <v>-0.44286700000000001</v>
      </c>
      <c r="AH956">
        <v>-1.45795E-2</v>
      </c>
      <c r="AI956">
        <v>-0.396588</v>
      </c>
      <c r="AJ956">
        <v>-0.102964</v>
      </c>
      <c r="AK956">
        <v>-3.5513799999999998E-2</v>
      </c>
      <c r="AL956">
        <v>-1.6457100000000001E-3</v>
      </c>
      <c r="AM956">
        <v>-3.6044199999999998E-2</v>
      </c>
      <c r="AN956">
        <v>-4.3580800000000003E-2</v>
      </c>
      <c r="AO956">
        <v>-7.7433900000000002E-3</v>
      </c>
      <c r="AP956">
        <v>0.422153</v>
      </c>
      <c r="AQ956">
        <v>1.67665E-2</v>
      </c>
      <c r="AR956">
        <v>0.38994000000000001</v>
      </c>
      <c r="AS956">
        <v>0.32086399999999998</v>
      </c>
      <c r="AT956">
        <v>-5.10152E-3</v>
      </c>
      <c r="AU956">
        <v>0.408439</v>
      </c>
      <c r="AV956">
        <v>-0.31933400000000001</v>
      </c>
      <c r="AW956">
        <v>2.53279E-2</v>
      </c>
      <c r="AX956">
        <v>0.22853599999999999</v>
      </c>
      <c r="AY956">
        <v>0.84062099999999995</v>
      </c>
      <c r="AZ956">
        <v>-0.43369799999999997</v>
      </c>
      <c r="BA956">
        <v>-0.58186599999999999</v>
      </c>
      <c r="BB956">
        <v>0.26488899999999999</v>
      </c>
      <c r="BC956">
        <v>0.52436400000000005</v>
      </c>
      <c r="BD956">
        <v>0.244833</v>
      </c>
      <c r="BE956">
        <v>0.35588199999999998</v>
      </c>
      <c r="BF956">
        <v>2.1512099999999999E-2</v>
      </c>
      <c r="BG956">
        <v>0.34474199999999999</v>
      </c>
      <c r="BH956">
        <v>0.15088199999999999</v>
      </c>
      <c r="BI956">
        <v>0.31892799999999999</v>
      </c>
      <c r="BJ956">
        <v>-0.238625</v>
      </c>
      <c r="BK956">
        <v>-0.33174100000000001</v>
      </c>
      <c r="BL956">
        <v>-2.9418900000000001E-2</v>
      </c>
      <c r="BM956">
        <v>0.228299</v>
      </c>
      <c r="BN956">
        <v>-0.50101399999999996</v>
      </c>
      <c r="BO956">
        <v>-8.34617E-3</v>
      </c>
      <c r="BP956">
        <v>6.0264300000000002E-3</v>
      </c>
      <c r="BQ956">
        <v>0.33981699999999998</v>
      </c>
      <c r="BR956">
        <v>-0.38648900000000003</v>
      </c>
      <c r="BS956">
        <v>-0.317469</v>
      </c>
      <c r="BT956">
        <v>0.34006399999999998</v>
      </c>
      <c r="BU956">
        <v>-1.75712E-3</v>
      </c>
      <c r="BV956">
        <v>0.27089099999999999</v>
      </c>
      <c r="BW956">
        <v>-1.6431999999999999E-2</v>
      </c>
      <c r="BX956">
        <v>0.333652</v>
      </c>
      <c r="BY956">
        <v>-3.0236200000000001E-2</v>
      </c>
      <c r="BZ956">
        <v>6.71099E-3</v>
      </c>
      <c r="CA956">
        <v>-0.41965599999999997</v>
      </c>
      <c r="CB956">
        <v>-0.32000099999999998</v>
      </c>
      <c r="CC956">
        <v>-0.38775599999999999</v>
      </c>
      <c r="CD956">
        <v>0.43650899999999998</v>
      </c>
      <c r="CE956">
        <v>0.25269200000000003</v>
      </c>
      <c r="CF956">
        <v>-0.64147799999999999</v>
      </c>
      <c r="CG956">
        <v>0.45971600000000001</v>
      </c>
      <c r="CH956">
        <v>-0.399372</v>
      </c>
      <c r="CI956">
        <v>0.24299399999999999</v>
      </c>
      <c r="CJ956">
        <v>6.2800499999999995E-2</v>
      </c>
      <c r="CK956">
        <v>1.0316399999999999</v>
      </c>
      <c r="CL956">
        <v>-0.36069099999999998</v>
      </c>
      <c r="CM956">
        <v>-0.225464</v>
      </c>
      <c r="CN956">
        <v>0.526142</v>
      </c>
      <c r="CO956">
        <v>-0.908744</v>
      </c>
      <c r="CP956">
        <v>0.35341</v>
      </c>
      <c r="CQ956">
        <v>0.63380099999999995</v>
      </c>
      <c r="CR956">
        <v>0.63368000000000002</v>
      </c>
      <c r="CS956">
        <v>0.28250500000000001</v>
      </c>
      <c r="CT956">
        <v>-0.79890799999999995</v>
      </c>
      <c r="CU956">
        <v>-1.6355999999999999</v>
      </c>
      <c r="CV956">
        <v>0.83666600000000002</v>
      </c>
      <c r="CW956">
        <v>0.80055100000000001</v>
      </c>
      <c r="CX956">
        <v>1.0710999999999999</v>
      </c>
      <c r="CY956">
        <v>6.6289699999999993E-2</v>
      </c>
      <c r="CZ956">
        <v>1.3051999999999999E-2</v>
      </c>
      <c r="DA956">
        <v>-0.51063700000000001</v>
      </c>
      <c r="DB956">
        <v>0.77036300000000002</v>
      </c>
      <c r="DC956">
        <v>-0.33225300000000002</v>
      </c>
      <c r="DD956">
        <v>1.30063</v>
      </c>
      <c r="DE956">
        <v>-0.254741</v>
      </c>
      <c r="DF956">
        <v>-1.14178</v>
      </c>
      <c r="DG956">
        <v>0.97358299999999998</v>
      </c>
      <c r="DH956">
        <v>-0.56972599999999995</v>
      </c>
      <c r="DI956">
        <v>0.109301</v>
      </c>
      <c r="DJ956">
        <v>0.49176700000000001</v>
      </c>
      <c r="DK956">
        <v>-0.32651000000000002</v>
      </c>
      <c r="DL956">
        <v>0.34723399999999999</v>
      </c>
      <c r="DM956">
        <v>-0.28115499999999999</v>
      </c>
      <c r="DN956">
        <v>-0.66738699999999995</v>
      </c>
      <c r="DO956">
        <v>-0.61382700000000001</v>
      </c>
      <c r="DP956">
        <v>0.33007300000000001</v>
      </c>
      <c r="DQ956">
        <v>-1.6810100000000001E-2</v>
      </c>
      <c r="DR956">
        <v>0.42968200000000001</v>
      </c>
      <c r="DS956">
        <v>0.23782</v>
      </c>
      <c r="DT956">
        <v>0.288684</v>
      </c>
      <c r="DU956">
        <v>0.32093100000000002</v>
      </c>
      <c r="DV956">
        <v>0.788408</v>
      </c>
      <c r="DW956">
        <v>0.27672099999999999</v>
      </c>
      <c r="DX956">
        <v>1.7434200000000001E-3</v>
      </c>
      <c r="DY956">
        <v>4.7116099999999998E-3</v>
      </c>
      <c r="DZ956" s="15">
        <v>6</v>
      </c>
    </row>
    <row r="957" spans="1:130" x14ac:dyDescent="0.25">
      <c r="A957">
        <v>1052</v>
      </c>
      <c r="B957">
        <v>-8.8909899999999997E-3</v>
      </c>
      <c r="C957">
        <v>1.54413E-2</v>
      </c>
      <c r="D957">
        <v>0.39936500000000003</v>
      </c>
      <c r="E957">
        <v>-0.25120900000000002</v>
      </c>
      <c r="F957">
        <v>0.38385200000000003</v>
      </c>
      <c r="G957">
        <v>-0.398866</v>
      </c>
      <c r="H957">
        <v>-0.76915800000000001</v>
      </c>
      <c r="I957">
        <v>-0.62648599999999999</v>
      </c>
      <c r="J957">
        <v>-1.4104199999999999E-3</v>
      </c>
      <c r="K957">
        <v>1.8668899999999999E-2</v>
      </c>
      <c r="L957">
        <v>0.483622</v>
      </c>
      <c r="M957">
        <v>-1.4382600000000001E-2</v>
      </c>
      <c r="N957">
        <v>0.75858800000000004</v>
      </c>
      <c r="O957">
        <v>0.73188900000000001</v>
      </c>
      <c r="P957">
        <v>-1.7734699999999999E-2</v>
      </c>
      <c r="Q957">
        <v>1.0075499999999999</v>
      </c>
      <c r="R957">
        <v>-2.1819600000000001E-2</v>
      </c>
      <c r="S957">
        <v>-0.43863200000000002</v>
      </c>
      <c r="T957">
        <v>-0.36922300000000002</v>
      </c>
      <c r="U957">
        <v>0.23816200000000001</v>
      </c>
      <c r="V957">
        <v>0.25459399999999999</v>
      </c>
      <c r="W957">
        <v>0.18375</v>
      </c>
      <c r="X957">
        <v>-0.77465499999999998</v>
      </c>
      <c r="Y957">
        <v>-2.5335699999999999E-2</v>
      </c>
      <c r="Z957">
        <v>0.37369599999999997</v>
      </c>
      <c r="AA957">
        <v>-0.46223599999999998</v>
      </c>
      <c r="AB957">
        <v>0.190744</v>
      </c>
      <c r="AC957">
        <v>-0.47199600000000003</v>
      </c>
      <c r="AD957">
        <v>0.52579100000000001</v>
      </c>
      <c r="AE957">
        <v>0.238651</v>
      </c>
      <c r="AF957">
        <v>-0.43877500000000003</v>
      </c>
      <c r="AG957">
        <v>-0.50569200000000003</v>
      </c>
      <c r="AH957">
        <v>6.3590700000000001E-4</v>
      </c>
      <c r="AI957">
        <v>-0.44261099999999998</v>
      </c>
      <c r="AJ957">
        <v>-8.9458800000000005E-2</v>
      </c>
      <c r="AK957">
        <v>-5.0605199999999998E-3</v>
      </c>
      <c r="AL957">
        <v>7.3140599999999998E-3</v>
      </c>
      <c r="AM957">
        <v>-2.1307799999999998E-2</v>
      </c>
      <c r="AN957">
        <v>4.9016399999999996E-3</v>
      </c>
      <c r="AO957">
        <v>2.1742899999999999E-2</v>
      </c>
      <c r="AP957">
        <v>0.52213399999999999</v>
      </c>
      <c r="AQ957">
        <v>2.4911099999999999E-2</v>
      </c>
      <c r="AR957">
        <v>0.44149100000000002</v>
      </c>
      <c r="AS957">
        <v>0.333451</v>
      </c>
      <c r="AT957">
        <v>-9.7851099999999996E-3</v>
      </c>
      <c r="AU957">
        <v>0.44739600000000002</v>
      </c>
      <c r="AV957">
        <v>-0.35201700000000002</v>
      </c>
      <c r="AW957">
        <v>1.9192899999999999E-2</v>
      </c>
      <c r="AX957">
        <v>0.21901899999999999</v>
      </c>
      <c r="AY957">
        <v>0.83309699999999998</v>
      </c>
      <c r="AZ957">
        <v>-0.46160800000000002</v>
      </c>
      <c r="BA957">
        <v>-0.61556200000000005</v>
      </c>
      <c r="BB957">
        <v>0.19137199999999999</v>
      </c>
      <c r="BC957">
        <v>0.59326500000000004</v>
      </c>
      <c r="BD957">
        <v>0.26030799999999998</v>
      </c>
      <c r="BE957">
        <v>0.43321399999999999</v>
      </c>
      <c r="BF957">
        <v>5.6110899999999998E-2</v>
      </c>
      <c r="BG957">
        <v>0.41853099999999999</v>
      </c>
      <c r="BH957">
        <v>0.17394999999999999</v>
      </c>
      <c r="BI957">
        <v>0.31623699999999999</v>
      </c>
      <c r="BJ957">
        <v>-0.21898100000000001</v>
      </c>
      <c r="BK957">
        <v>-0.38218600000000003</v>
      </c>
      <c r="BL957">
        <v>-2.7881300000000001E-2</v>
      </c>
      <c r="BM957">
        <v>0.21382499999999999</v>
      </c>
      <c r="BN957">
        <v>-0.49088500000000002</v>
      </c>
      <c r="BO957">
        <v>-1.7809999999999999E-2</v>
      </c>
      <c r="BP957">
        <v>4.4266000000000002E-3</v>
      </c>
      <c r="BQ957">
        <v>0.32883200000000001</v>
      </c>
      <c r="BR957">
        <v>-0.42871599999999999</v>
      </c>
      <c r="BS957">
        <v>-0.37383499999999997</v>
      </c>
      <c r="BT957">
        <v>0.306226</v>
      </c>
      <c r="BU957">
        <v>2.4849799999999998E-2</v>
      </c>
      <c r="BV957">
        <v>0.28931400000000002</v>
      </c>
      <c r="BW957">
        <v>1.3228200000000001E-2</v>
      </c>
      <c r="BX957">
        <v>0.36794100000000002</v>
      </c>
      <c r="BY957">
        <v>-3.1444699999999999E-2</v>
      </c>
      <c r="BZ957">
        <v>-8.6276200000000008E-3</v>
      </c>
      <c r="CA957">
        <v>-0.47045900000000002</v>
      </c>
      <c r="CB957">
        <v>-0.347997</v>
      </c>
      <c r="CC957">
        <v>-0.452766</v>
      </c>
      <c r="CD957">
        <v>0.48710700000000001</v>
      </c>
      <c r="CE957">
        <v>0.229403</v>
      </c>
      <c r="CF957">
        <v>-0.70729600000000004</v>
      </c>
      <c r="CG957">
        <v>0.46842299999999998</v>
      </c>
      <c r="CH957">
        <v>-0.48047400000000001</v>
      </c>
      <c r="CI957">
        <v>0.20438100000000001</v>
      </c>
      <c r="CJ957">
        <v>0.13644899999999999</v>
      </c>
      <c r="CK957">
        <v>1.0437399999999999</v>
      </c>
      <c r="CL957">
        <v>-0.32014399999999998</v>
      </c>
      <c r="CM957">
        <v>-0.22714899999999999</v>
      </c>
      <c r="CN957">
        <v>0.64366400000000001</v>
      </c>
      <c r="CO957">
        <v>-0.89382300000000003</v>
      </c>
      <c r="CP957">
        <v>-5.22443E-2</v>
      </c>
      <c r="CQ957">
        <v>0.73985000000000001</v>
      </c>
      <c r="CR957">
        <v>0.57863500000000001</v>
      </c>
      <c r="CS957">
        <v>0.33088299999999998</v>
      </c>
      <c r="CT957">
        <v>-0.88736000000000004</v>
      </c>
      <c r="CU957">
        <v>-1.2763100000000001</v>
      </c>
      <c r="CV957">
        <v>0.85058299999999998</v>
      </c>
      <c r="CW957">
        <v>0.77537299999999998</v>
      </c>
      <c r="CX957">
        <v>1.2780400000000001</v>
      </c>
      <c r="CY957">
        <v>-0.15920400000000001</v>
      </c>
      <c r="CZ957">
        <v>-0.48408099999999998</v>
      </c>
      <c r="DA957">
        <v>-1.8070200000000001</v>
      </c>
      <c r="DB957">
        <v>0.71095299999999995</v>
      </c>
      <c r="DC957">
        <v>-0.30539500000000003</v>
      </c>
      <c r="DD957">
        <v>0.417771</v>
      </c>
      <c r="DE957">
        <v>-0.32878499999999999</v>
      </c>
      <c r="DF957">
        <v>-1.17137</v>
      </c>
      <c r="DG957">
        <v>1.0327</v>
      </c>
      <c r="DH957">
        <v>-0.52712499999999995</v>
      </c>
      <c r="DI957">
        <v>-5.2354899999999998E-3</v>
      </c>
      <c r="DJ957">
        <v>0.50919000000000003</v>
      </c>
      <c r="DK957">
        <v>-0.197546</v>
      </c>
      <c r="DL957">
        <v>0.38797999999999999</v>
      </c>
      <c r="DM957">
        <v>-0.225436</v>
      </c>
      <c r="DN957">
        <v>-0.67667999999999995</v>
      </c>
      <c r="DO957">
        <v>-0.65343499999999999</v>
      </c>
      <c r="DP957">
        <v>0.42560999999999999</v>
      </c>
      <c r="DQ957">
        <v>-5.4522800000000003E-2</v>
      </c>
      <c r="DR957">
        <v>0.41253600000000001</v>
      </c>
      <c r="DS957">
        <v>0.29082999999999998</v>
      </c>
      <c r="DT957">
        <v>0.238925</v>
      </c>
      <c r="DU957">
        <v>0.34955399999999998</v>
      </c>
      <c r="DV957">
        <v>0.83241200000000004</v>
      </c>
      <c r="DW957">
        <v>0.309448</v>
      </c>
      <c r="DX957">
        <v>-6.3580700000000004E-3</v>
      </c>
      <c r="DY957">
        <v>-7.5257600000000003E-4</v>
      </c>
      <c r="DZ957" s="15">
        <v>3</v>
      </c>
    </row>
    <row r="958" spans="1:130" x14ac:dyDescent="0.25">
      <c r="A958">
        <v>1053</v>
      </c>
      <c r="B958">
        <v>-1.9492300000000001E-2</v>
      </c>
      <c r="C958">
        <v>-1.5847E-2</v>
      </c>
      <c r="D958">
        <v>0.35930099999999998</v>
      </c>
      <c r="E958">
        <v>-0.35715999999999998</v>
      </c>
      <c r="F958">
        <v>0.38777400000000001</v>
      </c>
      <c r="G958">
        <v>-0.35954700000000001</v>
      </c>
      <c r="H958">
        <v>-0.80698800000000004</v>
      </c>
      <c r="I958">
        <v>-0.67130699999999999</v>
      </c>
      <c r="J958">
        <v>2.0280400000000001E-2</v>
      </c>
      <c r="K958">
        <v>2.7676699999999999E-2</v>
      </c>
      <c r="L958">
        <v>0.37412800000000002</v>
      </c>
      <c r="M958">
        <v>-5.2540999999999997E-2</v>
      </c>
      <c r="N958">
        <v>0.722862</v>
      </c>
      <c r="O958">
        <v>0.59498799999999996</v>
      </c>
      <c r="P958">
        <v>-3.30535E-2</v>
      </c>
      <c r="Q958">
        <v>1.2083200000000001</v>
      </c>
      <c r="R958">
        <v>-0.60888900000000001</v>
      </c>
      <c r="S958">
        <v>-0.379996</v>
      </c>
      <c r="T958">
        <v>-0.34596100000000002</v>
      </c>
      <c r="U958">
        <v>0.27213799999999999</v>
      </c>
      <c r="V958">
        <v>0.509934</v>
      </c>
      <c r="W958">
        <v>0.40493800000000002</v>
      </c>
      <c r="X958">
        <v>-1.6454799999999999E-2</v>
      </c>
      <c r="Y958">
        <v>1.51036E-2</v>
      </c>
      <c r="Z958">
        <v>0.35208499999999998</v>
      </c>
      <c r="AA958">
        <v>-0.42910300000000001</v>
      </c>
      <c r="AB958">
        <v>0.45058999999999999</v>
      </c>
      <c r="AC958">
        <v>-0.33325500000000002</v>
      </c>
      <c r="AD958">
        <v>0.45379900000000001</v>
      </c>
      <c r="AE958">
        <v>0.32108500000000001</v>
      </c>
      <c r="AF958">
        <v>-0.38418000000000002</v>
      </c>
      <c r="AG958">
        <v>-0.40923100000000001</v>
      </c>
      <c r="AH958">
        <v>-1.12817E-2</v>
      </c>
      <c r="AI958">
        <v>-0.39236500000000002</v>
      </c>
      <c r="AJ958">
        <v>-0.176376</v>
      </c>
      <c r="AK958">
        <v>-7.3168399999999998E-3</v>
      </c>
      <c r="AL958">
        <v>-2.0287300000000001E-2</v>
      </c>
      <c r="AM958">
        <v>-3.2054800000000001E-2</v>
      </c>
      <c r="AN958">
        <v>-9.6662200000000004E-2</v>
      </c>
      <c r="AO958">
        <v>4.1674200000000002E-2</v>
      </c>
      <c r="AP958">
        <v>0.40354000000000001</v>
      </c>
      <c r="AQ958">
        <v>9.5857700000000004E-3</v>
      </c>
      <c r="AR958">
        <v>0.33732699999999999</v>
      </c>
      <c r="AS958">
        <v>0.37573299999999998</v>
      </c>
      <c r="AT958">
        <v>-2.6544600000000002E-2</v>
      </c>
      <c r="AU958">
        <v>0.33721400000000001</v>
      </c>
      <c r="AV958">
        <v>-0.34156599999999998</v>
      </c>
      <c r="AW958">
        <v>-7.2385000000000005E-2</v>
      </c>
      <c r="AX958">
        <v>0.30994699999999997</v>
      </c>
      <c r="AY958">
        <v>0.86785999999999996</v>
      </c>
      <c r="AZ958">
        <v>-0.42443700000000001</v>
      </c>
      <c r="BA958">
        <v>-0.49604199999999998</v>
      </c>
      <c r="BB958">
        <v>0.325872</v>
      </c>
      <c r="BC958">
        <v>0.47829500000000003</v>
      </c>
      <c r="BD958">
        <v>0.48022300000000001</v>
      </c>
      <c r="BE958">
        <v>0.69193199999999999</v>
      </c>
      <c r="BF958">
        <v>0.111459</v>
      </c>
      <c r="BG958">
        <v>0.38389299999999998</v>
      </c>
      <c r="BH958">
        <v>-5.4027499999999999E-2</v>
      </c>
      <c r="BI958">
        <v>0.34764600000000001</v>
      </c>
      <c r="BJ958">
        <v>-0.33475300000000002</v>
      </c>
      <c r="BK958">
        <v>-0.37945600000000002</v>
      </c>
      <c r="BL958">
        <v>-2.3949499999999999E-2</v>
      </c>
      <c r="BM958">
        <v>0.36183100000000001</v>
      </c>
      <c r="BN958">
        <v>-0.47549400000000003</v>
      </c>
      <c r="BO958">
        <v>-4.2299299999999998E-2</v>
      </c>
      <c r="BP958">
        <v>-2.6258699999999999E-2</v>
      </c>
      <c r="BQ958">
        <v>0.35922100000000001</v>
      </c>
      <c r="BR958">
        <v>-0.39704400000000001</v>
      </c>
      <c r="BS958">
        <v>-0.31665500000000002</v>
      </c>
      <c r="BT958">
        <v>-0.42551099999999997</v>
      </c>
      <c r="BU958">
        <v>9.2115400000000007E-3</v>
      </c>
      <c r="BV958">
        <v>0.30866199999999999</v>
      </c>
      <c r="BW958">
        <v>4.5514300000000004E-3</v>
      </c>
      <c r="BX958">
        <v>0.36726300000000001</v>
      </c>
      <c r="BY958">
        <v>-1.01753E-2</v>
      </c>
      <c r="BZ958">
        <v>-1.31944E-2</v>
      </c>
      <c r="CA958">
        <v>-0.43733699999999998</v>
      </c>
      <c r="CB958">
        <v>-0.36877799999999999</v>
      </c>
      <c r="CC958">
        <v>-0.43420999999999998</v>
      </c>
      <c r="CD958">
        <v>0.446154</v>
      </c>
      <c r="CE958">
        <v>0.343912</v>
      </c>
      <c r="CF958">
        <v>-0.350184</v>
      </c>
      <c r="CG958">
        <v>0.36407</v>
      </c>
      <c r="CH958">
        <v>-0.63697400000000004</v>
      </c>
      <c r="CI958">
        <v>0.34336800000000001</v>
      </c>
      <c r="CJ958">
        <v>4.5333900000000003E-2</v>
      </c>
      <c r="CK958">
        <v>1.65063</v>
      </c>
      <c r="CL958">
        <v>-0.336337</v>
      </c>
      <c r="CM958">
        <v>-0.38024400000000003</v>
      </c>
      <c r="CN958">
        <v>0.72540000000000004</v>
      </c>
      <c r="CO958">
        <v>-1.4915700000000001</v>
      </c>
      <c r="CP958">
        <v>-0.49579000000000001</v>
      </c>
      <c r="CQ958">
        <v>0.45339499999999999</v>
      </c>
      <c r="CR958">
        <v>0.93707499999999999</v>
      </c>
      <c r="CS958">
        <v>0.288325</v>
      </c>
      <c r="CT958">
        <v>-1.06202</v>
      </c>
      <c r="CU958">
        <v>-0.73822500000000002</v>
      </c>
      <c r="CV958">
        <v>-2.60763E-2</v>
      </c>
      <c r="CW958">
        <v>0.30746699999999999</v>
      </c>
      <c r="CX958">
        <v>1.5179199999999999</v>
      </c>
      <c r="CY958">
        <v>-1.2442200000000001</v>
      </c>
      <c r="CZ958">
        <v>-0.83988300000000005</v>
      </c>
      <c r="DA958">
        <v>-0.24068300000000001</v>
      </c>
      <c r="DB958">
        <v>0.72571099999999999</v>
      </c>
      <c r="DC958">
        <v>-0.296431</v>
      </c>
      <c r="DD958">
        <v>0.52896799999999999</v>
      </c>
      <c r="DE958">
        <v>-0.26289200000000001</v>
      </c>
      <c r="DF958">
        <v>-0.94998099999999996</v>
      </c>
      <c r="DG958">
        <v>0.40190500000000001</v>
      </c>
      <c r="DH958">
        <v>-0.66481400000000002</v>
      </c>
      <c r="DI958">
        <v>-0.59339900000000001</v>
      </c>
      <c r="DJ958">
        <v>0.41319299999999998</v>
      </c>
      <c r="DK958">
        <v>-0.50186299999999995</v>
      </c>
      <c r="DL958">
        <v>0.348167</v>
      </c>
      <c r="DM958">
        <v>-0.23415</v>
      </c>
      <c r="DN958">
        <v>-0.36430800000000002</v>
      </c>
      <c r="DO958">
        <v>-0.47040700000000002</v>
      </c>
      <c r="DP958">
        <v>0.58261099999999999</v>
      </c>
      <c r="DQ958">
        <v>-0.69931699999999997</v>
      </c>
      <c r="DR958">
        <v>0.31125900000000001</v>
      </c>
      <c r="DS958">
        <v>0.35214699999999999</v>
      </c>
      <c r="DT958">
        <v>0.37792500000000001</v>
      </c>
      <c r="DU958">
        <v>0.363672</v>
      </c>
      <c r="DV958">
        <v>4.3610200000000002E-2</v>
      </c>
      <c r="DW958">
        <v>0.37447900000000001</v>
      </c>
      <c r="DX958">
        <v>2.8311699999999999E-2</v>
      </c>
      <c r="DY958">
        <v>2.3930800000000001E-3</v>
      </c>
      <c r="DZ958" s="15">
        <v>3</v>
      </c>
    </row>
    <row r="959" spans="1:130" x14ac:dyDescent="0.25">
      <c r="A959">
        <v>1054</v>
      </c>
      <c r="B959">
        <v>-1.08009E-2</v>
      </c>
      <c r="C959">
        <v>1.3873699999999999E-2</v>
      </c>
      <c r="D959">
        <v>0.38838699999999998</v>
      </c>
      <c r="E959">
        <v>-0.29213699999999998</v>
      </c>
      <c r="F959">
        <v>0.40234399999999998</v>
      </c>
      <c r="G959">
        <v>-0.410383</v>
      </c>
      <c r="H959">
        <v>-0.76078900000000005</v>
      </c>
      <c r="I959">
        <v>-0.64590099999999995</v>
      </c>
      <c r="J959">
        <v>3.0097399999999999E-3</v>
      </c>
      <c r="K959">
        <v>3.89083E-2</v>
      </c>
      <c r="L959">
        <v>0.46594799999999997</v>
      </c>
      <c r="M959">
        <v>-1.32096E-2</v>
      </c>
      <c r="N959">
        <v>0.78150799999999998</v>
      </c>
      <c r="O959">
        <v>0.73132299999999995</v>
      </c>
      <c r="P959">
        <v>-1.65738E-2</v>
      </c>
      <c r="Q959">
        <v>1.21407</v>
      </c>
      <c r="R959">
        <v>-0.118798</v>
      </c>
      <c r="S959">
        <v>-0.46649600000000002</v>
      </c>
      <c r="T959">
        <v>-0.37198199999999998</v>
      </c>
      <c r="U959">
        <v>0.25361</v>
      </c>
      <c r="V959">
        <v>0.31607400000000002</v>
      </c>
      <c r="W959">
        <v>0.234542</v>
      </c>
      <c r="X959">
        <v>-0.79799699999999996</v>
      </c>
      <c r="Y959">
        <v>1.23167E-2</v>
      </c>
      <c r="Z959">
        <v>0.37484200000000001</v>
      </c>
      <c r="AA959">
        <v>-0.48696099999999998</v>
      </c>
      <c r="AB959">
        <v>0.32194299999999998</v>
      </c>
      <c r="AC959">
        <v>-0.48503499999999999</v>
      </c>
      <c r="AD959">
        <v>0.53058000000000005</v>
      </c>
      <c r="AE959">
        <v>0.26499800000000001</v>
      </c>
      <c r="AF959">
        <v>-0.43501000000000001</v>
      </c>
      <c r="AG959">
        <v>-0.50266699999999997</v>
      </c>
      <c r="AH959">
        <v>4.6793199999999998E-3</v>
      </c>
      <c r="AI959">
        <v>-0.43428299999999997</v>
      </c>
      <c r="AJ959">
        <v>-7.7314599999999997E-2</v>
      </c>
      <c r="AK959">
        <v>-1.20713E-2</v>
      </c>
      <c r="AL959">
        <v>5.13319E-2</v>
      </c>
      <c r="AM959">
        <v>-7.2157200000000001E-3</v>
      </c>
      <c r="AN959">
        <v>-5.70892E-2</v>
      </c>
      <c r="AO959">
        <v>6.43349E-3</v>
      </c>
      <c r="AP959">
        <v>0.52513399999999999</v>
      </c>
      <c r="AQ959">
        <v>1.9415200000000001E-2</v>
      </c>
      <c r="AR959">
        <v>0.44944099999999998</v>
      </c>
      <c r="AS959">
        <v>0.32048199999999999</v>
      </c>
      <c r="AT959">
        <v>-4.67228E-3</v>
      </c>
      <c r="AU959">
        <v>0.40681499999999998</v>
      </c>
      <c r="AV959">
        <v>-0.35317599999999999</v>
      </c>
      <c r="AW959">
        <v>2.89073E-2</v>
      </c>
      <c r="AX959">
        <v>0.25234899999999999</v>
      </c>
      <c r="AY959">
        <v>0.85634699999999997</v>
      </c>
      <c r="AZ959">
        <v>-0.48567199999999999</v>
      </c>
      <c r="BA959">
        <v>-0.561832</v>
      </c>
      <c r="BB959">
        <v>0.18543699999999999</v>
      </c>
      <c r="BC959">
        <v>0.59750800000000004</v>
      </c>
      <c r="BD959">
        <v>0.29966999999999999</v>
      </c>
      <c r="BE959">
        <v>0.45722099999999999</v>
      </c>
      <c r="BF959">
        <v>0.104377</v>
      </c>
      <c r="BG959">
        <v>0.44023000000000001</v>
      </c>
      <c r="BH959">
        <v>0.18190799999999999</v>
      </c>
      <c r="BI959">
        <v>0.32272000000000001</v>
      </c>
      <c r="BJ959">
        <v>-0.25069599999999997</v>
      </c>
      <c r="BK959">
        <v>-0.39891100000000002</v>
      </c>
      <c r="BL959">
        <v>1.0374E-2</v>
      </c>
      <c r="BM959">
        <v>0.22883600000000001</v>
      </c>
      <c r="BN959">
        <v>-0.50372300000000003</v>
      </c>
      <c r="BO959">
        <v>-2.4290200000000001E-2</v>
      </c>
      <c r="BP959">
        <v>2.4179399999999999E-3</v>
      </c>
      <c r="BQ959">
        <v>0.34135900000000002</v>
      </c>
      <c r="BR959">
        <v>-0.43681900000000001</v>
      </c>
      <c r="BS959">
        <v>-0.349443</v>
      </c>
      <c r="BT959">
        <v>0.31744699999999998</v>
      </c>
      <c r="BU959">
        <v>3.8820300000000002E-2</v>
      </c>
      <c r="BV959">
        <v>0.28776299999999999</v>
      </c>
      <c r="BW959">
        <v>-5.1797900000000001E-3</v>
      </c>
      <c r="BX959">
        <v>0.37048599999999998</v>
      </c>
      <c r="BY959">
        <v>-4.33348E-2</v>
      </c>
      <c r="BZ959">
        <v>2.6382200000000001E-2</v>
      </c>
      <c r="CA959">
        <v>-0.500305</v>
      </c>
      <c r="CB959">
        <v>-0.36425099999999999</v>
      </c>
      <c r="CC959">
        <v>-0.46131899999999998</v>
      </c>
      <c r="CD959">
        <v>0.49016300000000002</v>
      </c>
      <c r="CE959">
        <v>0.27498</v>
      </c>
      <c r="CF959">
        <v>-0.40487699999999999</v>
      </c>
      <c r="CG959">
        <v>0.46339900000000001</v>
      </c>
      <c r="CH959">
        <v>-0.50966500000000003</v>
      </c>
      <c r="CI959">
        <v>0.29225400000000001</v>
      </c>
      <c r="CJ959">
        <v>0.16301599999999999</v>
      </c>
      <c r="CK959">
        <v>0.327546</v>
      </c>
      <c r="CL959">
        <v>-0.35230299999999998</v>
      </c>
      <c r="CM959">
        <v>-0.207814</v>
      </c>
      <c r="CN959">
        <v>0.68450500000000003</v>
      </c>
      <c r="CO959">
        <v>-0.70905099999999999</v>
      </c>
      <c r="CP959">
        <v>-0.48558800000000002</v>
      </c>
      <c r="CQ959">
        <v>0.72031699999999999</v>
      </c>
      <c r="CR959">
        <v>0.62817100000000003</v>
      </c>
      <c r="CS959">
        <v>0.146651</v>
      </c>
      <c r="CT959">
        <v>-0.89189300000000005</v>
      </c>
      <c r="CU959">
        <v>-0.159498</v>
      </c>
      <c r="CV959">
        <v>1.5589299999999999</v>
      </c>
      <c r="CW959">
        <v>1.30253</v>
      </c>
      <c r="CX959">
        <v>-2.1018700000000001E-2</v>
      </c>
      <c r="CY959">
        <v>-1.1762300000000001</v>
      </c>
      <c r="CZ959">
        <v>-0.70910099999999998</v>
      </c>
      <c r="DA959">
        <v>-1.09907</v>
      </c>
      <c r="DB959">
        <v>0.73502699999999999</v>
      </c>
      <c r="DC959">
        <v>-0.23189899999999999</v>
      </c>
      <c r="DD959">
        <v>-0.25535000000000002</v>
      </c>
      <c r="DE959">
        <v>-0.38984000000000002</v>
      </c>
      <c r="DF959">
        <v>-0.94138999999999995</v>
      </c>
      <c r="DG959">
        <v>1.0894200000000001</v>
      </c>
      <c r="DH959">
        <v>-0.539053</v>
      </c>
      <c r="DI959">
        <v>-5.5088100000000001E-2</v>
      </c>
      <c r="DJ959">
        <v>0.35989700000000002</v>
      </c>
      <c r="DK959">
        <v>-0.38923600000000003</v>
      </c>
      <c r="DL959">
        <v>0.43035400000000001</v>
      </c>
      <c r="DM959">
        <v>-0.243061</v>
      </c>
      <c r="DN959">
        <v>-0.56813499999999995</v>
      </c>
      <c r="DO959">
        <v>-0.64363700000000001</v>
      </c>
      <c r="DP959">
        <v>0.52335699999999996</v>
      </c>
      <c r="DQ959">
        <v>-0.18569099999999999</v>
      </c>
      <c r="DR959">
        <v>0.27690999999999999</v>
      </c>
      <c r="DS959">
        <v>0.35862300000000003</v>
      </c>
      <c r="DT959">
        <v>0.29225499999999999</v>
      </c>
      <c r="DU959">
        <v>0.344055</v>
      </c>
      <c r="DV959">
        <v>0.97326199999999996</v>
      </c>
      <c r="DW959">
        <v>0.29955199999999998</v>
      </c>
      <c r="DX959">
        <v>2.1274499999999998E-2</v>
      </c>
      <c r="DY959">
        <v>1.4948599999999999E-2</v>
      </c>
      <c r="DZ959" s="15">
        <v>3</v>
      </c>
    </row>
    <row r="960" spans="1:130" x14ac:dyDescent="0.25">
      <c r="A960">
        <v>1055</v>
      </c>
      <c r="B960">
        <v>2.8323900000000002E-3</v>
      </c>
      <c r="C960">
        <v>2.6896099999999998E-3</v>
      </c>
      <c r="D960">
        <v>0.38365100000000002</v>
      </c>
      <c r="E960">
        <v>-0.26114799999999999</v>
      </c>
      <c r="F960">
        <v>0.38471300000000003</v>
      </c>
      <c r="G960">
        <v>-0.40037099999999998</v>
      </c>
      <c r="H960">
        <v>-0.760019</v>
      </c>
      <c r="I960">
        <v>-0.60897400000000002</v>
      </c>
      <c r="J960">
        <v>8.8449099999999992E-3</v>
      </c>
      <c r="K960">
        <v>1.7689400000000001E-2</v>
      </c>
      <c r="L960">
        <v>0.44795299999999999</v>
      </c>
      <c r="M960">
        <v>7.5399400000000005E-2</v>
      </c>
      <c r="N960">
        <v>0.69787200000000005</v>
      </c>
      <c r="O960">
        <v>0.66022199999999998</v>
      </c>
      <c r="P960">
        <v>2.8765599999999999E-2</v>
      </c>
      <c r="Q960">
        <v>0.71623899999999996</v>
      </c>
      <c r="R960">
        <v>-0.32020399999999999</v>
      </c>
      <c r="S960">
        <v>-0.4289</v>
      </c>
      <c r="T960">
        <v>-0.34262500000000001</v>
      </c>
      <c r="U960">
        <v>0.279837</v>
      </c>
      <c r="V960">
        <v>0.26837100000000003</v>
      </c>
      <c r="W960">
        <v>0.332202</v>
      </c>
      <c r="X960">
        <v>-1.20306</v>
      </c>
      <c r="Y960">
        <v>-1.8931099999999999E-2</v>
      </c>
      <c r="Z960">
        <v>0.38878099999999999</v>
      </c>
      <c r="AA960">
        <v>-0.40137299999999998</v>
      </c>
      <c r="AB960">
        <v>0.264872</v>
      </c>
      <c r="AC960">
        <v>-0.47709699999999999</v>
      </c>
      <c r="AD960">
        <v>0.47136699999999998</v>
      </c>
      <c r="AE960">
        <v>0.31019400000000003</v>
      </c>
      <c r="AF960">
        <v>-0.40518500000000002</v>
      </c>
      <c r="AG960">
        <v>-0.44780700000000001</v>
      </c>
      <c r="AH960">
        <v>7.8228900000000007E-3</v>
      </c>
      <c r="AI960">
        <v>-0.43374299999999999</v>
      </c>
      <c r="AJ960">
        <v>-6.1726900000000001E-2</v>
      </c>
      <c r="AK960">
        <v>1.5690200000000001E-2</v>
      </c>
      <c r="AL960">
        <v>4.5695100000000002E-2</v>
      </c>
      <c r="AM960">
        <v>3.4566399999999997E-2</v>
      </c>
      <c r="AN960">
        <v>3.24611E-2</v>
      </c>
      <c r="AO960">
        <v>2.3088399999999999E-2</v>
      </c>
      <c r="AP960">
        <v>0.45664300000000002</v>
      </c>
      <c r="AQ960">
        <v>-2.3980999999999999E-2</v>
      </c>
      <c r="AR960">
        <v>0.45715</v>
      </c>
      <c r="AS960">
        <v>0.33390199999999998</v>
      </c>
      <c r="AT960">
        <v>-1.17175E-3</v>
      </c>
      <c r="AU960">
        <v>0.45033499999999999</v>
      </c>
      <c r="AV960">
        <v>-0.35412199999999999</v>
      </c>
      <c r="AW960">
        <v>6.2725199999999995E-2</v>
      </c>
      <c r="AX960">
        <v>0.37909500000000002</v>
      </c>
      <c r="AY960">
        <v>0.759463</v>
      </c>
      <c r="AZ960">
        <v>-0.35648600000000003</v>
      </c>
      <c r="BA960">
        <v>-0.44036700000000001</v>
      </c>
      <c r="BB960">
        <v>0.34060099999999999</v>
      </c>
      <c r="BC960">
        <v>0.62636700000000001</v>
      </c>
      <c r="BD960">
        <v>0.14302699999999999</v>
      </c>
      <c r="BE960">
        <v>0.59992999999999996</v>
      </c>
      <c r="BF960">
        <v>-3.0551100000000001E-2</v>
      </c>
      <c r="BG960">
        <v>0.510127</v>
      </c>
      <c r="BH960">
        <v>-5.6607999999999999E-2</v>
      </c>
      <c r="BI960">
        <v>0.31823699999999999</v>
      </c>
      <c r="BJ960">
        <v>-0.27623199999999998</v>
      </c>
      <c r="BK960">
        <v>-0.35352800000000001</v>
      </c>
      <c r="BL960">
        <v>-1.48906E-2</v>
      </c>
      <c r="BM960">
        <v>0.28082200000000002</v>
      </c>
      <c r="BN960">
        <v>9.6046800000000002E-2</v>
      </c>
      <c r="BO960">
        <v>3.3396200000000002E-3</v>
      </c>
      <c r="BP960">
        <v>-1.21131E-2</v>
      </c>
      <c r="BQ960">
        <v>0.33702399999999999</v>
      </c>
      <c r="BR960">
        <v>-0.43038399999999999</v>
      </c>
      <c r="BS960">
        <v>-0.330563</v>
      </c>
      <c r="BT960">
        <v>-0.29403299999999999</v>
      </c>
      <c r="BU960">
        <v>1.8808500000000001E-3</v>
      </c>
      <c r="BV960">
        <v>0.26833000000000001</v>
      </c>
      <c r="BW960">
        <v>1.33431E-2</v>
      </c>
      <c r="BX960">
        <v>0.35194700000000001</v>
      </c>
      <c r="BY960">
        <v>-8.7183999999999994E-3</v>
      </c>
      <c r="BZ960">
        <v>2.0311699999999999E-2</v>
      </c>
      <c r="CA960">
        <v>-0.41656100000000001</v>
      </c>
      <c r="CB960">
        <v>-0.36041000000000001</v>
      </c>
      <c r="CC960">
        <v>-0.41459000000000001</v>
      </c>
      <c r="CD960">
        <v>0.44540099999999999</v>
      </c>
      <c r="CE960">
        <v>0.308064</v>
      </c>
      <c r="CF960">
        <v>-0.39705600000000002</v>
      </c>
      <c r="CG960">
        <v>0.44797999999999999</v>
      </c>
      <c r="CH960">
        <v>-0.43293900000000002</v>
      </c>
      <c r="CI960">
        <v>0.29305599999999998</v>
      </c>
      <c r="CJ960">
        <v>6.1862500000000001E-2</v>
      </c>
      <c r="CK960">
        <v>0.57170600000000005</v>
      </c>
      <c r="CL960">
        <v>-0.36045899999999997</v>
      </c>
      <c r="CM960">
        <v>-0.24714</v>
      </c>
      <c r="CN960">
        <v>1.0507599999999999</v>
      </c>
      <c r="CO960">
        <v>-0.37788500000000003</v>
      </c>
      <c r="CP960">
        <v>-0.91760900000000001</v>
      </c>
      <c r="CQ960">
        <v>0.72146900000000003</v>
      </c>
      <c r="CR960">
        <v>0.53287600000000002</v>
      </c>
      <c r="CS960">
        <v>0.27169500000000002</v>
      </c>
      <c r="CT960">
        <v>-0.77332400000000001</v>
      </c>
      <c r="CU960">
        <v>-0.79162100000000002</v>
      </c>
      <c r="CV960">
        <v>1.52027</v>
      </c>
      <c r="CW960">
        <v>1.21611</v>
      </c>
      <c r="CX960">
        <v>0.27886100000000003</v>
      </c>
      <c r="CY960">
        <v>-1.0148699999999999</v>
      </c>
      <c r="CZ960">
        <v>-0.816604</v>
      </c>
      <c r="DA960">
        <v>-0.65314700000000003</v>
      </c>
      <c r="DB960">
        <v>0.97542200000000001</v>
      </c>
      <c r="DC960">
        <v>-0.44422800000000001</v>
      </c>
      <c r="DD960">
        <v>-0.36463000000000001</v>
      </c>
      <c r="DE960">
        <v>-0.22786799999999999</v>
      </c>
      <c r="DF960">
        <v>-0.66871899999999995</v>
      </c>
      <c r="DG960">
        <v>1.1412599999999999</v>
      </c>
      <c r="DH960">
        <v>-0.79601900000000003</v>
      </c>
      <c r="DI960">
        <v>-1.21898</v>
      </c>
      <c r="DJ960">
        <v>9.3735299999999994E-2</v>
      </c>
      <c r="DK960">
        <v>-0.13650399999999999</v>
      </c>
      <c r="DL960">
        <v>0.32713599999999998</v>
      </c>
      <c r="DM960">
        <v>-0.31498999999999999</v>
      </c>
      <c r="DN960">
        <v>-0.30038599999999999</v>
      </c>
      <c r="DO960">
        <v>-0.44077699999999997</v>
      </c>
      <c r="DP960">
        <v>0.42329299999999997</v>
      </c>
      <c r="DQ960">
        <v>-0.31519200000000003</v>
      </c>
      <c r="DR960">
        <v>0.58095799999999997</v>
      </c>
      <c r="DS960">
        <v>0.42681999999999998</v>
      </c>
      <c r="DT960">
        <v>0.29492299999999999</v>
      </c>
      <c r="DU960">
        <v>0.37604599999999999</v>
      </c>
      <c r="DV960">
        <v>0.66326300000000005</v>
      </c>
      <c r="DW960">
        <v>0.296906</v>
      </c>
      <c r="DX960">
        <v>1.2057500000000001E-2</v>
      </c>
      <c r="DY960">
        <v>1.93937E-2</v>
      </c>
      <c r="DZ960" s="15">
        <v>3</v>
      </c>
    </row>
    <row r="961" spans="1:130" x14ac:dyDescent="0.25">
      <c r="A961">
        <v>1056</v>
      </c>
      <c r="B961">
        <v>-3.3721399999999999E-2</v>
      </c>
      <c r="C961">
        <v>-4.7892500000000001E-3</v>
      </c>
      <c r="D961">
        <v>0.35997600000000002</v>
      </c>
      <c r="E961">
        <v>-0.33819500000000002</v>
      </c>
      <c r="F961">
        <v>0.39872600000000002</v>
      </c>
      <c r="G961">
        <v>-0.35613800000000001</v>
      </c>
      <c r="H961">
        <v>-0.79896500000000004</v>
      </c>
      <c r="I961">
        <v>-0.69252999999999998</v>
      </c>
      <c r="J961">
        <v>2.0567999999999999E-2</v>
      </c>
      <c r="K961">
        <v>4.2917999999999998E-2</v>
      </c>
      <c r="L961">
        <v>0.42728899999999997</v>
      </c>
      <c r="M961">
        <v>-2.47899E-2</v>
      </c>
      <c r="N961">
        <v>0.73452200000000001</v>
      </c>
      <c r="O961">
        <v>0.63716200000000001</v>
      </c>
      <c r="P961">
        <v>-5.3504000000000003E-2</v>
      </c>
      <c r="Q961">
        <v>1.24553</v>
      </c>
      <c r="R961">
        <v>-0.57286400000000004</v>
      </c>
      <c r="S961">
        <v>-0.40218799999999999</v>
      </c>
      <c r="T961">
        <v>-0.29921700000000001</v>
      </c>
      <c r="U961">
        <v>0.24313399999999999</v>
      </c>
      <c r="V961">
        <v>0.49117100000000002</v>
      </c>
      <c r="W961">
        <v>0.44045000000000001</v>
      </c>
      <c r="X961">
        <v>-0.83321800000000001</v>
      </c>
      <c r="Y961">
        <v>-1.6496799999999999E-2</v>
      </c>
      <c r="Z961">
        <v>0.35128500000000001</v>
      </c>
      <c r="AA961">
        <v>-0.437143</v>
      </c>
      <c r="AB961">
        <v>0.38227</v>
      </c>
      <c r="AC961">
        <v>-0.41385100000000002</v>
      </c>
      <c r="AD961">
        <v>0.46137400000000001</v>
      </c>
      <c r="AE961">
        <v>0.30202000000000001</v>
      </c>
      <c r="AF961">
        <v>-0.394785</v>
      </c>
      <c r="AG961">
        <v>-0.42374000000000001</v>
      </c>
      <c r="AH961">
        <v>-1.5857900000000001E-2</v>
      </c>
      <c r="AI961">
        <v>-0.404472</v>
      </c>
      <c r="AJ961">
        <v>-0.16450600000000001</v>
      </c>
      <c r="AK961">
        <v>-1.8440000000000002E-2</v>
      </c>
      <c r="AL961">
        <v>-1.9404100000000001E-2</v>
      </c>
      <c r="AM961">
        <v>-2.0783599999999999E-2</v>
      </c>
      <c r="AN961">
        <v>-9.2616299999999999E-2</v>
      </c>
      <c r="AO961">
        <v>3.8376199999999999E-2</v>
      </c>
      <c r="AP961">
        <v>0.42418899999999998</v>
      </c>
      <c r="AQ961">
        <v>3.3401199999999999E-2</v>
      </c>
      <c r="AR961">
        <v>0.42141800000000001</v>
      </c>
      <c r="AS961">
        <v>0.36328100000000002</v>
      </c>
      <c r="AT961">
        <v>6.8741899999999996E-3</v>
      </c>
      <c r="AU961">
        <v>0.370313</v>
      </c>
      <c r="AV961">
        <v>-0.34062399999999998</v>
      </c>
      <c r="AW961">
        <v>-4.5100399999999999E-2</v>
      </c>
      <c r="AX961">
        <v>0.30386800000000003</v>
      </c>
      <c r="AY961">
        <v>0.97210300000000005</v>
      </c>
      <c r="AZ961">
        <v>-0.449797</v>
      </c>
      <c r="BA961">
        <v>-0.46148699999999998</v>
      </c>
      <c r="BB961">
        <v>0.31279600000000002</v>
      </c>
      <c r="BC961">
        <v>0.54082399999999997</v>
      </c>
      <c r="BD961">
        <v>0.37246299999999999</v>
      </c>
      <c r="BE961">
        <v>0.396982</v>
      </c>
      <c r="BF961">
        <v>7.4041499999999996E-2</v>
      </c>
      <c r="BG961">
        <v>0.42804700000000001</v>
      </c>
      <c r="BH961">
        <v>9.0268899999999999E-2</v>
      </c>
      <c r="BI961">
        <v>0.33860200000000001</v>
      </c>
      <c r="BJ961">
        <v>-0.31632300000000002</v>
      </c>
      <c r="BK961">
        <v>-0.35562300000000002</v>
      </c>
      <c r="BL961">
        <v>-1.43088E-2</v>
      </c>
      <c r="BM961">
        <v>0.32371800000000001</v>
      </c>
      <c r="BN961">
        <v>-0.463059</v>
      </c>
      <c r="BO961">
        <v>-2.8067499999999999E-2</v>
      </c>
      <c r="BP961">
        <v>-2.5369599999999999E-2</v>
      </c>
      <c r="BQ961">
        <v>0.360705</v>
      </c>
      <c r="BR961">
        <v>-0.40687899999999999</v>
      </c>
      <c r="BS961">
        <v>-0.30685299999999999</v>
      </c>
      <c r="BT961">
        <v>0.19139500000000001</v>
      </c>
      <c r="BU961">
        <v>2.02096E-3</v>
      </c>
      <c r="BV961">
        <v>0.290404</v>
      </c>
      <c r="BW961">
        <v>-1.9574000000000001E-2</v>
      </c>
      <c r="BX961">
        <v>0.364176</v>
      </c>
      <c r="BY961">
        <v>-1.74389E-2</v>
      </c>
      <c r="BZ961">
        <v>2.34136E-2</v>
      </c>
      <c r="CA961">
        <v>-0.389042</v>
      </c>
      <c r="CB961">
        <v>-0.36390299999999998</v>
      </c>
      <c r="CC961">
        <v>-0.43591200000000002</v>
      </c>
      <c r="CD961">
        <v>0.46061200000000002</v>
      </c>
      <c r="CE961">
        <v>0.31306600000000001</v>
      </c>
      <c r="CF961">
        <v>-0.39102799999999999</v>
      </c>
      <c r="CG961">
        <v>0.37423800000000002</v>
      </c>
      <c r="CH961">
        <v>-0.72649900000000001</v>
      </c>
      <c r="CI961">
        <v>0.33679700000000001</v>
      </c>
      <c r="CJ961">
        <v>-2.1172799999999999E-2</v>
      </c>
      <c r="CK961">
        <v>0.969912</v>
      </c>
      <c r="CL961">
        <v>-0.311614</v>
      </c>
      <c r="CM961">
        <v>-0.38732699999999998</v>
      </c>
      <c r="CN961">
        <v>0.60099499999999995</v>
      </c>
      <c r="CO961">
        <v>-1.0127900000000001</v>
      </c>
      <c r="CP961">
        <v>-0.45998</v>
      </c>
      <c r="CQ961">
        <v>0.52202800000000005</v>
      </c>
      <c r="CR961">
        <v>0.97915399999999997</v>
      </c>
      <c r="CS961">
        <v>0.254494</v>
      </c>
      <c r="CT961">
        <v>-0.96635800000000005</v>
      </c>
      <c r="CU961">
        <v>-0.70399800000000001</v>
      </c>
      <c r="CV961">
        <v>-0.10141500000000001</v>
      </c>
      <c r="CW961">
        <v>0.26150699999999999</v>
      </c>
      <c r="CX961">
        <v>1.4632700000000001</v>
      </c>
      <c r="CY961">
        <v>-1.29453</v>
      </c>
      <c r="CZ961">
        <v>-0.83644300000000005</v>
      </c>
      <c r="DA961">
        <v>0.118565</v>
      </c>
      <c r="DB961">
        <v>0.75544599999999995</v>
      </c>
      <c r="DC961">
        <v>-0.35662500000000003</v>
      </c>
      <c r="DD961">
        <v>-0.234767</v>
      </c>
      <c r="DE961">
        <v>-0.453625</v>
      </c>
      <c r="DF961">
        <v>-0.132214</v>
      </c>
      <c r="DG961">
        <v>0.76468899999999995</v>
      </c>
      <c r="DH961">
        <v>-0.49133199999999999</v>
      </c>
      <c r="DI961">
        <v>-1.0177799999999999</v>
      </c>
      <c r="DJ961">
        <v>0.42457099999999998</v>
      </c>
      <c r="DK961">
        <v>-0.49040699999999998</v>
      </c>
      <c r="DL961">
        <v>0.34628100000000001</v>
      </c>
      <c r="DM961">
        <v>-0.17249100000000001</v>
      </c>
      <c r="DN961">
        <v>-0.33296700000000001</v>
      </c>
      <c r="DO961">
        <v>-0.476387</v>
      </c>
      <c r="DP961">
        <v>0.44903199999999999</v>
      </c>
      <c r="DQ961">
        <v>-0.407717</v>
      </c>
      <c r="DR961">
        <v>0.47807100000000002</v>
      </c>
      <c r="DS961">
        <v>0.39801799999999998</v>
      </c>
      <c r="DT961">
        <v>0.34596399999999999</v>
      </c>
      <c r="DU961">
        <v>0.356267</v>
      </c>
      <c r="DV961">
        <v>1.0020100000000001</v>
      </c>
      <c r="DW961">
        <v>0.35139700000000001</v>
      </c>
      <c r="DX961">
        <v>4.0496999999999998E-3</v>
      </c>
      <c r="DY961">
        <v>-1.3660500000000001E-2</v>
      </c>
      <c r="DZ961" s="15">
        <v>3</v>
      </c>
    </row>
    <row r="962" spans="1:130" x14ac:dyDescent="0.25">
      <c r="A962">
        <v>1058</v>
      </c>
      <c r="B962">
        <v>-1.0481900000000001E-2</v>
      </c>
      <c r="C962">
        <v>1.48421E-2</v>
      </c>
      <c r="D962">
        <v>0.32902199999999998</v>
      </c>
      <c r="E962">
        <v>-0.46711799999999998</v>
      </c>
      <c r="F962">
        <v>0.35914200000000002</v>
      </c>
      <c r="G962">
        <v>-0.37595400000000001</v>
      </c>
      <c r="H962">
        <v>-1.19242</v>
      </c>
      <c r="I962">
        <v>-0.83298799999999995</v>
      </c>
      <c r="J962">
        <v>6.8548100000000001E-2</v>
      </c>
      <c r="K962">
        <v>5.6517600000000001E-2</v>
      </c>
      <c r="L962">
        <v>0.32764799999999999</v>
      </c>
      <c r="M962">
        <v>3.0794999999999999E-2</v>
      </c>
      <c r="N962">
        <v>0.57482299999999997</v>
      </c>
      <c r="O962">
        <v>0.486097</v>
      </c>
      <c r="P962">
        <v>-2.3037200000000001E-2</v>
      </c>
      <c r="Q962">
        <v>1.0017199999999999</v>
      </c>
      <c r="R962">
        <v>-1.2782100000000001</v>
      </c>
      <c r="S962">
        <v>-0.29193799999999998</v>
      </c>
      <c r="T962">
        <v>-0.334874</v>
      </c>
      <c r="U962">
        <v>0.51285099999999995</v>
      </c>
      <c r="V962">
        <v>0.95633599999999996</v>
      </c>
      <c r="W962">
        <v>1.03847</v>
      </c>
      <c r="X962">
        <v>-0.85162700000000002</v>
      </c>
      <c r="Y962">
        <v>-5.9015199999999997E-2</v>
      </c>
      <c r="Z962">
        <v>0.30669400000000002</v>
      </c>
      <c r="AA962">
        <v>-0.340335</v>
      </c>
      <c r="AB962">
        <v>0.95465100000000003</v>
      </c>
      <c r="AC962">
        <v>-0.42567100000000002</v>
      </c>
      <c r="AD962">
        <v>0.361203</v>
      </c>
      <c r="AE962">
        <v>0.48469899999999999</v>
      </c>
      <c r="AF962">
        <v>-0.34602100000000002</v>
      </c>
      <c r="AG962">
        <v>-0.35182799999999997</v>
      </c>
      <c r="AH962">
        <v>-2.1544000000000001E-2</v>
      </c>
      <c r="AI962">
        <v>-0.32772499999999999</v>
      </c>
      <c r="AJ962">
        <v>-0.43916100000000002</v>
      </c>
      <c r="AK962">
        <v>6.7775799999999997E-2</v>
      </c>
      <c r="AL962">
        <v>2.7409800000000002E-2</v>
      </c>
      <c r="AM962">
        <v>6.7097299999999997E-3</v>
      </c>
      <c r="AN962">
        <v>-6.1795099999999999E-2</v>
      </c>
      <c r="AO962">
        <v>1.41686E-2</v>
      </c>
      <c r="AP962">
        <v>0.36937399999999998</v>
      </c>
      <c r="AQ962">
        <v>1.47739E-2</v>
      </c>
      <c r="AR962">
        <v>0.32161499999999998</v>
      </c>
      <c r="AS962">
        <v>0.38276500000000002</v>
      </c>
      <c r="AT962">
        <v>-1.98657E-3</v>
      </c>
      <c r="AU962">
        <v>0.26002900000000001</v>
      </c>
      <c r="AV962">
        <v>-0.31595499999999999</v>
      </c>
      <c r="AW962">
        <v>-1.40803E-2</v>
      </c>
      <c r="AX962">
        <v>0.64849400000000001</v>
      </c>
      <c r="AY962">
        <v>1.10134</v>
      </c>
      <c r="AZ962">
        <v>-0.28351199999999999</v>
      </c>
      <c r="BA962">
        <v>-0.43351499999999998</v>
      </c>
      <c r="BB962">
        <v>0.40737899999999999</v>
      </c>
      <c r="BC962">
        <v>0.23394699999999999</v>
      </c>
      <c r="BD962">
        <v>0.353161</v>
      </c>
      <c r="BE962">
        <v>0.41022500000000001</v>
      </c>
      <c r="BF962">
        <v>7.0313000000000001E-2</v>
      </c>
      <c r="BG962">
        <v>0.47002899999999997</v>
      </c>
      <c r="BH962">
        <v>-0.169596</v>
      </c>
      <c r="BI962">
        <v>0.45112999999999998</v>
      </c>
      <c r="BJ962">
        <v>-0.46011200000000002</v>
      </c>
      <c r="BK962">
        <v>-0.28075</v>
      </c>
      <c r="BL962">
        <v>5.3655399999999999E-2</v>
      </c>
      <c r="BM962">
        <v>0.51890099999999995</v>
      </c>
      <c r="BN962">
        <v>0.109885</v>
      </c>
      <c r="BO962">
        <v>-9.6473400000000008E-3</v>
      </c>
      <c r="BP962">
        <v>2.2728700000000001E-2</v>
      </c>
      <c r="BQ962">
        <v>0.39246999999999999</v>
      </c>
      <c r="BR962">
        <v>-0.34581200000000001</v>
      </c>
      <c r="BS962">
        <v>-0.26237100000000002</v>
      </c>
      <c r="BT962">
        <v>-1.0633300000000001</v>
      </c>
      <c r="BU962">
        <v>-0.16714799999999999</v>
      </c>
      <c r="BV962">
        <v>0.364676</v>
      </c>
      <c r="BW962">
        <v>-7.3043200000000004E-3</v>
      </c>
      <c r="BX962">
        <v>0.32828299999999999</v>
      </c>
      <c r="BY962">
        <v>-1.2001299999999999E-2</v>
      </c>
      <c r="BZ962">
        <v>-1.14552E-2</v>
      </c>
      <c r="CA962">
        <v>-0.313141</v>
      </c>
      <c r="CB962">
        <v>-0.352825</v>
      </c>
      <c r="CC962">
        <v>-0.31668800000000003</v>
      </c>
      <c r="CD962">
        <v>0.35640699999999997</v>
      </c>
      <c r="CE962">
        <v>0.50508399999999998</v>
      </c>
      <c r="CF962">
        <v>-0.33373799999999998</v>
      </c>
      <c r="CG962">
        <v>0.38746700000000001</v>
      </c>
      <c r="CH962">
        <v>-0.28349600000000003</v>
      </c>
      <c r="CI962">
        <v>0.59935000000000005</v>
      </c>
      <c r="CJ962">
        <v>-1.33302E-2</v>
      </c>
      <c r="CK962">
        <v>1.00518</v>
      </c>
      <c r="CL962">
        <v>-0.25124000000000002</v>
      </c>
      <c r="CM962">
        <v>-0.50694600000000001</v>
      </c>
      <c r="CN962">
        <v>8.1845899999999999E-2</v>
      </c>
      <c r="CO962">
        <v>-1.1376500000000001</v>
      </c>
      <c r="CP962">
        <v>-2.3134800000000001E-2</v>
      </c>
      <c r="CQ962">
        <v>0.31304900000000002</v>
      </c>
      <c r="CR962">
        <v>1.3980900000000001</v>
      </c>
      <c r="CS962">
        <v>0.74748599999999998</v>
      </c>
      <c r="CT962">
        <v>-0.56509600000000004</v>
      </c>
      <c r="CU962">
        <v>-1.3290900000000001</v>
      </c>
      <c r="CV962">
        <v>1.5307200000000001</v>
      </c>
      <c r="CW962">
        <v>0.79851300000000003</v>
      </c>
      <c r="CX962">
        <v>1.80128</v>
      </c>
      <c r="CY962">
        <v>-1.2677799999999999</v>
      </c>
      <c r="CZ962">
        <v>-1.62571</v>
      </c>
      <c r="DA962">
        <v>-1.9442600000000001</v>
      </c>
      <c r="DB962">
        <v>1.22146</v>
      </c>
      <c r="DC962">
        <v>-0.31063600000000002</v>
      </c>
      <c r="DD962">
        <v>-5.8435099999999997E-2</v>
      </c>
      <c r="DE962">
        <v>-0.37102400000000002</v>
      </c>
      <c r="DF962">
        <v>-0.22228000000000001</v>
      </c>
      <c r="DG962">
        <v>0.83246100000000001</v>
      </c>
      <c r="DH962">
        <v>-0.24473300000000001</v>
      </c>
      <c r="DI962">
        <v>-0.62466900000000003</v>
      </c>
      <c r="DJ962">
        <v>0.22656100000000001</v>
      </c>
      <c r="DK962">
        <v>-1.25448</v>
      </c>
      <c r="DL962">
        <v>0.25942999999999999</v>
      </c>
      <c r="DM962">
        <v>-0.44030200000000003</v>
      </c>
      <c r="DN962">
        <v>-0.29822500000000002</v>
      </c>
      <c r="DO962">
        <v>-0.40482099999999999</v>
      </c>
      <c r="DP962">
        <v>0.16084000000000001</v>
      </c>
      <c r="DQ962">
        <v>-0.78490099999999996</v>
      </c>
      <c r="DR962">
        <v>0.153613</v>
      </c>
      <c r="DS962">
        <v>0.14510100000000001</v>
      </c>
      <c r="DT962">
        <v>0.63762700000000005</v>
      </c>
      <c r="DU962">
        <v>0.32278899999999999</v>
      </c>
      <c r="DV962">
        <v>0.79988000000000004</v>
      </c>
      <c r="DW962">
        <v>0.36996299999999999</v>
      </c>
      <c r="DX962">
        <v>-1.43077E-2</v>
      </c>
      <c r="DY962">
        <v>8.6531800000000001E-4</v>
      </c>
      <c r="DZ962" s="15">
        <v>3</v>
      </c>
    </row>
    <row r="963" spans="1:130" x14ac:dyDescent="0.25">
      <c r="A963">
        <v>1059</v>
      </c>
      <c r="B963">
        <v>-1.644E-2</v>
      </c>
      <c r="C963">
        <v>-7.8914299999999996E-3</v>
      </c>
      <c r="D963">
        <v>0.33318900000000001</v>
      </c>
      <c r="E963">
        <v>-0.44975599999999999</v>
      </c>
      <c r="F963">
        <v>0.37248399999999998</v>
      </c>
      <c r="G963">
        <v>-0.36577399999999999</v>
      </c>
      <c r="H963">
        <v>-1.08108</v>
      </c>
      <c r="I963">
        <v>-0.76973000000000003</v>
      </c>
      <c r="J963">
        <v>5.11835E-2</v>
      </c>
      <c r="K963">
        <v>9.9055699999999997E-2</v>
      </c>
      <c r="L963">
        <v>0.32514300000000002</v>
      </c>
      <c r="M963">
        <v>2.9745899999999999E-2</v>
      </c>
      <c r="N963">
        <v>0.55621200000000004</v>
      </c>
      <c r="O963">
        <v>0.47789599999999999</v>
      </c>
      <c r="P963">
        <v>-5.9730399999999998E-3</v>
      </c>
      <c r="Q963">
        <v>0.78352100000000002</v>
      </c>
      <c r="R963">
        <v>-1.44875</v>
      </c>
      <c r="S963">
        <v>-0.33216200000000001</v>
      </c>
      <c r="T963">
        <v>-0.20189099999999999</v>
      </c>
      <c r="U963">
        <v>0.40652199999999999</v>
      </c>
      <c r="V963">
        <v>0.906582</v>
      </c>
      <c r="W963">
        <v>1.1574599999999999</v>
      </c>
      <c r="X963">
        <v>-0.34649999999999997</v>
      </c>
      <c r="Y963">
        <v>2.79469E-2</v>
      </c>
      <c r="Z963">
        <v>0.34571499999999999</v>
      </c>
      <c r="AA963">
        <v>-0.32945200000000002</v>
      </c>
      <c r="AB963">
        <v>0.74393399999999998</v>
      </c>
      <c r="AC963">
        <v>-0.41171600000000003</v>
      </c>
      <c r="AD963">
        <v>0.35919499999999999</v>
      </c>
      <c r="AE963">
        <v>0.41008499999999998</v>
      </c>
      <c r="AF963">
        <v>-0.34845300000000001</v>
      </c>
      <c r="AG963">
        <v>-0.380332</v>
      </c>
      <c r="AH963">
        <v>-1.5942100000000001E-2</v>
      </c>
      <c r="AI963">
        <v>-0.351267</v>
      </c>
      <c r="AJ963">
        <v>-0.357381</v>
      </c>
      <c r="AK963">
        <v>7.6982099999999998E-2</v>
      </c>
      <c r="AL963">
        <v>6.3358499999999998E-2</v>
      </c>
      <c r="AM963">
        <v>-2.06772E-2</v>
      </c>
      <c r="AN963">
        <v>-2.7614900000000001E-2</v>
      </c>
      <c r="AO963">
        <v>3.05734E-3</v>
      </c>
      <c r="AP963">
        <v>0.37318099999999998</v>
      </c>
      <c r="AQ963">
        <v>-6.2882999999999994E-2</v>
      </c>
      <c r="AR963">
        <v>0.419348</v>
      </c>
      <c r="AS963">
        <v>0.32751599999999997</v>
      </c>
      <c r="AT963">
        <v>2.1030699999999999E-2</v>
      </c>
      <c r="AU963">
        <v>0.375083</v>
      </c>
      <c r="AV963">
        <v>-0.32802500000000001</v>
      </c>
      <c r="AW963">
        <v>-8.3337300000000003E-2</v>
      </c>
      <c r="AX963">
        <v>0.62544200000000005</v>
      </c>
      <c r="AY963">
        <v>1.01509</v>
      </c>
      <c r="AZ963">
        <v>-0.38158700000000001</v>
      </c>
      <c r="BA963">
        <v>-0.52895199999999998</v>
      </c>
      <c r="BB963">
        <v>0.500108</v>
      </c>
      <c r="BC963">
        <v>0.48487799999999998</v>
      </c>
      <c r="BD963">
        <v>0.55467100000000003</v>
      </c>
      <c r="BE963">
        <v>0.17349400000000001</v>
      </c>
      <c r="BF963">
        <v>6.9475700000000001E-2</v>
      </c>
      <c r="BG963">
        <v>0.33923700000000001</v>
      </c>
      <c r="BH963">
        <v>7.5900400000000002E-3</v>
      </c>
      <c r="BI963">
        <v>0.32784600000000003</v>
      </c>
      <c r="BJ963">
        <v>-0.50160199999999999</v>
      </c>
      <c r="BK963">
        <v>-0.32494899999999999</v>
      </c>
      <c r="BL963">
        <v>1.3809999999999999E-2</v>
      </c>
      <c r="BM963">
        <v>0.473165</v>
      </c>
      <c r="BN963">
        <v>0.15748899999999999</v>
      </c>
      <c r="BO963">
        <v>-2.2807399999999999E-2</v>
      </c>
      <c r="BP963">
        <v>3.5236899999999999E-3</v>
      </c>
      <c r="BQ963">
        <v>0.38612999999999997</v>
      </c>
      <c r="BR963">
        <v>-0.33695799999999998</v>
      </c>
      <c r="BS963">
        <v>-0.243563</v>
      </c>
      <c r="BT963">
        <v>-0.25336599999999998</v>
      </c>
      <c r="BU963">
        <v>-0.26590999999999998</v>
      </c>
      <c r="BV963">
        <v>0.34109800000000001</v>
      </c>
      <c r="BW963">
        <v>-3.53435E-2</v>
      </c>
      <c r="BX963">
        <v>0.30073299999999997</v>
      </c>
      <c r="BY963">
        <v>3.30737E-3</v>
      </c>
      <c r="BZ963">
        <v>9.6895499999999996E-2</v>
      </c>
      <c r="CA963">
        <v>-0.31021900000000002</v>
      </c>
      <c r="CB963">
        <v>-0.371859</v>
      </c>
      <c r="CC963">
        <v>-0.37514500000000001</v>
      </c>
      <c r="CD963">
        <v>0.36371599999999998</v>
      </c>
      <c r="CE963">
        <v>0.56111900000000003</v>
      </c>
      <c r="CF963">
        <v>-0.50419499999999995</v>
      </c>
      <c r="CG963">
        <v>0.306037</v>
      </c>
      <c r="CH963">
        <v>-0.20467199999999999</v>
      </c>
      <c r="CI963">
        <v>0.61869099999999999</v>
      </c>
      <c r="CJ963">
        <v>-5.7065900000000003E-2</v>
      </c>
      <c r="CK963">
        <v>1.2344999999999999</v>
      </c>
      <c r="CL963">
        <v>-5.6230999999999998E-3</v>
      </c>
      <c r="CM963">
        <v>-0.45055499999999998</v>
      </c>
      <c r="CN963">
        <v>0.57414500000000002</v>
      </c>
      <c r="CO963">
        <v>-0.81023599999999996</v>
      </c>
      <c r="CP963">
        <v>-2.04494</v>
      </c>
      <c r="CQ963">
        <v>0.33695399999999998</v>
      </c>
      <c r="CR963">
        <v>1.2540800000000001</v>
      </c>
      <c r="CS963">
        <v>0.34492899999999999</v>
      </c>
      <c r="CT963">
        <v>-0.75007199999999996</v>
      </c>
      <c r="CU963">
        <v>-1.14131</v>
      </c>
      <c r="CV963">
        <v>0.97357000000000005</v>
      </c>
      <c r="CW963">
        <v>0.78634700000000002</v>
      </c>
      <c r="CX963">
        <v>1.9931300000000001</v>
      </c>
      <c r="CY963">
        <v>-0.20705699999999999</v>
      </c>
      <c r="CZ963">
        <v>-0.80902799999999997</v>
      </c>
      <c r="DA963">
        <v>-1.9497599999999999</v>
      </c>
      <c r="DB963">
        <v>1.02135</v>
      </c>
      <c r="DC963">
        <v>-0.48623</v>
      </c>
      <c r="DD963">
        <v>0.423039</v>
      </c>
      <c r="DE963">
        <v>-0.26450299999999999</v>
      </c>
      <c r="DF963">
        <v>-0.59386300000000003</v>
      </c>
      <c r="DG963">
        <v>0.35192600000000002</v>
      </c>
      <c r="DH963">
        <v>-0.394652</v>
      </c>
      <c r="DI963">
        <v>-0.44278299999999998</v>
      </c>
      <c r="DJ963">
        <v>0.60080800000000001</v>
      </c>
      <c r="DK963">
        <v>-0.85945800000000006</v>
      </c>
      <c r="DL963">
        <v>0.35013899999999998</v>
      </c>
      <c r="DM963">
        <v>-0.42272500000000002</v>
      </c>
      <c r="DN963">
        <v>-0.14715800000000001</v>
      </c>
      <c r="DO963">
        <v>-0.39402300000000001</v>
      </c>
      <c r="DP963">
        <v>0.23979500000000001</v>
      </c>
      <c r="DQ963">
        <v>-0.79141600000000001</v>
      </c>
      <c r="DR963">
        <v>0.30760900000000002</v>
      </c>
      <c r="DS963">
        <v>0.475551</v>
      </c>
      <c r="DT963">
        <v>0.60504400000000003</v>
      </c>
      <c r="DU963">
        <v>0.30078500000000002</v>
      </c>
      <c r="DV963">
        <v>1.30772</v>
      </c>
      <c r="DW963">
        <v>0.29552200000000001</v>
      </c>
      <c r="DX963">
        <v>2.3187800000000001E-2</v>
      </c>
      <c r="DY963">
        <v>3.5154600000000001E-2</v>
      </c>
      <c r="DZ963" s="15">
        <v>3</v>
      </c>
    </row>
    <row r="964" spans="1:130" x14ac:dyDescent="0.25">
      <c r="A964">
        <v>1060</v>
      </c>
      <c r="B964">
        <v>-6.3799099999999997E-2</v>
      </c>
      <c r="C964">
        <v>3.9824200000000004E-3</v>
      </c>
      <c r="D964">
        <v>0.28851100000000002</v>
      </c>
      <c r="E964">
        <v>-0.39581499999999997</v>
      </c>
      <c r="F964">
        <v>0.31282700000000002</v>
      </c>
      <c r="G964">
        <v>-0.29485899999999998</v>
      </c>
      <c r="H964">
        <v>-1.43421</v>
      </c>
      <c r="I964">
        <v>-0.96517600000000003</v>
      </c>
      <c r="J964">
        <v>8.4743399999999997E-2</v>
      </c>
      <c r="K964">
        <v>8.7239899999999995E-2</v>
      </c>
      <c r="L964">
        <v>0.30315999999999999</v>
      </c>
      <c r="M964">
        <v>0.202625</v>
      </c>
      <c r="N964">
        <v>0.53214399999999995</v>
      </c>
      <c r="O964">
        <v>0.46253499999999997</v>
      </c>
      <c r="P964">
        <v>-1.0969400000000001E-2</v>
      </c>
      <c r="Q964">
        <v>0.52798599999999996</v>
      </c>
      <c r="R964">
        <v>-1.34138</v>
      </c>
      <c r="S964">
        <v>-0.25024999999999997</v>
      </c>
      <c r="T964">
        <v>-0.28450300000000001</v>
      </c>
      <c r="U964">
        <v>0.40951599999999999</v>
      </c>
      <c r="V964">
        <v>0.96433599999999997</v>
      </c>
      <c r="W964">
        <v>1.12096</v>
      </c>
      <c r="X964">
        <v>-0.62801499999999999</v>
      </c>
      <c r="Y964">
        <v>6.9897200000000007E-2</v>
      </c>
      <c r="Z964">
        <v>0.23300599999999999</v>
      </c>
      <c r="AA964">
        <v>-0.273947</v>
      </c>
      <c r="AB964">
        <v>1.0908</v>
      </c>
      <c r="AC964">
        <v>-0.26965299999999998</v>
      </c>
      <c r="AD964">
        <v>0.26649200000000001</v>
      </c>
      <c r="AE964">
        <v>0.44011400000000001</v>
      </c>
      <c r="AF964">
        <v>-0.285881</v>
      </c>
      <c r="AG964">
        <v>-0.296379</v>
      </c>
      <c r="AH964">
        <v>2.7185600000000001E-2</v>
      </c>
      <c r="AI964">
        <v>-0.312662</v>
      </c>
      <c r="AJ964">
        <v>-0.54823500000000003</v>
      </c>
      <c r="AK964">
        <v>0.13783799999999999</v>
      </c>
      <c r="AL964">
        <v>3.90099E-3</v>
      </c>
      <c r="AM964">
        <v>4.0720899999999997E-2</v>
      </c>
      <c r="AN964">
        <v>2.6770499999999999E-2</v>
      </c>
      <c r="AO964">
        <v>5.9659400000000001E-2</v>
      </c>
      <c r="AP964">
        <v>0.18108099999999999</v>
      </c>
      <c r="AQ964">
        <v>-1.77982E-2</v>
      </c>
      <c r="AR964">
        <v>6.9041000000000005E-2</v>
      </c>
      <c r="AS964">
        <v>0.35635</v>
      </c>
      <c r="AT964">
        <v>6.3106200000000001E-2</v>
      </c>
      <c r="AU964">
        <v>0.32070100000000001</v>
      </c>
      <c r="AV964">
        <v>-0.247585</v>
      </c>
      <c r="AW964">
        <v>-5.13366E-3</v>
      </c>
      <c r="AX964">
        <v>0.62056299999999998</v>
      </c>
      <c r="AY964">
        <v>1.27593</v>
      </c>
      <c r="AZ964">
        <v>-0.30237799999999998</v>
      </c>
      <c r="BA964">
        <v>-0.40871800000000003</v>
      </c>
      <c r="BB964">
        <v>0.50949900000000004</v>
      </c>
      <c r="BC964">
        <v>0.37678</v>
      </c>
      <c r="BD964">
        <v>0.257801</v>
      </c>
      <c r="BE964">
        <v>0.44390400000000002</v>
      </c>
      <c r="BF964">
        <v>-0.228128</v>
      </c>
      <c r="BG964">
        <v>0.38246999999999998</v>
      </c>
      <c r="BH964">
        <v>7.7621899999999994E-2</v>
      </c>
      <c r="BI964">
        <v>0.18374699999999999</v>
      </c>
      <c r="BJ964">
        <v>-0.52755200000000002</v>
      </c>
      <c r="BK964">
        <v>-0.29887399999999997</v>
      </c>
      <c r="BL964">
        <v>1.0038E-2</v>
      </c>
      <c r="BM964">
        <v>0.506409</v>
      </c>
      <c r="BN964">
        <v>0.20708499999999999</v>
      </c>
      <c r="BO964">
        <v>9.1189099999999995E-2</v>
      </c>
      <c r="BP964">
        <v>-8.4601499999999996E-3</v>
      </c>
      <c r="BQ964">
        <v>0.309724</v>
      </c>
      <c r="BR964">
        <v>-0.22761899999999999</v>
      </c>
      <c r="BS964">
        <v>-8.4335999999999994E-2</v>
      </c>
      <c r="BT964">
        <v>-1.1754199999999999</v>
      </c>
      <c r="BU964">
        <v>-0.32075399999999998</v>
      </c>
      <c r="BV964">
        <v>0.29869800000000002</v>
      </c>
      <c r="BW964">
        <v>-0.11028300000000001</v>
      </c>
      <c r="BX964">
        <v>0.224275</v>
      </c>
      <c r="BY964">
        <v>2.99625E-2</v>
      </c>
      <c r="BZ964">
        <v>0.105077</v>
      </c>
      <c r="CA964">
        <v>-0.34987000000000001</v>
      </c>
      <c r="CB964">
        <v>-0.30770900000000001</v>
      </c>
      <c r="CC964">
        <v>-0.35293600000000003</v>
      </c>
      <c r="CD964">
        <v>0.27290999999999999</v>
      </c>
      <c r="CE964">
        <v>0.56445900000000004</v>
      </c>
      <c r="CF964">
        <v>-0.306674</v>
      </c>
      <c r="CG964">
        <v>0.26502300000000001</v>
      </c>
      <c r="CH964">
        <v>-4.52638E-4</v>
      </c>
      <c r="CI964">
        <v>0.72870299999999999</v>
      </c>
      <c r="CJ964">
        <v>0.261459</v>
      </c>
      <c r="CK964">
        <v>1.2183200000000001</v>
      </c>
      <c r="CL964">
        <v>-0.43782100000000002</v>
      </c>
      <c r="CM964">
        <v>-0.68530899999999995</v>
      </c>
      <c r="CN964">
        <v>0.13544</v>
      </c>
      <c r="CO964">
        <v>-1.2189700000000001</v>
      </c>
      <c r="CP964">
        <v>-1.5870899999999999</v>
      </c>
      <c r="CQ964">
        <v>0.48435899999999998</v>
      </c>
      <c r="CR964">
        <v>1.39893</v>
      </c>
      <c r="CS964">
        <v>0.55635299999999999</v>
      </c>
      <c r="CT964">
        <v>-0.80900700000000003</v>
      </c>
      <c r="CU964">
        <v>-1.4097999999999999</v>
      </c>
      <c r="CV964">
        <v>1.26136</v>
      </c>
      <c r="CW964">
        <v>0.95166399999999995</v>
      </c>
      <c r="CX964">
        <v>1.28363</v>
      </c>
      <c r="CY964">
        <v>-1.32765</v>
      </c>
      <c r="CZ964">
        <v>-1.15602</v>
      </c>
      <c r="DA964">
        <v>-0.46024300000000001</v>
      </c>
      <c r="DB964">
        <v>1.6493800000000001</v>
      </c>
      <c r="DC964">
        <v>-0.31123800000000001</v>
      </c>
      <c r="DD964">
        <v>1.11957</v>
      </c>
      <c r="DE964">
        <v>-0.286248</v>
      </c>
      <c r="DF964">
        <v>-1.2765599999999999</v>
      </c>
      <c r="DG964">
        <v>1.4349799999999999</v>
      </c>
      <c r="DH964">
        <v>-0.58282</v>
      </c>
      <c r="DI964">
        <v>-1.0963799999999999</v>
      </c>
      <c r="DJ964">
        <v>0.35148699999999999</v>
      </c>
      <c r="DK964">
        <v>-1.1935800000000001</v>
      </c>
      <c r="DL964">
        <v>0.43006299999999997</v>
      </c>
      <c r="DM964">
        <v>-0.415684</v>
      </c>
      <c r="DN964">
        <v>-0.49998500000000001</v>
      </c>
      <c r="DO964">
        <v>-0.239286</v>
      </c>
      <c r="DP964">
        <v>0.29255700000000001</v>
      </c>
      <c r="DQ964">
        <v>-0.75484499999999999</v>
      </c>
      <c r="DR964">
        <v>0.28002500000000002</v>
      </c>
      <c r="DS964">
        <v>0.14655699999999999</v>
      </c>
      <c r="DT964">
        <v>0.54230699999999998</v>
      </c>
      <c r="DU964">
        <v>0.215944</v>
      </c>
      <c r="DV964">
        <v>1.1936</v>
      </c>
      <c r="DW964">
        <v>3.4859399999999999E-2</v>
      </c>
      <c r="DX964">
        <v>-6.4840999999999996E-2</v>
      </c>
      <c r="DY964">
        <v>6.4224299999999998E-2</v>
      </c>
      <c r="DZ964" s="15">
        <v>3</v>
      </c>
    </row>
    <row r="965" spans="1:130" x14ac:dyDescent="0.25">
      <c r="A965">
        <v>1061</v>
      </c>
      <c r="B965">
        <v>3.7255400000000001E-2</v>
      </c>
      <c r="C965">
        <v>3.7134500000000001E-2</v>
      </c>
      <c r="D965">
        <v>0.36775000000000002</v>
      </c>
      <c r="E965">
        <v>-0.34849400000000003</v>
      </c>
      <c r="F965">
        <v>0.35704399999999997</v>
      </c>
      <c r="G965">
        <v>-0.37175999999999998</v>
      </c>
      <c r="H965">
        <v>-0.77760499999999999</v>
      </c>
      <c r="I965">
        <v>-0.55351899999999998</v>
      </c>
      <c r="J965">
        <v>5.6158800000000002E-2</v>
      </c>
      <c r="K965">
        <v>-4.3591299999999999E-2</v>
      </c>
      <c r="L965">
        <v>0.38256699999999999</v>
      </c>
      <c r="M965">
        <v>5.6278399999999999E-2</v>
      </c>
      <c r="N965">
        <v>0.57174800000000003</v>
      </c>
      <c r="O965">
        <v>0.53717899999999996</v>
      </c>
      <c r="P965">
        <v>-1.3800700000000001E-2</v>
      </c>
      <c r="Q965">
        <v>0.68774000000000002</v>
      </c>
      <c r="R965">
        <v>-0.69114100000000001</v>
      </c>
      <c r="S965">
        <v>-0.35562700000000003</v>
      </c>
      <c r="T965">
        <v>-0.37464700000000001</v>
      </c>
      <c r="U965">
        <v>0.461974</v>
      </c>
      <c r="V965">
        <v>0.60784499999999997</v>
      </c>
      <c r="W965">
        <v>0.42167900000000003</v>
      </c>
      <c r="X965">
        <v>-1.0552999999999999</v>
      </c>
      <c r="Y965">
        <v>-1.22436E-2</v>
      </c>
      <c r="Z965">
        <v>0.305894</v>
      </c>
      <c r="AA965">
        <v>-0.38355800000000001</v>
      </c>
      <c r="AB965">
        <v>0.72933700000000001</v>
      </c>
      <c r="AC965">
        <v>-0.38377899999999998</v>
      </c>
      <c r="AD965">
        <v>0.43104799999999999</v>
      </c>
      <c r="AE965">
        <v>0.41254099999999999</v>
      </c>
      <c r="AF965">
        <v>-0.36626799999999998</v>
      </c>
      <c r="AG965">
        <v>-0.37555500000000003</v>
      </c>
      <c r="AH965">
        <v>9.3227299999999996E-3</v>
      </c>
      <c r="AI965">
        <v>-0.32705800000000002</v>
      </c>
      <c r="AJ965">
        <v>-0.13880600000000001</v>
      </c>
      <c r="AK965">
        <v>4.0067600000000002E-2</v>
      </c>
      <c r="AL965">
        <v>3.51145E-2</v>
      </c>
      <c r="AM965">
        <v>1.24067E-2</v>
      </c>
      <c r="AN965">
        <v>-9.1456700000000002E-2</v>
      </c>
      <c r="AO965">
        <v>5.3944300000000001E-2</v>
      </c>
      <c r="AP965">
        <v>0.47160099999999999</v>
      </c>
      <c r="AQ965">
        <v>-2.36121E-2</v>
      </c>
      <c r="AR965">
        <v>0.24910499999999999</v>
      </c>
      <c r="AS965">
        <v>0.39142399999999999</v>
      </c>
      <c r="AT965">
        <v>-4.4715199999999997E-2</v>
      </c>
      <c r="AU965">
        <v>0.36899199999999999</v>
      </c>
      <c r="AV965">
        <v>-0.328235</v>
      </c>
      <c r="AW965">
        <v>0.135713</v>
      </c>
      <c r="AX965">
        <v>0.45774500000000001</v>
      </c>
      <c r="AY965">
        <v>0.83291199999999999</v>
      </c>
      <c r="AZ965">
        <v>-0.27427299999999999</v>
      </c>
      <c r="BA965">
        <v>-0.41649700000000001</v>
      </c>
      <c r="BB965">
        <v>0.34133599999999997</v>
      </c>
      <c r="BC965">
        <v>0.37002299999999999</v>
      </c>
      <c r="BD965">
        <v>-1.7053700000000001E-2</v>
      </c>
      <c r="BE965">
        <v>0.69404900000000003</v>
      </c>
      <c r="BF965">
        <v>4.8176799999999999E-2</v>
      </c>
      <c r="BG965">
        <v>0.16103700000000001</v>
      </c>
      <c r="BH965">
        <v>0.164711</v>
      </c>
      <c r="BI965">
        <v>0.399837</v>
      </c>
      <c r="BJ965">
        <v>-0.39999899999999999</v>
      </c>
      <c r="BK965">
        <v>-0.34685100000000002</v>
      </c>
      <c r="BL965">
        <v>-9.3659199999999998E-2</v>
      </c>
      <c r="BM965">
        <v>0.46922199999999997</v>
      </c>
      <c r="BN965">
        <v>-5.3101099999999998E-2</v>
      </c>
      <c r="BO965">
        <v>-7.2769600000000004E-2</v>
      </c>
      <c r="BP965">
        <v>1.7356799999999999E-2</v>
      </c>
      <c r="BQ965">
        <v>0.35806399999999999</v>
      </c>
      <c r="BR965">
        <v>-0.39261400000000002</v>
      </c>
      <c r="BS965">
        <v>-0.37526399999999999</v>
      </c>
      <c r="BT965">
        <v>-0.35345199999999999</v>
      </c>
      <c r="BU965">
        <v>3.7475399999999999E-2</v>
      </c>
      <c r="BV965">
        <v>0.422012</v>
      </c>
      <c r="BW965">
        <v>8.0892199999999997E-2</v>
      </c>
      <c r="BX965">
        <v>0.32965899999999998</v>
      </c>
      <c r="BY965">
        <v>-9.5170199999999993E-3</v>
      </c>
      <c r="BZ965">
        <v>-5.6243700000000001E-2</v>
      </c>
      <c r="CA965">
        <v>-0.378494</v>
      </c>
      <c r="CB965">
        <v>-0.34825299999999998</v>
      </c>
      <c r="CC965">
        <v>-0.35396499999999997</v>
      </c>
      <c r="CD965">
        <v>0.40813899999999997</v>
      </c>
      <c r="CE965">
        <v>0.517459</v>
      </c>
      <c r="CF965">
        <v>-0.60859300000000005</v>
      </c>
      <c r="CG965">
        <v>0.4536</v>
      </c>
      <c r="CH965">
        <v>-0.402451</v>
      </c>
      <c r="CI965">
        <v>0.32680199999999998</v>
      </c>
      <c r="CJ965">
        <v>-0.164274</v>
      </c>
      <c r="CK965">
        <v>0.75284499999999999</v>
      </c>
      <c r="CL965">
        <v>-0.51944699999999999</v>
      </c>
      <c r="CM965">
        <v>-0.31051099999999998</v>
      </c>
      <c r="CN965">
        <v>0.64868899999999996</v>
      </c>
      <c r="CO965">
        <v>-0.42095100000000002</v>
      </c>
      <c r="CP965">
        <v>-0.79809200000000002</v>
      </c>
      <c r="CQ965">
        <v>0.35938799999999999</v>
      </c>
      <c r="CR965">
        <v>1.0394099999999999</v>
      </c>
      <c r="CS965">
        <v>0.57120400000000005</v>
      </c>
      <c r="CT965">
        <v>-0.43942300000000001</v>
      </c>
      <c r="CU965">
        <v>-0.94369599999999998</v>
      </c>
      <c r="CV965">
        <v>0.59462899999999996</v>
      </c>
      <c r="CW965">
        <v>0.13553399999999999</v>
      </c>
      <c r="CX965">
        <v>1.0336700000000001</v>
      </c>
      <c r="CY965">
        <v>-1.5758399999999999</v>
      </c>
      <c r="CZ965">
        <v>-0.89502899999999996</v>
      </c>
      <c r="DA965">
        <v>-0.33993200000000001</v>
      </c>
      <c r="DB965">
        <v>0.83169800000000005</v>
      </c>
      <c r="DC965">
        <v>-0.44348799999999999</v>
      </c>
      <c r="DD965">
        <v>1.2407699999999999</v>
      </c>
      <c r="DE965">
        <v>-0.130245</v>
      </c>
      <c r="DF965">
        <v>-1.70061</v>
      </c>
      <c r="DG965">
        <v>1.2095100000000001</v>
      </c>
      <c r="DH965">
        <v>-0.238951</v>
      </c>
      <c r="DI965">
        <v>-1.3830899999999999</v>
      </c>
      <c r="DJ965">
        <v>0.34942899999999999</v>
      </c>
      <c r="DK965">
        <v>-1.32694</v>
      </c>
      <c r="DL965">
        <v>0.16703000000000001</v>
      </c>
      <c r="DM965">
        <v>-0.36110999999999999</v>
      </c>
      <c r="DN965">
        <v>-0.316276</v>
      </c>
      <c r="DO965">
        <v>-8.1338900000000006E-2</v>
      </c>
      <c r="DP965">
        <v>0.206424</v>
      </c>
      <c r="DQ965">
        <v>-0.909551</v>
      </c>
      <c r="DR965">
        <v>0.59245899999999996</v>
      </c>
      <c r="DS965">
        <v>0.36471700000000001</v>
      </c>
      <c r="DT965">
        <v>0.49912600000000001</v>
      </c>
      <c r="DU965">
        <v>0.37408400000000003</v>
      </c>
      <c r="DV965">
        <v>0.59127200000000002</v>
      </c>
      <c r="DW965">
        <v>0.41145700000000002</v>
      </c>
      <c r="DX965">
        <v>-6.7788600000000004E-2</v>
      </c>
      <c r="DY965">
        <v>5.7574399999999998E-2</v>
      </c>
      <c r="DZ965" s="15">
        <v>3</v>
      </c>
    </row>
    <row r="966" spans="1:130" x14ac:dyDescent="0.25">
      <c r="A966">
        <v>1062</v>
      </c>
      <c r="B966">
        <v>2.6228999999999999E-2</v>
      </c>
      <c r="C966">
        <v>1.9999200000000002E-2</v>
      </c>
      <c r="D966">
        <v>0.30857200000000001</v>
      </c>
      <c r="E966">
        <v>-0.42390899999999998</v>
      </c>
      <c r="F966">
        <v>0.475767</v>
      </c>
      <c r="G966">
        <v>-0.307759</v>
      </c>
      <c r="H966">
        <v>-5.0209999999999998E-2</v>
      </c>
      <c r="I966">
        <v>-0.55975900000000001</v>
      </c>
      <c r="J966">
        <v>0.11647399999999999</v>
      </c>
      <c r="K966">
        <v>5.0327700000000003E-2</v>
      </c>
      <c r="L966">
        <v>0.21765000000000001</v>
      </c>
      <c r="M966">
        <v>-0.182808</v>
      </c>
      <c r="N966">
        <v>0.82156600000000002</v>
      </c>
      <c r="O966">
        <v>0.45902500000000002</v>
      </c>
      <c r="P966">
        <v>0.83589500000000005</v>
      </c>
      <c r="Q966">
        <v>0.96964300000000003</v>
      </c>
      <c r="R966">
        <v>-0.993093</v>
      </c>
      <c r="S966">
        <v>-0.40143800000000002</v>
      </c>
      <c r="T966">
        <v>-0.33294200000000002</v>
      </c>
      <c r="U966">
        <v>0.43033300000000002</v>
      </c>
      <c r="V966">
        <v>0.60915699999999995</v>
      </c>
      <c r="W966">
        <v>0.64925299999999997</v>
      </c>
      <c r="X966">
        <v>-0.61854200000000004</v>
      </c>
      <c r="Y966">
        <v>9.3681899999999999E-2</v>
      </c>
      <c r="Z966">
        <v>0.25809799999999999</v>
      </c>
      <c r="AA966">
        <v>-0.40384599999999998</v>
      </c>
      <c r="AB966">
        <v>0.52323699999999995</v>
      </c>
      <c r="AC966">
        <v>-0.46598899999999999</v>
      </c>
      <c r="AD966">
        <v>0.33643699999999999</v>
      </c>
      <c r="AE966">
        <v>0.44269500000000001</v>
      </c>
      <c r="AF966">
        <v>-0.36698599999999998</v>
      </c>
      <c r="AG966">
        <v>-0.29693999999999998</v>
      </c>
      <c r="AH966">
        <v>5.6426200000000005E-4</v>
      </c>
      <c r="AI966">
        <v>-0.36433900000000002</v>
      </c>
      <c r="AJ966">
        <v>-0.21357300000000001</v>
      </c>
      <c r="AK966">
        <v>-9.2824900000000002E-2</v>
      </c>
      <c r="AL966">
        <v>-0.11802600000000001</v>
      </c>
      <c r="AM966">
        <v>-8.9090600000000006E-2</v>
      </c>
      <c r="AN966">
        <v>-6.5326999999999996E-2</v>
      </c>
      <c r="AO966">
        <v>-3.6043600000000002E-2</v>
      </c>
      <c r="AP966">
        <v>0.39799899999999999</v>
      </c>
      <c r="AQ966">
        <v>2.6320400000000001E-2</v>
      </c>
      <c r="AR966">
        <v>0.47031899999999999</v>
      </c>
      <c r="AS966">
        <v>0.42368299999999998</v>
      </c>
      <c r="AT966">
        <v>-2.9297E-2</v>
      </c>
      <c r="AU966">
        <v>0.62110900000000002</v>
      </c>
      <c r="AV966">
        <v>-0.32027899999999998</v>
      </c>
      <c r="AW966">
        <v>3.7490000000000002E-3</v>
      </c>
      <c r="AX966">
        <v>7.3315599999999995E-2</v>
      </c>
      <c r="AY966">
        <v>1.50973</v>
      </c>
      <c r="AZ966">
        <v>-0.233963</v>
      </c>
      <c r="BA966">
        <v>-0.63343400000000005</v>
      </c>
      <c r="BB966">
        <v>0.52870700000000004</v>
      </c>
      <c r="BC966">
        <v>0.56689699999999998</v>
      </c>
      <c r="BD966">
        <v>-0.70716299999999999</v>
      </c>
      <c r="BE966">
        <v>0.62282599999999999</v>
      </c>
      <c r="BF966">
        <v>-0.24837600000000001</v>
      </c>
      <c r="BG966">
        <v>0.44840099999999999</v>
      </c>
      <c r="BH966">
        <v>-9.79528E-3</v>
      </c>
      <c r="BI966">
        <v>0.46522000000000002</v>
      </c>
      <c r="BJ966">
        <v>-0.40078999999999998</v>
      </c>
      <c r="BK966">
        <v>-0.26919599999999999</v>
      </c>
      <c r="BL966">
        <v>-6.28446E-2</v>
      </c>
      <c r="BM966">
        <v>0.440247</v>
      </c>
      <c r="BN966">
        <v>0.45721400000000001</v>
      </c>
      <c r="BO966">
        <v>-5.6256300000000002E-2</v>
      </c>
      <c r="BP966">
        <v>-5.1364300000000002E-2</v>
      </c>
      <c r="BQ966">
        <v>0.443075</v>
      </c>
      <c r="BR966">
        <v>-0.41289599999999999</v>
      </c>
      <c r="BS966">
        <v>-0.37481199999999998</v>
      </c>
      <c r="BT966">
        <v>-0.120319</v>
      </c>
      <c r="BU966">
        <v>-0.14058699999999999</v>
      </c>
      <c r="BV966">
        <v>0.40062999999999999</v>
      </c>
      <c r="BW966">
        <v>3.3230200000000001E-2</v>
      </c>
      <c r="BX966">
        <v>0.39791700000000002</v>
      </c>
      <c r="BY966">
        <v>-3.6863199999999999E-2</v>
      </c>
      <c r="BZ966">
        <v>-0.117828</v>
      </c>
      <c r="CA966">
        <v>-0.31956200000000001</v>
      </c>
      <c r="CB966">
        <v>-0.368174</v>
      </c>
      <c r="CC966">
        <v>-0.29452699999999998</v>
      </c>
      <c r="CD966">
        <v>0.38724500000000001</v>
      </c>
      <c r="CE966">
        <v>0.51952399999999999</v>
      </c>
      <c r="CF966">
        <v>-0.31410199999999999</v>
      </c>
      <c r="CG966">
        <v>0.50295599999999996</v>
      </c>
      <c r="CH966">
        <v>-0.46474599999999999</v>
      </c>
      <c r="CI966">
        <v>0.273366</v>
      </c>
      <c r="CJ966">
        <v>-0.53518200000000005</v>
      </c>
      <c r="CK966">
        <v>1.53637</v>
      </c>
      <c r="CL966">
        <v>-0.26036999999999999</v>
      </c>
      <c r="CM966">
        <v>-0.50524999999999998</v>
      </c>
      <c r="CN966">
        <v>0.42166799999999999</v>
      </c>
      <c r="CO966">
        <v>-0.57388499999999998</v>
      </c>
      <c r="CP966">
        <v>0.34801100000000001</v>
      </c>
      <c r="CQ966">
        <v>0.29114400000000001</v>
      </c>
      <c r="CR966">
        <v>0.65001299999999995</v>
      </c>
      <c r="CS966">
        <v>0.73058400000000001</v>
      </c>
      <c r="CT966">
        <v>-1.3997599999999999</v>
      </c>
      <c r="CU966">
        <v>-5.2831599999999999E-2</v>
      </c>
      <c r="CV966">
        <v>0.25268299999999999</v>
      </c>
      <c r="CW966">
        <v>-0.22592899999999999</v>
      </c>
      <c r="CX966">
        <v>0.40954600000000002</v>
      </c>
      <c r="CY966">
        <v>-0.73558100000000004</v>
      </c>
      <c r="CZ966">
        <v>-0.45138600000000001</v>
      </c>
      <c r="DA966">
        <v>-1.3818299999999999</v>
      </c>
      <c r="DB966">
        <v>2.5371500000000002E-2</v>
      </c>
      <c r="DC966">
        <v>-0.32716200000000001</v>
      </c>
      <c r="DD966">
        <v>0.40476899999999999</v>
      </c>
      <c r="DE966">
        <v>-0.43765300000000001</v>
      </c>
      <c r="DF966">
        <v>-1.1652</v>
      </c>
      <c r="DG966">
        <v>2.0712999999999999E-2</v>
      </c>
      <c r="DH966">
        <v>-0.35245199999999999</v>
      </c>
      <c r="DI966">
        <v>-1.3975</v>
      </c>
      <c r="DJ966">
        <v>0.337279</v>
      </c>
      <c r="DK966">
        <v>-1.3295600000000001</v>
      </c>
      <c r="DL966">
        <v>0.26128099999999999</v>
      </c>
      <c r="DM966">
        <v>-0.29045300000000002</v>
      </c>
      <c r="DN966">
        <v>-0.45974399999999999</v>
      </c>
      <c r="DO966">
        <v>-0.29026200000000002</v>
      </c>
      <c r="DP966">
        <v>0.206094</v>
      </c>
      <c r="DQ966">
        <v>-1.1432899999999999</v>
      </c>
      <c r="DR966">
        <v>0.69938699999999998</v>
      </c>
      <c r="DS966">
        <v>0.27359600000000001</v>
      </c>
      <c r="DT966">
        <v>0.54111399999999998</v>
      </c>
      <c r="DU966">
        <v>0.38093399999999999</v>
      </c>
      <c r="DV966">
        <v>0.20155200000000001</v>
      </c>
      <c r="DW966">
        <v>0.46711799999999998</v>
      </c>
      <c r="DX966">
        <v>-0.18057999999999999</v>
      </c>
      <c r="DY966">
        <v>-8.4265399999999997E-3</v>
      </c>
      <c r="DZ966" s="15">
        <v>3</v>
      </c>
    </row>
    <row r="967" spans="1:130" x14ac:dyDescent="0.25">
      <c r="A967">
        <v>1063</v>
      </c>
      <c r="B967">
        <v>-1.28431E-2</v>
      </c>
      <c r="C967">
        <v>-7.2017899999999996E-3</v>
      </c>
      <c r="D967">
        <v>0.37596299999999999</v>
      </c>
      <c r="E967">
        <v>-0.25479000000000002</v>
      </c>
      <c r="F967">
        <v>0.38045000000000001</v>
      </c>
      <c r="G967">
        <v>-0.38989400000000002</v>
      </c>
      <c r="H967">
        <v>-0.85112200000000005</v>
      </c>
      <c r="I967">
        <v>-0.69686899999999996</v>
      </c>
      <c r="J967">
        <v>2.1465100000000001E-2</v>
      </c>
      <c r="K967">
        <v>7.1544499999999997E-2</v>
      </c>
      <c r="L967">
        <v>0.47301500000000002</v>
      </c>
      <c r="M967">
        <v>2.4721900000000002E-2</v>
      </c>
      <c r="N967">
        <v>0.70953900000000003</v>
      </c>
      <c r="O967">
        <v>0.68972100000000003</v>
      </c>
      <c r="P967">
        <v>-9.5415099999999998E-4</v>
      </c>
      <c r="Q967">
        <v>0.89282700000000004</v>
      </c>
      <c r="R967">
        <v>-0.33166499999999999</v>
      </c>
      <c r="S967">
        <v>-0.40475100000000003</v>
      </c>
      <c r="T967">
        <v>-0.38966200000000001</v>
      </c>
      <c r="U967">
        <v>0.24216799999999999</v>
      </c>
      <c r="V967">
        <v>0.26003399999999999</v>
      </c>
      <c r="W967">
        <v>0.25929999999999997</v>
      </c>
      <c r="X967">
        <v>-0.74335799999999996</v>
      </c>
      <c r="Y967">
        <v>-6.1767999999999997E-3</v>
      </c>
      <c r="Z967">
        <v>0.34163100000000002</v>
      </c>
      <c r="AA967">
        <v>-0.43742999999999999</v>
      </c>
      <c r="AB967">
        <v>0.230293</v>
      </c>
      <c r="AC967">
        <v>-0.47492499999999999</v>
      </c>
      <c r="AD967">
        <v>0.47526200000000002</v>
      </c>
      <c r="AE967">
        <v>0.24656700000000001</v>
      </c>
      <c r="AF967">
        <v>-0.40518599999999999</v>
      </c>
      <c r="AG967">
        <v>-0.47178500000000001</v>
      </c>
      <c r="AH967">
        <v>2.8309699999999999E-3</v>
      </c>
      <c r="AI967">
        <v>-0.41883999999999999</v>
      </c>
      <c r="AJ967">
        <v>-0.14344899999999999</v>
      </c>
      <c r="AK967">
        <v>2.09056E-2</v>
      </c>
      <c r="AL967">
        <v>1.1657000000000001E-2</v>
      </c>
      <c r="AM967">
        <v>5.7917799999999998E-3</v>
      </c>
      <c r="AN967">
        <v>9.1462399999999999E-2</v>
      </c>
      <c r="AO967">
        <v>1.8349399999999998E-2</v>
      </c>
      <c r="AP967">
        <v>0.49462</v>
      </c>
      <c r="AQ967">
        <v>-2.35538E-2</v>
      </c>
      <c r="AR967">
        <v>0.45076899999999998</v>
      </c>
      <c r="AS967">
        <v>0.364367</v>
      </c>
      <c r="AT967">
        <v>3.6393200000000001E-2</v>
      </c>
      <c r="AU967">
        <v>0.50046000000000002</v>
      </c>
      <c r="AV967">
        <v>-0.32883800000000002</v>
      </c>
      <c r="AW967">
        <v>2.9644799999999999E-2</v>
      </c>
      <c r="AX967">
        <v>0.30506699999999998</v>
      </c>
      <c r="AY967">
        <v>0.81235599999999997</v>
      </c>
      <c r="AZ967">
        <v>-0.40959000000000001</v>
      </c>
      <c r="BA967">
        <v>-0.67519600000000002</v>
      </c>
      <c r="BB967">
        <v>0.28653099999999998</v>
      </c>
      <c r="BC967">
        <v>0.59188799999999997</v>
      </c>
      <c r="BD967">
        <v>0.41056599999999999</v>
      </c>
      <c r="BE967">
        <v>0.388243</v>
      </c>
      <c r="BF967">
        <v>4.1014200000000001E-2</v>
      </c>
      <c r="BG967">
        <v>0.51034999999999997</v>
      </c>
      <c r="BH967">
        <v>0.12681100000000001</v>
      </c>
      <c r="BI967">
        <v>0.27671499999999999</v>
      </c>
      <c r="BJ967">
        <v>-0.246673</v>
      </c>
      <c r="BK967">
        <v>-0.34836699999999998</v>
      </c>
      <c r="BL967">
        <v>-6.2216499999999996E-3</v>
      </c>
      <c r="BM967">
        <v>0.28828500000000001</v>
      </c>
      <c r="BN967">
        <v>0.101213</v>
      </c>
      <c r="BO967">
        <v>2.0814900000000001E-2</v>
      </c>
      <c r="BP967">
        <v>2.1786499999999999E-3</v>
      </c>
      <c r="BQ967">
        <v>0.31159999999999999</v>
      </c>
      <c r="BR967">
        <v>-0.39589400000000002</v>
      </c>
      <c r="BS967">
        <v>-0.33818599999999999</v>
      </c>
      <c r="BT967">
        <v>-0.34496599999999999</v>
      </c>
      <c r="BU967">
        <v>-2.2463799999999999E-2</v>
      </c>
      <c r="BV967">
        <v>0.24300099999999999</v>
      </c>
      <c r="BW967">
        <v>-1.0526499999999999E-2</v>
      </c>
      <c r="BX967">
        <v>0.36465500000000001</v>
      </c>
      <c r="BY967">
        <v>8.1381999999999999E-3</v>
      </c>
      <c r="BZ967">
        <v>-1.3042100000000001E-3</v>
      </c>
      <c r="CA967">
        <v>-0.39018999999999998</v>
      </c>
      <c r="CB967">
        <v>-0.34749600000000003</v>
      </c>
      <c r="CC967">
        <v>-0.46800199999999997</v>
      </c>
      <c r="CD967">
        <v>0.43868600000000002</v>
      </c>
      <c r="CE967">
        <v>0.25838800000000001</v>
      </c>
      <c r="CF967">
        <v>-0.38809700000000003</v>
      </c>
      <c r="CG967">
        <v>0.42994199999999999</v>
      </c>
      <c r="CH967">
        <v>-0.39980300000000002</v>
      </c>
      <c r="CI967">
        <v>0.24382799999999999</v>
      </c>
      <c r="CJ967">
        <v>3.91226E-2</v>
      </c>
      <c r="CK967">
        <v>0.72584499999999996</v>
      </c>
      <c r="CL967">
        <v>-0.42096</v>
      </c>
      <c r="CM967">
        <v>-0.25279200000000002</v>
      </c>
      <c r="CN967">
        <v>1.0415300000000001</v>
      </c>
      <c r="CO967">
        <v>-0.49687500000000001</v>
      </c>
      <c r="CP967">
        <v>-0.88822100000000004</v>
      </c>
      <c r="CQ967">
        <v>0.60094800000000004</v>
      </c>
      <c r="CR967">
        <v>0.72086899999999998</v>
      </c>
      <c r="CS967">
        <v>0.40728799999999998</v>
      </c>
      <c r="CT967">
        <v>-0.957202</v>
      </c>
      <c r="CU967">
        <v>-0.872193</v>
      </c>
      <c r="CV967">
        <v>1.8434900000000001</v>
      </c>
      <c r="CW967">
        <v>-0.40990599999999999</v>
      </c>
      <c r="CX967">
        <v>1.1832</v>
      </c>
      <c r="CY967">
        <v>-0.39067000000000002</v>
      </c>
      <c r="CZ967">
        <v>-0.56210199999999999</v>
      </c>
      <c r="DA967">
        <v>-0.26298700000000003</v>
      </c>
      <c r="DB967">
        <v>1.0898000000000001</v>
      </c>
      <c r="DC967">
        <v>-0.41004600000000002</v>
      </c>
      <c r="DD967">
        <v>0.25223699999999999</v>
      </c>
      <c r="DE967">
        <v>-0.41980400000000001</v>
      </c>
      <c r="DF967">
        <v>-0.76598500000000003</v>
      </c>
      <c r="DG967">
        <v>0.23763600000000001</v>
      </c>
      <c r="DH967">
        <v>-0.63919999999999999</v>
      </c>
      <c r="DI967">
        <v>-0.93801599999999996</v>
      </c>
      <c r="DJ967">
        <v>0.53250399999999998</v>
      </c>
      <c r="DK967">
        <v>-0.41966100000000001</v>
      </c>
      <c r="DL967">
        <v>0.42256899999999997</v>
      </c>
      <c r="DM967">
        <v>-0.18420700000000001</v>
      </c>
      <c r="DN967">
        <v>-0.38804100000000002</v>
      </c>
      <c r="DO967">
        <v>-0.39356099999999999</v>
      </c>
      <c r="DP967">
        <v>0.317139</v>
      </c>
      <c r="DQ967">
        <v>-0.40819699999999998</v>
      </c>
      <c r="DR967">
        <v>0.51713600000000004</v>
      </c>
      <c r="DS967">
        <v>0.34433900000000001</v>
      </c>
      <c r="DT967">
        <v>0.21787300000000001</v>
      </c>
      <c r="DU967">
        <v>0.32607599999999998</v>
      </c>
      <c r="DV967">
        <v>1.2458400000000001</v>
      </c>
      <c r="DW967">
        <v>0.27472000000000002</v>
      </c>
      <c r="DX967">
        <v>-2.4182499999999999E-2</v>
      </c>
      <c r="DY967">
        <v>-6.9272400000000003E-3</v>
      </c>
      <c r="DZ967" s="15">
        <v>3</v>
      </c>
    </row>
    <row r="968" spans="1:130" x14ac:dyDescent="0.25">
      <c r="A968">
        <v>1064</v>
      </c>
      <c r="B968">
        <v>1.25607E-3</v>
      </c>
      <c r="C968">
        <v>4.4118300000000003E-3</v>
      </c>
      <c r="D968">
        <v>0.35933799999999999</v>
      </c>
      <c r="E968">
        <v>-0.31293700000000002</v>
      </c>
      <c r="F968">
        <v>0.36710700000000002</v>
      </c>
      <c r="G968">
        <v>-0.38274599999999998</v>
      </c>
      <c r="H968">
        <v>-0.87254100000000001</v>
      </c>
      <c r="I968">
        <v>-0.69267100000000004</v>
      </c>
      <c r="J968">
        <v>2.6720299999999999E-2</v>
      </c>
      <c r="K968">
        <v>6.2409399999999997E-2</v>
      </c>
      <c r="L968">
        <v>0.44157800000000003</v>
      </c>
      <c r="M968">
        <v>1.7671599999999999E-2</v>
      </c>
      <c r="N968">
        <v>0.62924800000000003</v>
      </c>
      <c r="O968">
        <v>0.59746500000000002</v>
      </c>
      <c r="P968">
        <v>9.9888000000000008E-3</v>
      </c>
      <c r="Q968">
        <v>0.69384100000000004</v>
      </c>
      <c r="R968">
        <v>-0.59460999999999997</v>
      </c>
      <c r="S968">
        <v>-0.36812</v>
      </c>
      <c r="T968">
        <v>-0.343057</v>
      </c>
      <c r="U968">
        <v>0.29424499999999998</v>
      </c>
      <c r="V968">
        <v>0.42365000000000003</v>
      </c>
      <c r="W968">
        <v>0.40402399999999999</v>
      </c>
      <c r="X968">
        <v>-0.73458599999999996</v>
      </c>
      <c r="Y968">
        <v>1.36565E-2</v>
      </c>
      <c r="Z968">
        <v>0.33604600000000001</v>
      </c>
      <c r="AA968">
        <v>-0.37650800000000001</v>
      </c>
      <c r="AB968">
        <v>0.36566900000000002</v>
      </c>
      <c r="AC968">
        <v>-0.43129499999999998</v>
      </c>
      <c r="AD968">
        <v>0.43352400000000002</v>
      </c>
      <c r="AE968">
        <v>0.29493000000000003</v>
      </c>
      <c r="AF968">
        <v>-0.38174599999999997</v>
      </c>
      <c r="AG968">
        <v>-0.41545500000000002</v>
      </c>
      <c r="AH968">
        <v>1.2056000000000001E-2</v>
      </c>
      <c r="AI968">
        <v>-0.40681</v>
      </c>
      <c r="AJ968">
        <v>-0.15854499999999999</v>
      </c>
      <c r="AK968">
        <v>2.29199E-2</v>
      </c>
      <c r="AL968">
        <v>3.3372800000000001E-2</v>
      </c>
      <c r="AM968">
        <v>8.6453499999999996E-3</v>
      </c>
      <c r="AN968">
        <v>5.3198000000000002E-2</v>
      </c>
      <c r="AO968">
        <v>3.2762800000000002E-2</v>
      </c>
      <c r="AP968">
        <v>0.47334700000000002</v>
      </c>
      <c r="AQ968">
        <v>-3.7235299999999999E-2</v>
      </c>
      <c r="AR968">
        <v>0.40473599999999998</v>
      </c>
      <c r="AS968">
        <v>0.36931599999999998</v>
      </c>
      <c r="AT968">
        <v>-5.1897100000000002E-3</v>
      </c>
      <c r="AU968">
        <v>0.42735699999999999</v>
      </c>
      <c r="AV968">
        <v>-0.33343899999999999</v>
      </c>
      <c r="AW968">
        <v>-6.1967700000000001E-2</v>
      </c>
      <c r="AX968">
        <v>0.44189800000000001</v>
      </c>
      <c r="AY968">
        <v>0.74350099999999997</v>
      </c>
      <c r="AZ968">
        <v>-0.37928099999999998</v>
      </c>
      <c r="BA968">
        <v>-0.65248700000000004</v>
      </c>
      <c r="BB968">
        <v>0.30659399999999998</v>
      </c>
      <c r="BC968">
        <v>0.56593199999999999</v>
      </c>
      <c r="BD968">
        <v>0.29700199999999999</v>
      </c>
      <c r="BE968">
        <v>0.53018699999999996</v>
      </c>
      <c r="BF968">
        <v>5.6410299999999997E-2</v>
      </c>
      <c r="BG968">
        <v>0.431446</v>
      </c>
      <c r="BH968">
        <v>-3.1195899999999999E-2</v>
      </c>
      <c r="BI968">
        <v>0.30960599999999999</v>
      </c>
      <c r="BJ968">
        <v>-0.30807000000000001</v>
      </c>
      <c r="BK968">
        <v>-0.35213</v>
      </c>
      <c r="BL968">
        <v>-1.99516E-2</v>
      </c>
      <c r="BM968">
        <v>0.35205900000000001</v>
      </c>
      <c r="BN968">
        <v>4.3862100000000001E-2</v>
      </c>
      <c r="BO968">
        <v>1.10716E-4</v>
      </c>
      <c r="BP968">
        <v>-1.9206099999999999E-3</v>
      </c>
      <c r="BQ968">
        <v>0.32059399999999999</v>
      </c>
      <c r="BR968">
        <v>-0.382212</v>
      </c>
      <c r="BS968">
        <v>-0.35538500000000001</v>
      </c>
      <c r="BT968">
        <v>-0.887876</v>
      </c>
      <c r="BU968">
        <v>-2.36987E-2</v>
      </c>
      <c r="BV968">
        <v>0.28397499999999998</v>
      </c>
      <c r="BW968">
        <v>-9.4421599999999998E-3</v>
      </c>
      <c r="BX968">
        <v>0.34761500000000001</v>
      </c>
      <c r="BY968">
        <v>-2.55956E-2</v>
      </c>
      <c r="BZ968">
        <v>8.0880199999999996E-3</v>
      </c>
      <c r="CA968">
        <v>-0.38452900000000001</v>
      </c>
      <c r="CB968">
        <v>-0.36032700000000001</v>
      </c>
      <c r="CC968">
        <v>-0.43643100000000001</v>
      </c>
      <c r="CD968">
        <v>0.40452100000000002</v>
      </c>
      <c r="CE968">
        <v>0.356798</v>
      </c>
      <c r="CF968">
        <v>-0.43558799999999998</v>
      </c>
      <c r="CG968">
        <v>0.41368899999999997</v>
      </c>
      <c r="CH968">
        <v>-0.334038</v>
      </c>
      <c r="CI968">
        <v>0.328148</v>
      </c>
      <c r="CJ968">
        <v>0.10408199999999999</v>
      </c>
      <c r="CK968">
        <v>0.65968000000000004</v>
      </c>
      <c r="CL968">
        <v>-0.25562499999999999</v>
      </c>
      <c r="CM968">
        <v>-0.29308800000000002</v>
      </c>
      <c r="CN968">
        <v>0.68447499999999994</v>
      </c>
      <c r="CO968">
        <v>-1.1532800000000001</v>
      </c>
      <c r="CP968">
        <v>-0.55129099999999998</v>
      </c>
      <c r="CQ968">
        <v>0.45550499999999999</v>
      </c>
      <c r="CR968">
        <v>0.77254500000000004</v>
      </c>
      <c r="CS968">
        <v>0.43979299999999999</v>
      </c>
      <c r="CT968">
        <v>-0.82468300000000005</v>
      </c>
      <c r="CU968">
        <v>-1.1301099999999999</v>
      </c>
      <c r="CV968">
        <v>-0.56195899999999999</v>
      </c>
      <c r="CW968">
        <v>1.1123799999999999</v>
      </c>
      <c r="CX968">
        <v>0.93429099999999998</v>
      </c>
      <c r="CY968">
        <v>-1.4340999999999999</v>
      </c>
      <c r="CZ968">
        <v>-0.97902999999999996</v>
      </c>
      <c r="DA968">
        <v>-0.108555</v>
      </c>
      <c r="DB968">
        <v>1.1200300000000001</v>
      </c>
      <c r="DC968">
        <v>-0.30218400000000001</v>
      </c>
      <c r="DD968">
        <v>5.0415500000000002E-2</v>
      </c>
      <c r="DE968">
        <v>-0.40200799999999998</v>
      </c>
      <c r="DF968">
        <v>-1.03501</v>
      </c>
      <c r="DG968">
        <v>0.386436</v>
      </c>
      <c r="DH968">
        <v>-0.57606199999999996</v>
      </c>
      <c r="DI968">
        <v>-0.33493699999999998</v>
      </c>
      <c r="DJ968">
        <v>0.68439899999999998</v>
      </c>
      <c r="DK968">
        <v>-0.38599600000000001</v>
      </c>
      <c r="DL968">
        <v>0.39301599999999998</v>
      </c>
      <c r="DM968">
        <v>-0.28688900000000001</v>
      </c>
      <c r="DN968">
        <v>-0.35595500000000002</v>
      </c>
      <c r="DO968">
        <v>-0.52529800000000004</v>
      </c>
      <c r="DP968">
        <v>0.37713000000000002</v>
      </c>
      <c r="DQ968">
        <v>-0.73029699999999997</v>
      </c>
      <c r="DR968">
        <v>0.36167100000000002</v>
      </c>
      <c r="DS968">
        <v>0.33021800000000001</v>
      </c>
      <c r="DT968">
        <v>0.33472299999999999</v>
      </c>
      <c r="DU968">
        <v>0.33549400000000001</v>
      </c>
      <c r="DV968">
        <v>1.04674</v>
      </c>
      <c r="DW968">
        <v>0.31645200000000001</v>
      </c>
      <c r="DX968">
        <v>2.8986899999999999E-2</v>
      </c>
      <c r="DY968">
        <v>1.9812900000000001E-2</v>
      </c>
      <c r="DZ968" s="15">
        <v>3</v>
      </c>
    </row>
    <row r="969" spans="1:130" x14ac:dyDescent="0.25">
      <c r="A969">
        <v>1065</v>
      </c>
      <c r="B969">
        <v>-1.34763E-2</v>
      </c>
      <c r="C969">
        <v>9.8297999999999996E-3</v>
      </c>
      <c r="D969">
        <v>0.35972599999999999</v>
      </c>
      <c r="E969">
        <v>-0.404613</v>
      </c>
      <c r="F969">
        <v>0.45860699999999999</v>
      </c>
      <c r="G969">
        <v>-0.26894099999999999</v>
      </c>
      <c r="H969">
        <v>-0.65854900000000005</v>
      </c>
      <c r="I969">
        <v>-0.45095000000000002</v>
      </c>
      <c r="J969">
        <v>0.17277999999999999</v>
      </c>
      <c r="K969">
        <v>-0.13287199999999999</v>
      </c>
      <c r="L969">
        <v>0.48483300000000001</v>
      </c>
      <c r="M969">
        <v>-0.37741999999999998</v>
      </c>
      <c r="N969">
        <v>0.82289699999999999</v>
      </c>
      <c r="O969">
        <v>0.171459</v>
      </c>
      <c r="P969">
        <v>-0.69691199999999998</v>
      </c>
      <c r="Q969">
        <v>0.40328700000000001</v>
      </c>
      <c r="R969">
        <v>-5.2771400000000003E-2</v>
      </c>
      <c r="S969">
        <v>-0.38924300000000001</v>
      </c>
      <c r="T969">
        <v>-0.354711</v>
      </c>
      <c r="U969">
        <v>0.38572600000000001</v>
      </c>
      <c r="V969">
        <v>0.58443999999999996</v>
      </c>
      <c r="W969">
        <v>0.59674700000000003</v>
      </c>
      <c r="X969">
        <v>-1.39351</v>
      </c>
      <c r="Y969">
        <v>2.39457E-2</v>
      </c>
      <c r="Z969">
        <v>0.31762899999999999</v>
      </c>
      <c r="AA969">
        <v>-0.33640799999999998</v>
      </c>
      <c r="AB969">
        <v>0.40696599999999999</v>
      </c>
      <c r="AC969">
        <v>-0.47180800000000001</v>
      </c>
      <c r="AD969">
        <v>0.46314699999999998</v>
      </c>
      <c r="AE969">
        <v>0.40847099999999997</v>
      </c>
      <c r="AF969">
        <v>-0.41599700000000001</v>
      </c>
      <c r="AG969">
        <v>-0.40903699999999998</v>
      </c>
      <c r="AH969">
        <v>-7.7211299999999997E-2</v>
      </c>
      <c r="AI969">
        <v>-0.39781899999999998</v>
      </c>
      <c r="AJ969">
        <v>-0.20102700000000001</v>
      </c>
      <c r="AK969">
        <v>-0.14455599999999999</v>
      </c>
      <c r="AL969">
        <v>-6.3971299999999995E-2</v>
      </c>
      <c r="AM969">
        <v>-0.14741899999999999</v>
      </c>
      <c r="AN969">
        <v>-2.4620900000000001E-2</v>
      </c>
      <c r="AO969">
        <v>4.4058100000000003E-2</v>
      </c>
      <c r="AP969">
        <v>0.4002</v>
      </c>
      <c r="AQ969">
        <v>1.05784E-2</v>
      </c>
      <c r="AR969">
        <v>0.30091200000000001</v>
      </c>
      <c r="AS969">
        <v>0.45630700000000002</v>
      </c>
      <c r="AT969">
        <v>2.2846000000000002E-2</v>
      </c>
      <c r="AU969">
        <v>0.64327299999999998</v>
      </c>
      <c r="AV969">
        <v>-0.38961000000000001</v>
      </c>
      <c r="AW969">
        <v>1.9475300000000001E-2</v>
      </c>
      <c r="AX969">
        <v>0.64393100000000003</v>
      </c>
      <c r="AY969">
        <v>0.66890799999999995</v>
      </c>
      <c r="AZ969">
        <v>-0.23622699999999999</v>
      </c>
      <c r="BA969">
        <v>-0.25363200000000002</v>
      </c>
      <c r="BB969">
        <v>0.32367000000000001</v>
      </c>
      <c r="BC969">
        <v>0.45170300000000002</v>
      </c>
      <c r="BD969">
        <v>0.96197999999999995</v>
      </c>
      <c r="BE969">
        <v>0.90444100000000005</v>
      </c>
      <c r="BF969">
        <v>-0.45793499999999998</v>
      </c>
      <c r="BG969">
        <v>0.27944799999999997</v>
      </c>
      <c r="BH969">
        <v>-0.32587699999999997</v>
      </c>
      <c r="BI969">
        <v>0.36530499999999999</v>
      </c>
      <c r="BJ969">
        <v>-0.37660500000000002</v>
      </c>
      <c r="BK969">
        <v>-0.34202500000000002</v>
      </c>
      <c r="BL969">
        <v>-3.7316599999999998E-2</v>
      </c>
      <c r="BM969">
        <v>0.38408399999999998</v>
      </c>
      <c r="BN969">
        <v>0.47978399999999999</v>
      </c>
      <c r="BO969">
        <v>1.8038500000000001E-3</v>
      </c>
      <c r="BP969">
        <v>-7.2586300000000006E-2</v>
      </c>
      <c r="BQ969">
        <v>0.43287300000000001</v>
      </c>
      <c r="BR969">
        <v>-0.42996600000000001</v>
      </c>
      <c r="BS969">
        <v>-0.41478399999999999</v>
      </c>
      <c r="BT969">
        <v>-0.102229</v>
      </c>
      <c r="BU969">
        <v>-6.4569199999999993E-2</v>
      </c>
      <c r="BV969">
        <v>0.36934899999999998</v>
      </c>
      <c r="BW969">
        <v>-4.6064000000000001E-2</v>
      </c>
      <c r="BX969">
        <v>0.35796800000000001</v>
      </c>
      <c r="BY969">
        <v>6.8596400000000002E-3</v>
      </c>
      <c r="BZ969">
        <v>-4.7664500000000002E-3</v>
      </c>
      <c r="CA969">
        <v>-0.390347</v>
      </c>
      <c r="CB969">
        <v>-0.40081099999999997</v>
      </c>
      <c r="CC969">
        <v>-0.37860700000000003</v>
      </c>
      <c r="CD969">
        <v>0.417238</v>
      </c>
      <c r="CE969">
        <v>0.398059</v>
      </c>
      <c r="CF969">
        <v>-0.338922</v>
      </c>
      <c r="CG969">
        <v>0.42041200000000001</v>
      </c>
      <c r="CH969">
        <v>-0.46413100000000002</v>
      </c>
      <c r="CI969">
        <v>0.48832199999999998</v>
      </c>
      <c r="CJ969">
        <v>6.8696599999999997E-2</v>
      </c>
      <c r="CK969">
        <v>0.49096200000000001</v>
      </c>
      <c r="CL969">
        <v>-0.421568</v>
      </c>
      <c r="CM969">
        <v>-0.39711400000000002</v>
      </c>
      <c r="CN969">
        <v>0.31238500000000002</v>
      </c>
      <c r="CO969">
        <v>-1.7893699999999999</v>
      </c>
      <c r="CP969">
        <v>-1.46156</v>
      </c>
      <c r="CQ969">
        <v>0.40204899999999999</v>
      </c>
      <c r="CR969">
        <v>1.16035</v>
      </c>
      <c r="CS969">
        <v>0.350053</v>
      </c>
      <c r="CT969">
        <v>0.122637</v>
      </c>
      <c r="CU969">
        <v>0.126724</v>
      </c>
      <c r="CV969">
        <v>0.45402900000000002</v>
      </c>
      <c r="CW969">
        <v>-0.30478499999999997</v>
      </c>
      <c r="CX969">
        <v>-0.222579</v>
      </c>
      <c r="CY969">
        <v>-0.75386799999999998</v>
      </c>
      <c r="CZ969">
        <v>-1.08955</v>
      </c>
      <c r="DA969">
        <v>-5.7767300000000001E-2</v>
      </c>
      <c r="DB969">
        <v>-0.23371400000000001</v>
      </c>
      <c r="DC969">
        <v>-0.49980599999999997</v>
      </c>
      <c r="DD969">
        <v>1.28071</v>
      </c>
      <c r="DE969">
        <v>-0.53199099999999999</v>
      </c>
      <c r="DF969">
        <v>-0.91612300000000002</v>
      </c>
      <c r="DG969">
        <v>0.39754699999999998</v>
      </c>
      <c r="DH969">
        <v>-0.54822899999999997</v>
      </c>
      <c r="DI969">
        <v>-0.43706</v>
      </c>
      <c r="DJ969">
        <v>0.48086600000000002</v>
      </c>
      <c r="DK969">
        <v>-0.36020799999999997</v>
      </c>
      <c r="DL969">
        <v>0.35972199999999999</v>
      </c>
      <c r="DM969">
        <v>-0.38164399999999998</v>
      </c>
      <c r="DN969">
        <v>-0.43993300000000002</v>
      </c>
      <c r="DO969">
        <v>-0.327573</v>
      </c>
      <c r="DP969">
        <v>0.37540699999999999</v>
      </c>
      <c r="DQ969">
        <v>-0.43396200000000001</v>
      </c>
      <c r="DR969">
        <v>0.83211199999999996</v>
      </c>
      <c r="DS969">
        <v>0.33778599999999998</v>
      </c>
      <c r="DT969">
        <v>0.43440299999999998</v>
      </c>
      <c r="DU969">
        <v>0.37731300000000001</v>
      </c>
      <c r="DV969">
        <v>0.54412700000000003</v>
      </c>
      <c r="DW969">
        <v>0.29460599999999998</v>
      </c>
      <c r="DX969">
        <v>8.4041500000000005E-2</v>
      </c>
      <c r="DY969">
        <v>2.1046499999999999E-2</v>
      </c>
      <c r="DZ969" s="15">
        <v>6</v>
      </c>
    </row>
    <row r="970" spans="1:130" x14ac:dyDescent="0.25">
      <c r="A970">
        <v>1066</v>
      </c>
      <c r="B970">
        <v>-1.09435E-2</v>
      </c>
      <c r="C970">
        <v>2.0763500000000001E-2</v>
      </c>
      <c r="D970">
        <v>0.346883</v>
      </c>
      <c r="E970">
        <v>-0.394206</v>
      </c>
      <c r="F970">
        <v>0.40216299999999999</v>
      </c>
      <c r="G970">
        <v>-0.36716100000000002</v>
      </c>
      <c r="H970">
        <v>-0.75851299999999999</v>
      </c>
      <c r="I970">
        <v>-0.59776700000000005</v>
      </c>
      <c r="J970">
        <v>4.9304199999999999E-2</v>
      </c>
      <c r="K970">
        <v>0.10508199999999999</v>
      </c>
      <c r="L970">
        <v>0.43676199999999998</v>
      </c>
      <c r="M970">
        <v>-6.9778400000000004E-2</v>
      </c>
      <c r="N970">
        <v>0.72406000000000004</v>
      </c>
      <c r="O970">
        <v>0.61393799999999998</v>
      </c>
      <c r="P970">
        <v>9.4744100000000008E-3</v>
      </c>
      <c r="Q970">
        <v>1.3161499999999999</v>
      </c>
      <c r="R970">
        <v>-0.80485700000000004</v>
      </c>
      <c r="S970">
        <v>-0.37209999999999999</v>
      </c>
      <c r="T970">
        <v>-0.311363</v>
      </c>
      <c r="U970">
        <v>0.29707099999999997</v>
      </c>
      <c r="V970">
        <v>0.51296799999999998</v>
      </c>
      <c r="W970">
        <v>0.50389700000000004</v>
      </c>
      <c r="X970">
        <v>-0.507131</v>
      </c>
      <c r="Y970">
        <v>-1.1747799999999999E-2</v>
      </c>
      <c r="Z970">
        <v>0.324938</v>
      </c>
      <c r="AA970">
        <v>-0.41938599999999998</v>
      </c>
      <c r="AB970">
        <v>0.45365499999999997</v>
      </c>
      <c r="AC970">
        <v>-0.45043699999999998</v>
      </c>
      <c r="AD970">
        <v>0.42244399999999999</v>
      </c>
      <c r="AE970">
        <v>0.32753700000000002</v>
      </c>
      <c r="AF970">
        <v>-0.385629</v>
      </c>
      <c r="AG970">
        <v>-0.41519499999999998</v>
      </c>
      <c r="AH970">
        <v>-2.8960300000000001E-2</v>
      </c>
      <c r="AI970">
        <v>-0.39278200000000002</v>
      </c>
      <c r="AJ970">
        <v>-0.20813499999999999</v>
      </c>
      <c r="AK970">
        <v>-3.4114100000000001E-2</v>
      </c>
      <c r="AL970">
        <v>-1.7769699999999999E-2</v>
      </c>
      <c r="AM970">
        <v>-5.8483899999999998E-2</v>
      </c>
      <c r="AN970">
        <v>-4.3872699999999998E-4</v>
      </c>
      <c r="AO970">
        <v>-2.8511100000000001E-2</v>
      </c>
      <c r="AP970">
        <v>0.32730100000000001</v>
      </c>
      <c r="AQ970">
        <v>-6.2987199999999996E-4</v>
      </c>
      <c r="AR970">
        <v>0.37387199999999998</v>
      </c>
      <c r="AS970">
        <v>0.37659999999999999</v>
      </c>
      <c r="AT970">
        <v>3.86726E-3</v>
      </c>
      <c r="AU970">
        <v>0.40156700000000001</v>
      </c>
      <c r="AV970">
        <v>-0.34109400000000001</v>
      </c>
      <c r="AW970">
        <v>-3.8251399999999998E-2</v>
      </c>
      <c r="AX970">
        <v>0.41574</v>
      </c>
      <c r="AY970">
        <v>0.46162399999999998</v>
      </c>
      <c r="AZ970">
        <v>-0.397393</v>
      </c>
      <c r="BA970">
        <v>-0.52996200000000004</v>
      </c>
      <c r="BB970">
        <v>0.36731599999999998</v>
      </c>
      <c r="BC970">
        <v>0.37046600000000002</v>
      </c>
      <c r="BD970">
        <v>-7.7569700000000005E-2</v>
      </c>
      <c r="BE970">
        <v>1.1924300000000001</v>
      </c>
      <c r="BF970">
        <v>-6.01126E-3</v>
      </c>
      <c r="BG970">
        <v>0.59168900000000002</v>
      </c>
      <c r="BH970">
        <v>-0.246389</v>
      </c>
      <c r="BI970">
        <v>0.32778200000000002</v>
      </c>
      <c r="BJ970">
        <v>-0.32835599999999998</v>
      </c>
      <c r="BK970">
        <v>-0.31537399999999999</v>
      </c>
      <c r="BL970">
        <v>-3.1868100000000003E-2</v>
      </c>
      <c r="BM970">
        <v>0.36601499999999998</v>
      </c>
      <c r="BN970">
        <v>0.11852699999999999</v>
      </c>
      <c r="BO970">
        <v>-1.0928500000000001E-2</v>
      </c>
      <c r="BP970">
        <v>-3.3126299999999997E-2</v>
      </c>
      <c r="BQ970">
        <v>0.37298199999999998</v>
      </c>
      <c r="BR970">
        <v>-0.373025</v>
      </c>
      <c r="BS970">
        <v>-0.34362399999999999</v>
      </c>
      <c r="BT970">
        <v>-0.47982399999999997</v>
      </c>
      <c r="BU970">
        <v>-8.4874199999999997E-2</v>
      </c>
      <c r="BV970">
        <v>0.33947500000000003</v>
      </c>
      <c r="BW970">
        <v>-4.2809199999999999E-2</v>
      </c>
      <c r="BX970">
        <v>0.36564099999999999</v>
      </c>
      <c r="BY970">
        <v>-2.0985099999999999E-4</v>
      </c>
      <c r="BZ970">
        <v>-7.9155700000000002E-3</v>
      </c>
      <c r="CA970">
        <v>-0.35696</v>
      </c>
      <c r="CB970">
        <v>-0.35406199999999999</v>
      </c>
      <c r="CC970">
        <v>-0.39696199999999998</v>
      </c>
      <c r="CD970">
        <v>0.42210900000000001</v>
      </c>
      <c r="CE970">
        <v>0.40412999999999999</v>
      </c>
      <c r="CF970">
        <v>-0.43581399999999998</v>
      </c>
      <c r="CG970">
        <v>0.42989899999999998</v>
      </c>
      <c r="CH970">
        <v>-0.389351</v>
      </c>
      <c r="CI970">
        <v>0.38141599999999998</v>
      </c>
      <c r="CJ970">
        <v>-0.13666500000000001</v>
      </c>
      <c r="CK970">
        <v>-0.34645100000000001</v>
      </c>
      <c r="CL970">
        <v>-0.50114499999999995</v>
      </c>
      <c r="CM970">
        <v>-0.32009100000000001</v>
      </c>
      <c r="CN970">
        <v>0.30693100000000001</v>
      </c>
      <c r="CO970">
        <v>-0.59906199999999998</v>
      </c>
      <c r="CP970">
        <v>-1.8654200000000001</v>
      </c>
      <c r="CQ970">
        <v>0.54327400000000003</v>
      </c>
      <c r="CR970">
        <v>1.0034000000000001</v>
      </c>
      <c r="CS970">
        <v>0.62016199999999999</v>
      </c>
      <c r="CT970">
        <v>-0.63565199999999999</v>
      </c>
      <c r="CU970">
        <v>-0.12842999999999999</v>
      </c>
      <c r="CV970">
        <v>0.39457300000000001</v>
      </c>
      <c r="CW970">
        <v>-0.11895799999999999</v>
      </c>
      <c r="CX970">
        <v>0.76894099999999999</v>
      </c>
      <c r="CY970">
        <v>-0.22770399999999999</v>
      </c>
      <c r="CZ970">
        <v>-0.61252899999999999</v>
      </c>
      <c r="DA970">
        <v>-0.46137400000000001</v>
      </c>
      <c r="DB970">
        <v>0.62954500000000002</v>
      </c>
      <c r="DC970">
        <v>-0.359288</v>
      </c>
      <c r="DD970">
        <v>1.34581</v>
      </c>
      <c r="DE970">
        <v>-0.21900700000000001</v>
      </c>
      <c r="DF970">
        <v>-0.879444</v>
      </c>
      <c r="DG970">
        <v>1.4598199999999999</v>
      </c>
      <c r="DH970">
        <v>-0.63287000000000004</v>
      </c>
      <c r="DI970">
        <v>-0.56859300000000002</v>
      </c>
      <c r="DJ970">
        <v>0.63483500000000004</v>
      </c>
      <c r="DK970">
        <v>-0.72768699999999997</v>
      </c>
      <c r="DL970">
        <v>0.27840599999999999</v>
      </c>
      <c r="DM970">
        <v>-0.32805800000000002</v>
      </c>
      <c r="DN970">
        <v>-0.34418599999999999</v>
      </c>
      <c r="DO970">
        <v>-0.24560000000000001</v>
      </c>
      <c r="DP970">
        <v>0.35792299999999999</v>
      </c>
      <c r="DQ970">
        <v>-0.72919500000000004</v>
      </c>
      <c r="DR970">
        <v>0.76523799999999997</v>
      </c>
      <c r="DS970">
        <v>0.43198900000000001</v>
      </c>
      <c r="DT970">
        <v>0.38075500000000001</v>
      </c>
      <c r="DU970">
        <v>0.33632699999999999</v>
      </c>
      <c r="DV970">
        <v>0.145431</v>
      </c>
      <c r="DW970">
        <v>0.31795299999999999</v>
      </c>
      <c r="DX970">
        <v>-9.6462999999999993E-2</v>
      </c>
      <c r="DY970">
        <v>-9.0939899999999997E-3</v>
      </c>
      <c r="DZ970" s="15">
        <v>3</v>
      </c>
    </row>
    <row r="971" spans="1:130" x14ac:dyDescent="0.25">
      <c r="A971">
        <v>1067</v>
      </c>
      <c r="B971">
        <v>-4.0366600000000001E-3</v>
      </c>
      <c r="C971">
        <v>6.72998E-3</v>
      </c>
      <c r="D971">
        <v>0.42603999999999997</v>
      </c>
      <c r="E971">
        <v>-0.28602499999999997</v>
      </c>
      <c r="F971">
        <v>0.34974899999999998</v>
      </c>
      <c r="G971">
        <v>-0.39600200000000002</v>
      </c>
      <c r="H971">
        <v>-0.68463700000000005</v>
      </c>
      <c r="I971">
        <v>-0.59685999999999995</v>
      </c>
      <c r="J971">
        <v>1.7613799999999999E-2</v>
      </c>
      <c r="K971">
        <v>6.56114E-2</v>
      </c>
      <c r="L971">
        <v>0.52458400000000005</v>
      </c>
      <c r="M971">
        <v>1.1790399999999999E-3</v>
      </c>
      <c r="N971">
        <v>0.63904099999999997</v>
      </c>
      <c r="O971">
        <v>0.58913300000000002</v>
      </c>
      <c r="P971">
        <v>-1.08217E-2</v>
      </c>
      <c r="Q971">
        <v>0.96294100000000005</v>
      </c>
      <c r="R971">
        <v>-0.51505400000000001</v>
      </c>
      <c r="S971">
        <v>-0.369703</v>
      </c>
      <c r="T971">
        <v>-0.31980999999999998</v>
      </c>
      <c r="U971">
        <v>0.278696</v>
      </c>
      <c r="V971">
        <v>0.31552000000000002</v>
      </c>
      <c r="W971">
        <v>0.26025199999999998</v>
      </c>
      <c r="X971">
        <v>-0.59114100000000003</v>
      </c>
      <c r="Y971">
        <v>3.7048299999999999E-2</v>
      </c>
      <c r="Z971">
        <v>0.34124900000000002</v>
      </c>
      <c r="AA971">
        <v>-0.35123399999999999</v>
      </c>
      <c r="AB971">
        <v>0.27402300000000002</v>
      </c>
      <c r="AC971">
        <v>-0.47214</v>
      </c>
      <c r="AD971">
        <v>0.43437199999999998</v>
      </c>
      <c r="AE971">
        <v>0.29894500000000002</v>
      </c>
      <c r="AF971">
        <v>-0.40481200000000001</v>
      </c>
      <c r="AG971">
        <v>-0.40374599999999999</v>
      </c>
      <c r="AH971">
        <v>1.0700299999999999E-2</v>
      </c>
      <c r="AI971">
        <v>-0.43077599999999999</v>
      </c>
      <c r="AJ971">
        <v>-7.3069800000000004E-2</v>
      </c>
      <c r="AK971">
        <v>9.2947299999999993E-3</v>
      </c>
      <c r="AL971">
        <v>1.6955000000000001E-2</v>
      </c>
      <c r="AM971">
        <v>-1.3389699999999999E-2</v>
      </c>
      <c r="AN971">
        <v>1.34015E-2</v>
      </c>
      <c r="AO971">
        <v>3.1392499999999997E-2</v>
      </c>
      <c r="AP971">
        <v>0.342999</v>
      </c>
      <c r="AQ971">
        <v>-1.1676199999999999E-2</v>
      </c>
      <c r="AR971">
        <v>0.449382</v>
      </c>
      <c r="AS971">
        <v>0.34713300000000002</v>
      </c>
      <c r="AT971">
        <v>-3.6180299999999999E-2</v>
      </c>
      <c r="AU971">
        <v>0.54579800000000001</v>
      </c>
      <c r="AV971">
        <v>-0.33248299999999997</v>
      </c>
      <c r="AW971">
        <v>-5.76985E-2</v>
      </c>
      <c r="AX971">
        <v>0.31672899999999998</v>
      </c>
      <c r="AY971">
        <v>1.4861899999999999</v>
      </c>
      <c r="AZ971">
        <v>-0.377778</v>
      </c>
      <c r="BA971">
        <v>-1.13049</v>
      </c>
      <c r="BB971">
        <v>0.30987100000000001</v>
      </c>
      <c r="BC971">
        <v>0.52196699999999996</v>
      </c>
      <c r="BD971">
        <v>0.390432</v>
      </c>
      <c r="BE971">
        <v>1.03295</v>
      </c>
      <c r="BF971">
        <v>0.12812299999999999</v>
      </c>
      <c r="BG971">
        <v>0.39242300000000002</v>
      </c>
      <c r="BH971">
        <v>0.29978500000000002</v>
      </c>
      <c r="BI971">
        <v>0.31932300000000002</v>
      </c>
      <c r="BJ971">
        <v>-0.29378300000000002</v>
      </c>
      <c r="BK971">
        <v>-0.34679599999999999</v>
      </c>
      <c r="BL971">
        <v>-4.2626999999999998E-2</v>
      </c>
      <c r="BM971">
        <v>0.30283599999999999</v>
      </c>
      <c r="BN971">
        <v>0.69840899999999995</v>
      </c>
      <c r="BO971">
        <v>-1.8331699999999999E-2</v>
      </c>
      <c r="BP971">
        <v>-2.1940999999999999E-2</v>
      </c>
      <c r="BQ971">
        <v>0.34039399999999997</v>
      </c>
      <c r="BR971">
        <v>-0.41685299999999997</v>
      </c>
      <c r="BS971">
        <v>-0.37573200000000001</v>
      </c>
      <c r="BT971">
        <v>-0.19367699999999999</v>
      </c>
      <c r="BU971">
        <v>-1.87516E-2</v>
      </c>
      <c r="BV971">
        <v>0.311477</v>
      </c>
      <c r="BW971">
        <v>-1.5251900000000001E-3</v>
      </c>
      <c r="BX971">
        <v>0.33505000000000001</v>
      </c>
      <c r="BY971">
        <v>3.10786E-3</v>
      </c>
      <c r="BZ971">
        <v>-8.6973499999999995E-3</v>
      </c>
      <c r="CA971">
        <v>-0.40066000000000002</v>
      </c>
      <c r="CB971">
        <v>-0.35225699999999999</v>
      </c>
      <c r="CC971">
        <v>-0.38445099999999999</v>
      </c>
      <c r="CD971">
        <v>0.42191299999999998</v>
      </c>
      <c r="CE971">
        <v>0.347362</v>
      </c>
      <c r="CF971">
        <v>-0.39924199999999999</v>
      </c>
      <c r="CG971">
        <v>0.42500399999999999</v>
      </c>
      <c r="CH971">
        <v>-0.38863900000000001</v>
      </c>
      <c r="CI971">
        <v>0.27277400000000002</v>
      </c>
      <c r="CJ971">
        <v>-4.1670899999999997E-2</v>
      </c>
      <c r="CK971">
        <v>0.82839099999999999</v>
      </c>
      <c r="CL971">
        <v>-0.25989200000000001</v>
      </c>
      <c r="CM971">
        <v>-0.318938</v>
      </c>
      <c r="CN971">
        <v>0.51921200000000001</v>
      </c>
      <c r="CO971">
        <v>-0.74879099999999998</v>
      </c>
      <c r="CP971">
        <v>0.18407999999999999</v>
      </c>
      <c r="CQ971">
        <v>0.26442300000000002</v>
      </c>
      <c r="CR971">
        <v>0.65538200000000002</v>
      </c>
      <c r="CS971">
        <v>0.38303900000000002</v>
      </c>
      <c r="CT971">
        <v>-0.591032</v>
      </c>
      <c r="CU971">
        <v>-0.86501499999999998</v>
      </c>
      <c r="CV971">
        <v>1.11788</v>
      </c>
      <c r="CW971">
        <v>1.0953900000000001</v>
      </c>
      <c r="CX971">
        <v>0.290659</v>
      </c>
      <c r="CY971">
        <v>-1.3705099999999999</v>
      </c>
      <c r="CZ971">
        <v>-0.23941899999999999</v>
      </c>
      <c r="DA971">
        <v>-1.8789</v>
      </c>
      <c r="DB971">
        <v>0.480408</v>
      </c>
      <c r="DC971">
        <v>-0.44047799999999998</v>
      </c>
      <c r="DD971">
        <v>0.54537800000000003</v>
      </c>
      <c r="DE971">
        <v>-0.23417399999999999</v>
      </c>
      <c r="DF971">
        <v>-0.43102600000000002</v>
      </c>
      <c r="DG971">
        <v>1.0516399999999999</v>
      </c>
      <c r="DH971">
        <v>-0.54137199999999996</v>
      </c>
      <c r="DI971">
        <v>-1.07639</v>
      </c>
      <c r="DJ971">
        <v>0.541848</v>
      </c>
      <c r="DK971">
        <v>-0.25319000000000003</v>
      </c>
      <c r="DL971">
        <v>0.34932800000000003</v>
      </c>
      <c r="DM971">
        <v>-0.29840899999999998</v>
      </c>
      <c r="DN971">
        <v>-0.36452099999999998</v>
      </c>
      <c r="DO971">
        <v>-0.41501500000000002</v>
      </c>
      <c r="DP971">
        <v>0.51076999999999995</v>
      </c>
      <c r="DQ971">
        <v>-0.74738099999999996</v>
      </c>
      <c r="DR971">
        <v>0.47519</v>
      </c>
      <c r="DS971">
        <v>0.40415299999999998</v>
      </c>
      <c r="DT971">
        <v>0.32871299999999998</v>
      </c>
      <c r="DU971">
        <v>0.34949999999999998</v>
      </c>
      <c r="DV971">
        <v>0.90231300000000003</v>
      </c>
      <c r="DW971">
        <v>0.29218100000000002</v>
      </c>
      <c r="DX971">
        <v>-3.3479500000000002E-2</v>
      </c>
      <c r="DY971">
        <v>2.1011700000000001E-2</v>
      </c>
      <c r="DZ971" s="15">
        <v>3</v>
      </c>
    </row>
    <row r="972" spans="1:130" x14ac:dyDescent="0.25">
      <c r="A972">
        <v>1068</v>
      </c>
      <c r="B972">
        <v>-3.16472E-2</v>
      </c>
      <c r="C972">
        <v>5.18247E-4</v>
      </c>
      <c r="D972">
        <v>0.32632299999999997</v>
      </c>
      <c r="E972">
        <v>-0.36019499999999999</v>
      </c>
      <c r="F972">
        <v>0.37958700000000001</v>
      </c>
      <c r="G972">
        <v>-0.37759599999999999</v>
      </c>
      <c r="H972">
        <v>-0.90728699999999995</v>
      </c>
      <c r="I972">
        <v>-0.74720299999999995</v>
      </c>
      <c r="J972">
        <v>1.7983099999999998E-2</v>
      </c>
      <c r="K972">
        <v>7.9279799999999997E-2</v>
      </c>
      <c r="L972">
        <v>0.383301</v>
      </c>
      <c r="M972">
        <v>2.2743699999999999E-2</v>
      </c>
      <c r="N972">
        <v>0.66669299999999998</v>
      </c>
      <c r="O972">
        <v>0.60885299999999998</v>
      </c>
      <c r="P972">
        <v>-1.1734899999999999E-2</v>
      </c>
      <c r="Q972">
        <v>0.97714400000000001</v>
      </c>
      <c r="R972">
        <v>-0.66053300000000004</v>
      </c>
      <c r="S972">
        <v>-0.40873300000000001</v>
      </c>
      <c r="T972">
        <v>-0.243647</v>
      </c>
      <c r="U972">
        <v>0.31422899999999998</v>
      </c>
      <c r="V972">
        <v>0.47681000000000001</v>
      </c>
      <c r="W972">
        <v>0.52196799999999999</v>
      </c>
      <c r="X972">
        <v>-0.58108400000000004</v>
      </c>
      <c r="Y972">
        <v>-9.7126999999999995E-3</v>
      </c>
      <c r="Z972">
        <v>0.33554600000000001</v>
      </c>
      <c r="AA972">
        <v>-0.38620199999999999</v>
      </c>
      <c r="AB972">
        <v>0.36061199999999999</v>
      </c>
      <c r="AC972">
        <v>-0.45642500000000003</v>
      </c>
      <c r="AD972">
        <v>0.43110399999999999</v>
      </c>
      <c r="AE972">
        <v>0.30975000000000003</v>
      </c>
      <c r="AF972">
        <v>-0.38433499999999998</v>
      </c>
      <c r="AG972">
        <v>-0.42700500000000002</v>
      </c>
      <c r="AH972">
        <v>1.3430599999999999E-2</v>
      </c>
      <c r="AI972">
        <v>-0.40321200000000001</v>
      </c>
      <c r="AJ972">
        <v>-0.156331</v>
      </c>
      <c r="AK972">
        <v>1.81756E-2</v>
      </c>
      <c r="AL972">
        <v>1.86459E-2</v>
      </c>
      <c r="AM972">
        <v>-4.6816000000000002E-3</v>
      </c>
      <c r="AN972">
        <v>-1.2775999999999999E-2</v>
      </c>
      <c r="AO972">
        <v>1.8964399999999999E-2</v>
      </c>
      <c r="AP972">
        <v>0.45900099999999999</v>
      </c>
      <c r="AQ972">
        <v>-3.3226600000000002E-2</v>
      </c>
      <c r="AR972">
        <v>0.35139700000000001</v>
      </c>
      <c r="AS972">
        <v>0.38574900000000001</v>
      </c>
      <c r="AT972">
        <v>-2.0502300000000001E-2</v>
      </c>
      <c r="AU972">
        <v>0.38591300000000001</v>
      </c>
      <c r="AV972">
        <v>-0.34181099999999998</v>
      </c>
      <c r="AW972">
        <v>-1.3867600000000001E-2</v>
      </c>
      <c r="AX972">
        <v>0.47199600000000003</v>
      </c>
      <c r="AY972">
        <v>0.87761299999999998</v>
      </c>
      <c r="AZ972">
        <v>-0.38989299999999999</v>
      </c>
      <c r="BA972">
        <v>-0.43466700000000003</v>
      </c>
      <c r="BB972">
        <v>0.32603700000000002</v>
      </c>
      <c r="BC972">
        <v>0.63208200000000003</v>
      </c>
      <c r="BD972">
        <v>0.167767</v>
      </c>
      <c r="BE972">
        <v>0.37877899999999998</v>
      </c>
      <c r="BF972">
        <v>2.46795E-2</v>
      </c>
      <c r="BG972">
        <v>0.56772900000000004</v>
      </c>
      <c r="BH972">
        <v>1.44577E-2</v>
      </c>
      <c r="BI972">
        <v>0.31462600000000002</v>
      </c>
      <c r="BJ972">
        <v>-0.34139599999999998</v>
      </c>
      <c r="BK972">
        <v>-0.34507199999999999</v>
      </c>
      <c r="BL972">
        <v>-2.1644099999999999E-2</v>
      </c>
      <c r="BM972">
        <v>0.34705000000000003</v>
      </c>
      <c r="BN972">
        <v>7.2599200000000003E-2</v>
      </c>
      <c r="BO972">
        <v>-1.77804E-3</v>
      </c>
      <c r="BP972">
        <v>4.0973700000000004E-3</v>
      </c>
      <c r="BQ972">
        <v>0.34213900000000003</v>
      </c>
      <c r="BR972">
        <v>-0.39237699999999998</v>
      </c>
      <c r="BS972">
        <v>-0.33651399999999998</v>
      </c>
      <c r="BT972">
        <v>-0.571187</v>
      </c>
      <c r="BU972">
        <v>-2.6032099999999999E-2</v>
      </c>
      <c r="BV972">
        <v>0.28396100000000002</v>
      </c>
      <c r="BW972">
        <v>-1.37313E-2</v>
      </c>
      <c r="BX972">
        <v>0.33479900000000001</v>
      </c>
      <c r="BY972">
        <v>-2.3437900000000001E-2</v>
      </c>
      <c r="BZ972">
        <v>1.17334E-2</v>
      </c>
      <c r="CA972">
        <v>-0.41287000000000001</v>
      </c>
      <c r="CB972">
        <v>-0.352908</v>
      </c>
      <c r="CC972">
        <v>-0.40498299999999998</v>
      </c>
      <c r="CD972">
        <v>0.39357900000000001</v>
      </c>
      <c r="CE972">
        <v>0.367176</v>
      </c>
      <c r="CF972">
        <v>-0.60007699999999997</v>
      </c>
      <c r="CG972">
        <v>0.42885499999999999</v>
      </c>
      <c r="CH972">
        <v>-0.47917900000000002</v>
      </c>
      <c r="CI972">
        <v>0.37375799999999998</v>
      </c>
      <c r="CJ972">
        <v>0.13192499999999999</v>
      </c>
      <c r="CK972">
        <v>1.0058400000000001</v>
      </c>
      <c r="CL972">
        <v>-0.26013199999999997</v>
      </c>
      <c r="CM972">
        <v>-0.28197699999999998</v>
      </c>
      <c r="CN972">
        <v>0.72329100000000002</v>
      </c>
      <c r="CO972">
        <v>-0.71584099999999995</v>
      </c>
      <c r="CP972">
        <v>-9.0401200000000001E-2</v>
      </c>
      <c r="CQ972">
        <v>0.55703199999999997</v>
      </c>
      <c r="CR972">
        <v>0.89296299999999995</v>
      </c>
      <c r="CS972">
        <v>0.52893199999999996</v>
      </c>
      <c r="CT972">
        <v>-0.73202999999999996</v>
      </c>
      <c r="CU972">
        <v>-1.3002800000000001</v>
      </c>
      <c r="CV972">
        <v>1.46278</v>
      </c>
      <c r="CW972">
        <v>1.06735</v>
      </c>
      <c r="CX972">
        <v>0.64264600000000005</v>
      </c>
      <c r="CY972">
        <v>-0.59708899999999998</v>
      </c>
      <c r="CZ972">
        <v>-1.38439</v>
      </c>
      <c r="DA972">
        <v>-0.14542099999999999</v>
      </c>
      <c r="DB972">
        <v>1.1027800000000001</v>
      </c>
      <c r="DC972">
        <v>-0.18135899999999999</v>
      </c>
      <c r="DD972">
        <v>-0.36818800000000002</v>
      </c>
      <c r="DE972">
        <v>-0.20779900000000001</v>
      </c>
      <c r="DF972">
        <v>-0.99209700000000001</v>
      </c>
      <c r="DG972">
        <v>0.92254199999999997</v>
      </c>
      <c r="DH972">
        <v>-0.56405799999999995</v>
      </c>
      <c r="DI972">
        <v>4.1155799999999999E-2</v>
      </c>
      <c r="DJ972">
        <v>0.57666099999999998</v>
      </c>
      <c r="DK972">
        <v>-0.54942100000000005</v>
      </c>
      <c r="DL972">
        <v>0.38785500000000001</v>
      </c>
      <c r="DM972">
        <v>-0.34943999999999997</v>
      </c>
      <c r="DN972">
        <v>-0.41416199999999997</v>
      </c>
      <c r="DO972">
        <v>-0.33461999999999997</v>
      </c>
      <c r="DP972">
        <v>0.42860799999999999</v>
      </c>
      <c r="DQ972">
        <v>-0.46649200000000002</v>
      </c>
      <c r="DR972">
        <v>0.49998399999999998</v>
      </c>
      <c r="DS972">
        <v>0.30762899999999999</v>
      </c>
      <c r="DT972">
        <v>0.37816</v>
      </c>
      <c r="DU972">
        <v>0.32472099999999998</v>
      </c>
      <c r="DV972">
        <v>0.98905699999999996</v>
      </c>
      <c r="DW972">
        <v>0.28810799999999998</v>
      </c>
      <c r="DX972">
        <v>8.9515099999999993E-3</v>
      </c>
      <c r="DY972">
        <v>1.18426E-2</v>
      </c>
      <c r="DZ972" s="15">
        <v>3</v>
      </c>
    </row>
    <row r="973" spans="1:130" x14ac:dyDescent="0.25">
      <c r="A973">
        <v>1069</v>
      </c>
      <c r="B973">
        <v>-3.7164999999999997E-2</v>
      </c>
      <c r="C973">
        <v>-7.3282E-3</v>
      </c>
      <c r="D973">
        <v>0.39683499999999999</v>
      </c>
      <c r="E973">
        <v>-0.33890199999999998</v>
      </c>
      <c r="F973">
        <v>0.39414700000000003</v>
      </c>
      <c r="G973">
        <v>-0.37077599999999999</v>
      </c>
      <c r="H973">
        <v>-0.740425</v>
      </c>
      <c r="I973">
        <v>-0.59742700000000004</v>
      </c>
      <c r="J973">
        <v>5.1592100000000002E-2</v>
      </c>
      <c r="K973">
        <v>6.9303500000000004E-2</v>
      </c>
      <c r="L973">
        <v>0.457814</v>
      </c>
      <c r="M973">
        <v>-0.10799599999999999</v>
      </c>
      <c r="N973">
        <v>0.75191699999999995</v>
      </c>
      <c r="O973">
        <v>0.61187999999999998</v>
      </c>
      <c r="P973">
        <v>-4.1384499999999998E-2</v>
      </c>
      <c r="Q973">
        <v>1.1394899999999999</v>
      </c>
      <c r="R973">
        <v>-0.49507600000000002</v>
      </c>
      <c r="S973">
        <v>-0.38614199999999999</v>
      </c>
      <c r="T973">
        <v>-0.313558</v>
      </c>
      <c r="U973">
        <v>0.19949700000000001</v>
      </c>
      <c r="V973">
        <v>0.36565799999999998</v>
      </c>
      <c r="W973">
        <v>0.26293100000000003</v>
      </c>
      <c r="X973">
        <v>-0.56410199999999999</v>
      </c>
      <c r="Y973">
        <v>-1.9381300000000001E-2</v>
      </c>
      <c r="Z973">
        <v>0.352879</v>
      </c>
      <c r="AA973">
        <v>-0.40965499999999999</v>
      </c>
      <c r="AB973">
        <v>0.278943</v>
      </c>
      <c r="AC973">
        <v>-0.457789</v>
      </c>
      <c r="AD973">
        <v>0.44170799999999999</v>
      </c>
      <c r="AE973">
        <v>0.255888</v>
      </c>
      <c r="AF973">
        <v>-0.40613199999999999</v>
      </c>
      <c r="AG973">
        <v>-0.39566699999999999</v>
      </c>
      <c r="AH973">
        <v>1.01107E-2</v>
      </c>
      <c r="AI973">
        <v>-0.43688199999999999</v>
      </c>
      <c r="AJ973">
        <v>-0.12876299999999999</v>
      </c>
      <c r="AK973">
        <v>-5.4710700000000001E-2</v>
      </c>
      <c r="AL973">
        <v>-2.83599E-2</v>
      </c>
      <c r="AM973">
        <v>-5.52285E-2</v>
      </c>
      <c r="AN973">
        <v>-8.22161E-2</v>
      </c>
      <c r="AO973">
        <v>1.5309E-2</v>
      </c>
      <c r="AP973">
        <v>0.36947200000000002</v>
      </c>
      <c r="AQ973">
        <v>3.5922500000000003E-2</v>
      </c>
      <c r="AR973">
        <v>0.38655400000000001</v>
      </c>
      <c r="AS973">
        <v>0.32221499999999997</v>
      </c>
      <c r="AT973">
        <v>2.6159299999999998E-3</v>
      </c>
      <c r="AU973">
        <v>0.42929899999999999</v>
      </c>
      <c r="AV973">
        <v>-0.333951</v>
      </c>
      <c r="AW973">
        <v>-6.1495399999999999E-2</v>
      </c>
      <c r="AX973">
        <v>0.36857699999999999</v>
      </c>
      <c r="AY973">
        <v>1.06593</v>
      </c>
      <c r="AZ973">
        <v>-0.40073500000000001</v>
      </c>
      <c r="BA973">
        <v>-0.68484999999999996</v>
      </c>
      <c r="BB973">
        <v>0.24956999999999999</v>
      </c>
      <c r="BC973">
        <v>0.57466200000000001</v>
      </c>
      <c r="BD973">
        <v>0.50460199999999999</v>
      </c>
      <c r="BE973">
        <v>0.52876800000000002</v>
      </c>
      <c r="BF973">
        <v>0.112982</v>
      </c>
      <c r="BG973">
        <v>0.70522099999999999</v>
      </c>
      <c r="BH973">
        <v>-0.37873600000000002</v>
      </c>
      <c r="BI973">
        <v>0.32769900000000002</v>
      </c>
      <c r="BJ973">
        <v>-0.26797500000000002</v>
      </c>
      <c r="BK973">
        <v>-0.338225</v>
      </c>
      <c r="BL973">
        <v>-2.55085E-2</v>
      </c>
      <c r="BM973">
        <v>0.292883</v>
      </c>
      <c r="BN973">
        <v>-0.92891100000000004</v>
      </c>
      <c r="BO973">
        <v>2.7661000000000002E-2</v>
      </c>
      <c r="BP973">
        <v>-7.1901900000000005E-2</v>
      </c>
      <c r="BQ973">
        <v>0.34035700000000002</v>
      </c>
      <c r="BR973">
        <v>-0.41143600000000002</v>
      </c>
      <c r="BS973">
        <v>-0.33086900000000002</v>
      </c>
      <c r="BT973">
        <v>-1.5023599999999999</v>
      </c>
      <c r="BU973">
        <v>-4.7999600000000003E-2</v>
      </c>
      <c r="BV973">
        <v>0.25966600000000001</v>
      </c>
      <c r="BW973">
        <v>-2.3502100000000001E-2</v>
      </c>
      <c r="BX973">
        <v>0.36972300000000002</v>
      </c>
      <c r="BY973">
        <v>-5.1902700000000003E-3</v>
      </c>
      <c r="BZ973">
        <v>-1.4654E-2</v>
      </c>
      <c r="CA973">
        <v>-0.38720500000000002</v>
      </c>
      <c r="CB973">
        <v>-0.38458999999999999</v>
      </c>
      <c r="CC973">
        <v>-0.42362</v>
      </c>
      <c r="CD973">
        <v>0.449716</v>
      </c>
      <c r="CE973">
        <v>0.28619699999999998</v>
      </c>
      <c r="CF973">
        <v>-0.48379800000000001</v>
      </c>
      <c r="CG973">
        <v>0.37143300000000001</v>
      </c>
      <c r="CH973">
        <v>-0.659192</v>
      </c>
      <c r="CI973">
        <v>0.25437799999999999</v>
      </c>
      <c r="CJ973">
        <v>-6.9419300000000003E-2</v>
      </c>
      <c r="CK973">
        <v>0.900061</v>
      </c>
      <c r="CL973">
        <v>-0.29850500000000002</v>
      </c>
      <c r="CM973">
        <v>-0.385021</v>
      </c>
      <c r="CN973">
        <v>0.74352099999999999</v>
      </c>
      <c r="CO973">
        <v>-0.67218999999999995</v>
      </c>
      <c r="CP973">
        <v>-0.32401400000000002</v>
      </c>
      <c r="CQ973">
        <v>0.47137800000000002</v>
      </c>
      <c r="CR973">
        <v>0.69954799999999995</v>
      </c>
      <c r="CS973">
        <v>0.18410099999999999</v>
      </c>
      <c r="CT973">
        <v>-1.2081900000000001</v>
      </c>
      <c r="CU973">
        <v>-0.53532800000000003</v>
      </c>
      <c r="CV973">
        <v>-0.102669</v>
      </c>
      <c r="CW973">
        <v>0.202654</v>
      </c>
      <c r="CX973">
        <v>1.2334700000000001</v>
      </c>
      <c r="CY973">
        <v>-1.2673099999999999</v>
      </c>
      <c r="CZ973">
        <v>-0.62170000000000003</v>
      </c>
      <c r="DA973">
        <v>0.179369</v>
      </c>
      <c r="DB973">
        <v>0.51229400000000003</v>
      </c>
      <c r="DC973">
        <v>-0.35997099999999999</v>
      </c>
      <c r="DD973">
        <v>-0.22351599999999999</v>
      </c>
      <c r="DE973">
        <v>-0.43928499999999998</v>
      </c>
      <c r="DF973">
        <v>-1.44912</v>
      </c>
      <c r="DG973">
        <v>0.39927800000000002</v>
      </c>
      <c r="DH973">
        <v>-0.43038999999999999</v>
      </c>
      <c r="DI973">
        <v>-0.49069600000000002</v>
      </c>
      <c r="DJ973">
        <v>0.56203499999999995</v>
      </c>
      <c r="DK973">
        <v>-0.38255800000000001</v>
      </c>
      <c r="DL973">
        <v>0.41331699999999999</v>
      </c>
      <c r="DM973">
        <v>-0.16745299999999999</v>
      </c>
      <c r="DN973">
        <v>-0.36897799999999997</v>
      </c>
      <c r="DO973">
        <v>-0.41765999999999998</v>
      </c>
      <c r="DP973">
        <v>0.46207999999999999</v>
      </c>
      <c r="DQ973">
        <v>-0.31223600000000001</v>
      </c>
      <c r="DR973">
        <v>0.59069000000000005</v>
      </c>
      <c r="DS973">
        <v>0.41703299999999999</v>
      </c>
      <c r="DT973">
        <v>0.26804499999999998</v>
      </c>
      <c r="DU973">
        <v>0.378909</v>
      </c>
      <c r="DV973">
        <v>0.41538700000000001</v>
      </c>
      <c r="DW973">
        <v>0.35212199999999999</v>
      </c>
      <c r="DX973">
        <v>-0.150399</v>
      </c>
      <c r="DY973">
        <v>-2.1596000000000001E-2</v>
      </c>
      <c r="DZ973" s="15">
        <v>3</v>
      </c>
    </row>
    <row r="974" spans="1:130" x14ac:dyDescent="0.25">
      <c r="A974">
        <v>1071</v>
      </c>
      <c r="B974">
        <v>-7.5841299999999997E-3</v>
      </c>
      <c r="C974">
        <v>3.2073100000000001E-3</v>
      </c>
      <c r="D974">
        <v>0.36736400000000002</v>
      </c>
      <c r="E974">
        <v>-0.26386199999999999</v>
      </c>
      <c r="F974">
        <v>0.37077700000000002</v>
      </c>
      <c r="G974">
        <v>-0.38459900000000002</v>
      </c>
      <c r="H974">
        <v>-0.78566800000000003</v>
      </c>
      <c r="I974">
        <v>-0.57661300000000004</v>
      </c>
      <c r="J974">
        <v>1.8729599999999999E-2</v>
      </c>
      <c r="K974">
        <v>6.9517600000000004E-3</v>
      </c>
      <c r="L974">
        <v>0.45017699999999999</v>
      </c>
      <c r="M974">
        <v>-1.9849200000000001E-2</v>
      </c>
      <c r="N974">
        <v>0.66363700000000003</v>
      </c>
      <c r="O974">
        <v>0.64025699999999997</v>
      </c>
      <c r="P974">
        <v>1.25875E-2</v>
      </c>
      <c r="Q974">
        <v>0.480767</v>
      </c>
      <c r="R974">
        <v>-0.51965600000000001</v>
      </c>
      <c r="S974">
        <v>-0.420153</v>
      </c>
      <c r="T974">
        <v>-0.38261899999999999</v>
      </c>
      <c r="U974">
        <v>0.247421</v>
      </c>
      <c r="V974">
        <v>0.338866</v>
      </c>
      <c r="W974">
        <v>0.342667</v>
      </c>
      <c r="X974">
        <v>-0.463341</v>
      </c>
      <c r="Y974">
        <v>9.7844799999999996E-2</v>
      </c>
      <c r="Z974">
        <v>0.28952699999999998</v>
      </c>
      <c r="AA974">
        <v>-0.39457500000000001</v>
      </c>
      <c r="AB974">
        <v>0.31414799999999998</v>
      </c>
      <c r="AC974">
        <v>-0.48979699999999998</v>
      </c>
      <c r="AD974">
        <v>0.44283400000000001</v>
      </c>
      <c r="AE974">
        <v>0.26252399999999998</v>
      </c>
      <c r="AF974">
        <v>-0.39053199999999999</v>
      </c>
      <c r="AG974">
        <v>-0.42114400000000002</v>
      </c>
      <c r="AH974">
        <v>-2.4265100000000001E-2</v>
      </c>
      <c r="AI974">
        <v>-0.426954</v>
      </c>
      <c r="AJ974">
        <v>-0.12675700000000001</v>
      </c>
      <c r="AK974">
        <v>8.5685999999999991E-3</v>
      </c>
      <c r="AL974">
        <v>-4.0904799999999998E-2</v>
      </c>
      <c r="AM974">
        <v>-3.1767999999999998E-2</v>
      </c>
      <c r="AN974">
        <v>2.0558E-2</v>
      </c>
      <c r="AO974">
        <v>8.8369399999999997E-3</v>
      </c>
      <c r="AP974">
        <v>0.31693900000000003</v>
      </c>
      <c r="AQ974">
        <v>4.6280799999999997E-3</v>
      </c>
      <c r="AR974">
        <v>0.419321</v>
      </c>
      <c r="AS974">
        <v>0.25913199999999997</v>
      </c>
      <c r="AT974">
        <v>2.2946000000000001E-2</v>
      </c>
      <c r="AU974">
        <v>0.52156199999999997</v>
      </c>
      <c r="AV974">
        <v>-0.31756600000000001</v>
      </c>
      <c r="AW974">
        <v>-3.7898399999999999E-2</v>
      </c>
      <c r="AX974">
        <v>0.19209899999999999</v>
      </c>
      <c r="AY974">
        <v>0.81818999999999997</v>
      </c>
      <c r="AZ974">
        <v>-0.45823799999999998</v>
      </c>
      <c r="BA974">
        <v>-0.46747100000000003</v>
      </c>
      <c r="BB974">
        <v>0.24656400000000001</v>
      </c>
      <c r="BC974">
        <v>0.57892600000000005</v>
      </c>
      <c r="BD974">
        <v>0.117507</v>
      </c>
      <c r="BE974">
        <v>0.80884800000000001</v>
      </c>
      <c r="BF974">
        <v>5.5545900000000002E-2</v>
      </c>
      <c r="BG974">
        <v>0.39829500000000001</v>
      </c>
      <c r="BH974">
        <v>0.23747799999999999</v>
      </c>
      <c r="BI974">
        <v>0.30195100000000002</v>
      </c>
      <c r="BJ974">
        <v>-0.27288099999999998</v>
      </c>
      <c r="BK974">
        <v>-0.32233499999999998</v>
      </c>
      <c r="BL974">
        <v>-5.4863000000000002E-2</v>
      </c>
      <c r="BM974">
        <v>0.26212600000000003</v>
      </c>
      <c r="BN974">
        <v>0.325631</v>
      </c>
      <c r="BO974">
        <v>-1.29771E-2</v>
      </c>
      <c r="BP974">
        <v>-2.7089200000000001E-2</v>
      </c>
      <c r="BQ974">
        <v>0.32081799999999999</v>
      </c>
      <c r="BR974">
        <v>-0.41545100000000001</v>
      </c>
      <c r="BS974">
        <v>-0.37567400000000001</v>
      </c>
      <c r="BT974">
        <v>-1.1322000000000001</v>
      </c>
      <c r="BU974">
        <v>-2.26541E-2</v>
      </c>
      <c r="BV974">
        <v>0.30648900000000001</v>
      </c>
      <c r="BW974">
        <v>7.3663499999999998E-3</v>
      </c>
      <c r="BX974">
        <v>0.371062</v>
      </c>
      <c r="BY974">
        <v>-9.8501600000000002E-3</v>
      </c>
      <c r="BZ974">
        <v>6.2064700000000004E-3</v>
      </c>
      <c r="CA974">
        <v>-0.41284799999999999</v>
      </c>
      <c r="CB974">
        <v>-0.35059600000000002</v>
      </c>
      <c r="CC974">
        <v>-0.43718400000000002</v>
      </c>
      <c r="CD974">
        <v>0.47369499999999998</v>
      </c>
      <c r="CE974">
        <v>0.339279</v>
      </c>
      <c r="CF974">
        <v>-0.55635100000000004</v>
      </c>
      <c r="CG974">
        <v>0.38315199999999999</v>
      </c>
      <c r="CH974">
        <v>-0.476302</v>
      </c>
      <c r="CI974">
        <v>0.243924</v>
      </c>
      <c r="CJ974">
        <v>-7.1585099999999999E-2</v>
      </c>
      <c r="CK974">
        <v>0.54543799999999998</v>
      </c>
      <c r="CL974">
        <v>-0.30749900000000002</v>
      </c>
      <c r="CM974">
        <v>-0.25803500000000001</v>
      </c>
      <c r="CN974">
        <v>0.70747099999999996</v>
      </c>
      <c r="CO974">
        <v>-0.72828300000000001</v>
      </c>
      <c r="CP974">
        <v>-9.0274699999999999E-2</v>
      </c>
      <c r="CQ974">
        <v>0.64391699999999996</v>
      </c>
      <c r="CR974">
        <v>0.71854600000000002</v>
      </c>
      <c r="CS974">
        <v>0.219135</v>
      </c>
      <c r="CT974">
        <v>-0.80326399999999998</v>
      </c>
      <c r="CU974">
        <v>-0.73613700000000004</v>
      </c>
      <c r="CV974">
        <v>1.12239</v>
      </c>
      <c r="CW974">
        <v>0.49944699999999997</v>
      </c>
      <c r="CX974">
        <v>1.5913299999999999</v>
      </c>
      <c r="CY974">
        <v>-0.41198899999999999</v>
      </c>
      <c r="CZ974">
        <v>-0.54809200000000002</v>
      </c>
      <c r="DA974">
        <v>-1.89022</v>
      </c>
      <c r="DB974">
        <v>0.83191099999999996</v>
      </c>
      <c r="DC974">
        <v>-0.44425999999999999</v>
      </c>
      <c r="DD974">
        <v>0.56915499999999997</v>
      </c>
      <c r="DE974">
        <v>-0.41776200000000002</v>
      </c>
      <c r="DF974">
        <v>-1.3527499999999999</v>
      </c>
      <c r="DG974">
        <v>1.1567099999999999</v>
      </c>
      <c r="DH974">
        <v>-0.80716100000000002</v>
      </c>
      <c r="DI974">
        <v>0.249085</v>
      </c>
      <c r="DJ974">
        <v>0.60438700000000001</v>
      </c>
      <c r="DK974">
        <v>-5.2587299999999997E-2</v>
      </c>
      <c r="DL974">
        <v>0.35322199999999998</v>
      </c>
      <c r="DM974">
        <v>-0.24674199999999999</v>
      </c>
      <c r="DN974">
        <v>-0.31534200000000001</v>
      </c>
      <c r="DO974">
        <v>-0.38023899999999999</v>
      </c>
      <c r="DP974">
        <v>0.34457700000000002</v>
      </c>
      <c r="DQ974">
        <v>-0.34624199999999999</v>
      </c>
      <c r="DR974">
        <v>0.749116</v>
      </c>
      <c r="DS974">
        <v>0.38988200000000001</v>
      </c>
      <c r="DT974">
        <v>0.248616</v>
      </c>
      <c r="DU974">
        <v>0.35963000000000001</v>
      </c>
      <c r="DV974">
        <v>1.5047699999999999</v>
      </c>
      <c r="DW974">
        <v>0.30293999999999999</v>
      </c>
      <c r="DX974">
        <v>-4.4218599999999997E-2</v>
      </c>
      <c r="DY974">
        <v>3.9919700000000001E-3</v>
      </c>
      <c r="DZ974" s="15">
        <v>3</v>
      </c>
    </row>
    <row r="975" spans="1:130" x14ac:dyDescent="0.25">
      <c r="A975">
        <v>1072</v>
      </c>
      <c r="B975">
        <v>-5.2499999999999998E-2</v>
      </c>
      <c r="C975">
        <v>-7.2268999999999996E-3</v>
      </c>
      <c r="D975">
        <v>0.37232999999999999</v>
      </c>
      <c r="E975">
        <v>-0.36135899999999999</v>
      </c>
      <c r="F975">
        <v>0.39539000000000002</v>
      </c>
      <c r="G975">
        <v>-0.34985899999999998</v>
      </c>
      <c r="H975">
        <v>-0.80285300000000004</v>
      </c>
      <c r="I975">
        <v>-0.58965000000000001</v>
      </c>
      <c r="J975">
        <v>4.8516999999999998E-2</v>
      </c>
      <c r="K975">
        <v>4.9095600000000003E-2</v>
      </c>
      <c r="L975">
        <v>0.40385199999999999</v>
      </c>
      <c r="M975">
        <v>-8.8277999999999995E-2</v>
      </c>
      <c r="N975">
        <v>0.74075000000000002</v>
      </c>
      <c r="O975">
        <v>0.57061399999999995</v>
      </c>
      <c r="P975">
        <v>-3.8269600000000001E-2</v>
      </c>
      <c r="Q975">
        <v>1.09076</v>
      </c>
      <c r="R975">
        <v>-0.55757800000000002</v>
      </c>
      <c r="S975">
        <v>-0.367313</v>
      </c>
      <c r="T975">
        <v>-0.28576200000000002</v>
      </c>
      <c r="U975">
        <v>0.227408</v>
      </c>
      <c r="V975">
        <v>0.43634499999999998</v>
      </c>
      <c r="W975">
        <v>0.36595299999999997</v>
      </c>
      <c r="X975">
        <v>-0.527424</v>
      </c>
      <c r="Y975">
        <v>-4.4433399999999998E-2</v>
      </c>
      <c r="Z975">
        <v>0.35609600000000002</v>
      </c>
      <c r="AA975">
        <v>-0.40568199999999999</v>
      </c>
      <c r="AB975">
        <v>0.35309099999999999</v>
      </c>
      <c r="AC975">
        <v>-0.41165099999999999</v>
      </c>
      <c r="AD975">
        <v>0.41979300000000003</v>
      </c>
      <c r="AE975">
        <v>0.28268100000000002</v>
      </c>
      <c r="AF975">
        <v>-0.38972899999999999</v>
      </c>
      <c r="AG975">
        <v>-0.37798700000000002</v>
      </c>
      <c r="AH975">
        <v>1.11924E-2</v>
      </c>
      <c r="AI975">
        <v>-0.41675499999999999</v>
      </c>
      <c r="AJ975">
        <v>-0.159163</v>
      </c>
      <c r="AK975">
        <v>-5.9147699999999997E-2</v>
      </c>
      <c r="AL975">
        <v>-3.5311500000000003E-2</v>
      </c>
      <c r="AM975">
        <v>-2.74007E-2</v>
      </c>
      <c r="AN975">
        <v>-8.62377E-2</v>
      </c>
      <c r="AO975">
        <v>3.2092799999999998E-2</v>
      </c>
      <c r="AP975">
        <v>0.37401400000000001</v>
      </c>
      <c r="AQ975">
        <v>3.4811799999999997E-2</v>
      </c>
      <c r="AR975">
        <v>0.33187100000000003</v>
      </c>
      <c r="AS975">
        <v>0.35476200000000002</v>
      </c>
      <c r="AT975">
        <v>5.8621799999999998E-3</v>
      </c>
      <c r="AU975">
        <v>0.36460999999999999</v>
      </c>
      <c r="AV975">
        <v>-0.33680599999999999</v>
      </c>
      <c r="AW975">
        <v>-6.5452800000000005E-2</v>
      </c>
      <c r="AX975">
        <v>0.40395599999999998</v>
      </c>
      <c r="AY975">
        <v>1.0323</v>
      </c>
      <c r="AZ975">
        <v>-0.35549999999999998</v>
      </c>
      <c r="BA975">
        <v>-0.39955400000000002</v>
      </c>
      <c r="BB975">
        <v>0.33817599999999998</v>
      </c>
      <c r="BC975">
        <v>0.50966400000000001</v>
      </c>
      <c r="BD975">
        <v>0.58726599999999995</v>
      </c>
      <c r="BE975">
        <v>0.46562599999999998</v>
      </c>
      <c r="BF975">
        <v>7.2520799999999996E-2</v>
      </c>
      <c r="BG975">
        <v>0.82333199999999995</v>
      </c>
      <c r="BH975">
        <v>-0.94406500000000004</v>
      </c>
      <c r="BI975">
        <v>0.33512900000000001</v>
      </c>
      <c r="BJ975">
        <v>-0.296732</v>
      </c>
      <c r="BK975">
        <v>-0.32267400000000002</v>
      </c>
      <c r="BL975">
        <v>-2.3802299999999998E-2</v>
      </c>
      <c r="BM975">
        <v>0.33489600000000003</v>
      </c>
      <c r="BN975">
        <v>-0.68132099999999995</v>
      </c>
      <c r="BO975">
        <v>1.7061300000000001E-2</v>
      </c>
      <c r="BP975">
        <v>-5.7704400000000003E-2</v>
      </c>
      <c r="BQ975">
        <v>0.33753</v>
      </c>
      <c r="BR975">
        <v>-0.39818700000000001</v>
      </c>
      <c r="BS975">
        <v>-0.30476599999999998</v>
      </c>
      <c r="BT975">
        <v>-1.6221699999999999</v>
      </c>
      <c r="BU975">
        <v>-5.8817800000000003E-2</v>
      </c>
      <c r="BV975">
        <v>0.26918599999999998</v>
      </c>
      <c r="BW975">
        <v>-2.30707E-2</v>
      </c>
      <c r="BX975">
        <v>0.35963299999999998</v>
      </c>
      <c r="BY975">
        <v>-1.0717700000000001E-3</v>
      </c>
      <c r="BZ975" s="13">
        <v>-7.4356800000000006E-5</v>
      </c>
      <c r="CA975">
        <v>-0.36103499999999999</v>
      </c>
      <c r="CB975">
        <v>-0.37098599999999998</v>
      </c>
      <c r="CC975">
        <v>-0.40101900000000001</v>
      </c>
      <c r="CD975">
        <v>0.42531000000000002</v>
      </c>
      <c r="CE975">
        <v>0.313079</v>
      </c>
      <c r="CF975">
        <v>-0.47749999999999998</v>
      </c>
      <c r="CG975">
        <v>0.35127199999999997</v>
      </c>
      <c r="CH975">
        <v>-0.66610599999999998</v>
      </c>
      <c r="CI975">
        <v>0.304593</v>
      </c>
      <c r="CJ975">
        <v>-3.9261699999999997E-2</v>
      </c>
      <c r="CK975">
        <v>0.91759299999999999</v>
      </c>
      <c r="CL975">
        <v>-0.305811</v>
      </c>
      <c r="CM975">
        <v>-0.40767100000000001</v>
      </c>
      <c r="CN975">
        <v>0.74116199999999999</v>
      </c>
      <c r="CO975">
        <v>-0.74117999999999995</v>
      </c>
      <c r="CP975">
        <v>-0.37390899999999999</v>
      </c>
      <c r="CQ975">
        <v>0.51578999999999997</v>
      </c>
      <c r="CR975">
        <v>0.718225</v>
      </c>
      <c r="CS975">
        <v>0.232266</v>
      </c>
      <c r="CT975">
        <v>-1.1030199999999999</v>
      </c>
      <c r="CU975">
        <v>-0.550454</v>
      </c>
      <c r="CV975">
        <v>-8.9571999999999999E-2</v>
      </c>
      <c r="CW975">
        <v>0.19625799999999999</v>
      </c>
      <c r="CX975">
        <v>1.26908</v>
      </c>
      <c r="CY975">
        <v>-1.2733300000000001</v>
      </c>
      <c r="CZ975">
        <v>-0.69632799999999995</v>
      </c>
      <c r="DA975">
        <v>0.17154900000000001</v>
      </c>
      <c r="DB975">
        <v>0.50976200000000005</v>
      </c>
      <c r="DC975">
        <v>-0.34011799999999998</v>
      </c>
      <c r="DD975">
        <v>-0.186667</v>
      </c>
      <c r="DE975">
        <v>-0.42137000000000002</v>
      </c>
      <c r="DF975">
        <v>-1.4690799999999999</v>
      </c>
      <c r="DG975">
        <v>0.323411</v>
      </c>
      <c r="DH975">
        <v>-0.45113999999999999</v>
      </c>
      <c r="DI975">
        <v>-0.57409399999999999</v>
      </c>
      <c r="DJ975">
        <v>0.54031099999999999</v>
      </c>
      <c r="DK975">
        <v>-0.46338299999999999</v>
      </c>
      <c r="DL975">
        <v>0.368705</v>
      </c>
      <c r="DM975">
        <v>-0.196632</v>
      </c>
      <c r="DN975">
        <v>-0.32542500000000002</v>
      </c>
      <c r="DO975">
        <v>-0.45313900000000001</v>
      </c>
      <c r="DP975">
        <v>0.39918900000000002</v>
      </c>
      <c r="DQ975">
        <v>-0.29976799999999998</v>
      </c>
      <c r="DR975">
        <v>0.59581399999999995</v>
      </c>
      <c r="DS975">
        <v>0.36986400000000003</v>
      </c>
      <c r="DT975">
        <v>0.32803199999999999</v>
      </c>
      <c r="DU975">
        <v>0.36845</v>
      </c>
      <c r="DV975">
        <v>0.79580300000000004</v>
      </c>
      <c r="DW975">
        <v>0.34913899999999998</v>
      </c>
      <c r="DX975">
        <v>-0.11179699999999999</v>
      </c>
      <c r="DY975">
        <v>-2.8917200000000001E-2</v>
      </c>
      <c r="DZ975" s="15">
        <v>3</v>
      </c>
    </row>
    <row r="976" spans="1:130" x14ac:dyDescent="0.25">
      <c r="A976">
        <v>1073</v>
      </c>
      <c r="B976">
        <v>1.20375E-2</v>
      </c>
      <c r="C976">
        <v>-1.28372E-2</v>
      </c>
      <c r="D976">
        <v>0.33976699999999999</v>
      </c>
      <c r="E976">
        <v>-0.30388700000000002</v>
      </c>
      <c r="F976">
        <v>0.37354900000000002</v>
      </c>
      <c r="G976">
        <v>-0.34374500000000002</v>
      </c>
      <c r="H976">
        <v>-0.88483000000000001</v>
      </c>
      <c r="I976">
        <v>-0.71733499999999994</v>
      </c>
      <c r="J976">
        <v>1.80787E-3</v>
      </c>
      <c r="K976">
        <v>5.9012599999999998E-2</v>
      </c>
      <c r="L976">
        <v>0.41538199999999997</v>
      </c>
      <c r="M976">
        <v>5.8557699999999997E-2</v>
      </c>
      <c r="N976">
        <v>0.64571599999999996</v>
      </c>
      <c r="O976">
        <v>0.60370599999999996</v>
      </c>
      <c r="P976">
        <v>-9.4179499999999996E-3</v>
      </c>
      <c r="Q976">
        <v>0.63259100000000001</v>
      </c>
      <c r="R976">
        <v>-0.66053899999999999</v>
      </c>
      <c r="S976">
        <v>-0.36223699999999998</v>
      </c>
      <c r="T976">
        <v>-0.27534500000000001</v>
      </c>
      <c r="U976">
        <v>0.24803700000000001</v>
      </c>
      <c r="V976">
        <v>0.38949600000000001</v>
      </c>
      <c r="W976">
        <v>0.590387</v>
      </c>
      <c r="X976">
        <v>-0.726603</v>
      </c>
      <c r="Y976">
        <v>1.03061E-2</v>
      </c>
      <c r="Z976">
        <v>0.32893099999999997</v>
      </c>
      <c r="AA976">
        <v>-0.33718700000000001</v>
      </c>
      <c r="AB976">
        <v>0.24062</v>
      </c>
      <c r="AC976">
        <v>-0.43063099999999999</v>
      </c>
      <c r="AD976">
        <v>0.40249699999999999</v>
      </c>
      <c r="AE976">
        <v>0.31387199999999998</v>
      </c>
      <c r="AF976">
        <v>-0.38330399999999998</v>
      </c>
      <c r="AG976">
        <v>-0.37640299999999999</v>
      </c>
      <c r="AH976">
        <v>3.2602400000000002E-3</v>
      </c>
      <c r="AI976">
        <v>-0.43109199999999998</v>
      </c>
      <c r="AJ976">
        <v>-0.15573600000000001</v>
      </c>
      <c r="AK976">
        <v>5.1287100000000002E-2</v>
      </c>
      <c r="AL976">
        <v>-6.0619899999999997E-2</v>
      </c>
      <c r="AM976">
        <v>2.5673399999999999E-2</v>
      </c>
      <c r="AN976">
        <v>0.137264</v>
      </c>
      <c r="AO976">
        <v>6.0281500000000002E-2</v>
      </c>
      <c r="AP976">
        <v>0.42029</v>
      </c>
      <c r="AQ976">
        <v>-2.23801E-2</v>
      </c>
      <c r="AR976">
        <v>0.49546099999999998</v>
      </c>
      <c r="AS976">
        <v>0.35358000000000001</v>
      </c>
      <c r="AT976">
        <v>2.5112200000000002E-3</v>
      </c>
      <c r="AU976">
        <v>0.53110500000000005</v>
      </c>
      <c r="AV976">
        <v>-0.32109900000000002</v>
      </c>
      <c r="AW976">
        <v>-2.0570600000000001E-2</v>
      </c>
      <c r="AX976">
        <v>0.259407</v>
      </c>
      <c r="AY976">
        <v>0.82743199999999995</v>
      </c>
      <c r="AZ976">
        <v>-0.42194700000000002</v>
      </c>
      <c r="BA976">
        <v>-0.58107900000000001</v>
      </c>
      <c r="BB976">
        <v>0.381052</v>
      </c>
      <c r="BC976">
        <v>0.51410699999999998</v>
      </c>
      <c r="BD976">
        <v>9.5555200000000007E-2</v>
      </c>
      <c r="BE976">
        <v>0.42524299999999998</v>
      </c>
      <c r="BF976">
        <v>5.2846400000000002E-2</v>
      </c>
      <c r="BG976">
        <v>0.454957</v>
      </c>
      <c r="BH976">
        <v>0.131716</v>
      </c>
      <c r="BI976">
        <v>0.29436299999999999</v>
      </c>
      <c r="BJ976">
        <v>-0.34988200000000003</v>
      </c>
      <c r="BK976">
        <v>-0.32249699999999998</v>
      </c>
      <c r="BL976">
        <v>-2.22726E-2</v>
      </c>
      <c r="BM976">
        <v>0.326905</v>
      </c>
      <c r="BN976">
        <v>0.18173800000000001</v>
      </c>
      <c r="BO976">
        <v>2.47075E-2</v>
      </c>
      <c r="BP976">
        <v>-6.5582100000000001E-3</v>
      </c>
      <c r="BQ976">
        <v>0.32318000000000002</v>
      </c>
      <c r="BR976">
        <v>-0.36750699999999997</v>
      </c>
      <c r="BS976">
        <v>-0.36634</v>
      </c>
      <c r="BT976">
        <v>-0.76605199999999996</v>
      </c>
      <c r="BU976">
        <v>-0.100548</v>
      </c>
      <c r="BV976">
        <v>0.256579</v>
      </c>
      <c r="BW976">
        <v>3.98147E-3</v>
      </c>
      <c r="BX976">
        <v>0.34806300000000001</v>
      </c>
      <c r="BY976">
        <v>-1.28022E-2</v>
      </c>
      <c r="BZ976">
        <v>1.40754E-2</v>
      </c>
      <c r="CA976">
        <v>-0.38370599999999999</v>
      </c>
      <c r="CB976">
        <v>-0.33846300000000001</v>
      </c>
      <c r="CC976">
        <v>-0.38573600000000002</v>
      </c>
      <c r="CD976">
        <v>0.39927699999999999</v>
      </c>
      <c r="CE976">
        <v>0.33917399999999998</v>
      </c>
      <c r="CF976">
        <v>-0.44070900000000002</v>
      </c>
      <c r="CG976">
        <v>0.37618699999999999</v>
      </c>
      <c r="CH976">
        <v>-0.40145500000000001</v>
      </c>
      <c r="CI976">
        <v>0.38051200000000002</v>
      </c>
      <c r="CJ976">
        <v>-7.5600200000000006E-2</v>
      </c>
      <c r="CK976">
        <v>0.53364599999999995</v>
      </c>
      <c r="CL976">
        <v>-0.26293699999999998</v>
      </c>
      <c r="CM976">
        <v>-0.34339900000000001</v>
      </c>
      <c r="CN976">
        <v>1.0853299999999999</v>
      </c>
      <c r="CO976">
        <v>-0.26704699999999998</v>
      </c>
      <c r="CP976">
        <v>-1.0438400000000001</v>
      </c>
      <c r="CQ976">
        <v>0.61880400000000002</v>
      </c>
      <c r="CR976">
        <v>0.75897400000000004</v>
      </c>
      <c r="CS976">
        <v>0.58693200000000001</v>
      </c>
      <c r="CT976">
        <v>-0.44533699999999998</v>
      </c>
      <c r="CU976">
        <v>-0.79971099999999995</v>
      </c>
      <c r="CV976">
        <v>1.4029400000000001</v>
      </c>
      <c r="CW976">
        <v>1.5113799999999999</v>
      </c>
      <c r="CX976">
        <v>0.420684</v>
      </c>
      <c r="CY976">
        <v>-1.2322299999999999</v>
      </c>
      <c r="CZ976">
        <v>-0.72970400000000002</v>
      </c>
      <c r="DA976">
        <v>-0.871757</v>
      </c>
      <c r="DB976">
        <v>1.16395</v>
      </c>
      <c r="DC976">
        <v>-0.271262</v>
      </c>
      <c r="DD976">
        <v>-0.26328200000000002</v>
      </c>
      <c r="DE976">
        <v>-0.23814099999999999</v>
      </c>
      <c r="DF976">
        <v>-0.70903400000000005</v>
      </c>
      <c r="DG976">
        <v>1.35178</v>
      </c>
      <c r="DH976">
        <v>-0.85766600000000004</v>
      </c>
      <c r="DI976">
        <v>-1.4900599999999999</v>
      </c>
      <c r="DJ976">
        <v>0.63396799999999998</v>
      </c>
      <c r="DK976">
        <v>-0.254249</v>
      </c>
      <c r="DL976">
        <v>0.34071200000000001</v>
      </c>
      <c r="DM976">
        <v>-0.26735300000000001</v>
      </c>
      <c r="DN976">
        <v>-0.41909800000000003</v>
      </c>
      <c r="DO976">
        <v>-0.34765600000000002</v>
      </c>
      <c r="DP976">
        <v>0.30595600000000001</v>
      </c>
      <c r="DQ976">
        <v>-0.39807300000000001</v>
      </c>
      <c r="DR976">
        <v>0.49426999999999999</v>
      </c>
      <c r="DS976">
        <v>0.30929099999999998</v>
      </c>
      <c r="DT976">
        <v>0.359736</v>
      </c>
      <c r="DU976">
        <v>0.32901200000000003</v>
      </c>
      <c r="DV976">
        <v>0.823017</v>
      </c>
      <c r="DW976">
        <v>0.240013</v>
      </c>
      <c r="DX976">
        <v>-2.7300899999999999E-2</v>
      </c>
      <c r="DY976">
        <v>-2.8499099999999999E-2</v>
      </c>
      <c r="DZ976" s="15">
        <v>3</v>
      </c>
    </row>
    <row r="977" spans="1:130" x14ac:dyDescent="0.25">
      <c r="A977">
        <v>1074</v>
      </c>
      <c r="B977">
        <v>4.4138400000000001E-2</v>
      </c>
      <c r="C977">
        <v>2.29356E-2</v>
      </c>
      <c r="D977">
        <v>0.37887599999999999</v>
      </c>
      <c r="E977">
        <v>-0.26875300000000002</v>
      </c>
      <c r="F977">
        <v>0.40076299999999998</v>
      </c>
      <c r="G977">
        <v>-0.42986799999999997</v>
      </c>
      <c r="H977">
        <v>-0.97467400000000004</v>
      </c>
      <c r="I977">
        <v>-0.75330799999999998</v>
      </c>
      <c r="J977">
        <v>2.11814E-2</v>
      </c>
      <c r="K977">
        <v>9.3717499999999995E-2</v>
      </c>
      <c r="L977">
        <v>0.46595399999999998</v>
      </c>
      <c r="M977">
        <v>6.3307500000000003E-2</v>
      </c>
      <c r="N977">
        <v>0.82338599999999995</v>
      </c>
      <c r="O977">
        <v>0.75376699999999996</v>
      </c>
      <c r="P977">
        <v>-1.19537E-4</v>
      </c>
      <c r="Q977">
        <v>1.10307</v>
      </c>
      <c r="R977">
        <v>-0.33713500000000002</v>
      </c>
      <c r="S977">
        <v>-0.41588000000000003</v>
      </c>
      <c r="T977">
        <v>-0.397123</v>
      </c>
      <c r="U977">
        <v>0.20502300000000001</v>
      </c>
      <c r="V977">
        <v>0.380944</v>
      </c>
      <c r="W977">
        <v>0.34656500000000001</v>
      </c>
      <c r="X977">
        <v>-0.74158800000000002</v>
      </c>
      <c r="Y977">
        <v>8.7760299999999999E-2</v>
      </c>
      <c r="Z977">
        <v>0.33316400000000002</v>
      </c>
      <c r="AA977">
        <v>-0.46811199999999997</v>
      </c>
      <c r="AB977">
        <v>0.400337</v>
      </c>
      <c r="AC977">
        <v>-0.48676999999999998</v>
      </c>
      <c r="AD977">
        <v>0.47995100000000002</v>
      </c>
      <c r="AE977">
        <v>0.24881400000000001</v>
      </c>
      <c r="AF977">
        <v>-0.41855500000000001</v>
      </c>
      <c r="AG977">
        <v>-0.50662399999999996</v>
      </c>
      <c r="AH977">
        <v>2.38575E-2</v>
      </c>
      <c r="AI977">
        <v>-0.450378</v>
      </c>
      <c r="AJ977">
        <v>-0.171236</v>
      </c>
      <c r="AK977">
        <v>5.2594099999999998E-2</v>
      </c>
      <c r="AL977">
        <v>-3.1819899999999998E-2</v>
      </c>
      <c r="AM977">
        <v>4.0957399999999998E-2</v>
      </c>
      <c r="AN977">
        <v>-3.09964E-2</v>
      </c>
      <c r="AO977">
        <v>1.5318999999999999E-2</v>
      </c>
      <c r="AP977">
        <v>0.38439000000000001</v>
      </c>
      <c r="AQ977">
        <v>6.6208400000000002E-3</v>
      </c>
      <c r="AR977">
        <v>0.46008199999999999</v>
      </c>
      <c r="AS977">
        <v>0.23702500000000001</v>
      </c>
      <c r="AT977">
        <v>4.6305199999999998E-2</v>
      </c>
      <c r="AU977">
        <v>0.49354799999999999</v>
      </c>
      <c r="AV977">
        <v>-0.33241399999999999</v>
      </c>
      <c r="AW977">
        <v>-3.9454999999999997E-2</v>
      </c>
      <c r="AX977">
        <v>0.167241</v>
      </c>
      <c r="AY977">
        <v>0.85623099999999996</v>
      </c>
      <c r="AZ977">
        <v>-0.407972</v>
      </c>
      <c r="BA977">
        <v>-0.62494400000000006</v>
      </c>
      <c r="BB977">
        <v>0.108402</v>
      </c>
      <c r="BC977">
        <v>0.48927599999999999</v>
      </c>
      <c r="BD977">
        <v>0.189608</v>
      </c>
      <c r="BE977">
        <v>0.810975</v>
      </c>
      <c r="BF977">
        <v>6.4020800000000003E-2</v>
      </c>
      <c r="BG977">
        <v>0.62199300000000002</v>
      </c>
      <c r="BH977">
        <v>-1.5822099999999999E-2</v>
      </c>
      <c r="BI977">
        <v>0.26810400000000001</v>
      </c>
      <c r="BJ977">
        <v>-0.24826599999999999</v>
      </c>
      <c r="BK977">
        <v>-0.38667699999999999</v>
      </c>
      <c r="BL977">
        <v>-1.17644E-2</v>
      </c>
      <c r="BM977">
        <v>0.22190299999999999</v>
      </c>
      <c r="BN977">
        <v>0.119131</v>
      </c>
      <c r="BO977">
        <v>7.6105900000000004E-3</v>
      </c>
      <c r="BP977">
        <v>1.48642E-3</v>
      </c>
      <c r="BQ977">
        <v>0.30116300000000001</v>
      </c>
      <c r="BR977">
        <v>-0.395675</v>
      </c>
      <c r="BS977">
        <v>-0.34207399999999999</v>
      </c>
      <c r="BT977">
        <v>-0.93882500000000002</v>
      </c>
      <c r="BU977">
        <v>2.7540200000000001E-2</v>
      </c>
      <c r="BV977">
        <v>0.26851799999999998</v>
      </c>
      <c r="BW977">
        <v>-1.6118E-2</v>
      </c>
      <c r="BX977">
        <v>0.37708399999999997</v>
      </c>
      <c r="BY977">
        <v>-9.1800699999999998E-4</v>
      </c>
      <c r="BZ977">
        <v>2.3479199999999999E-2</v>
      </c>
      <c r="CA977">
        <v>-0.47632799999999997</v>
      </c>
      <c r="CB977">
        <v>-0.39341300000000001</v>
      </c>
      <c r="CC977">
        <v>-0.497253</v>
      </c>
      <c r="CD977">
        <v>0.470551</v>
      </c>
      <c r="CE977">
        <v>0.28870000000000001</v>
      </c>
      <c r="CF977">
        <v>-0.53635500000000003</v>
      </c>
      <c r="CG977">
        <v>0.410887</v>
      </c>
      <c r="CH977">
        <v>-0.29794100000000001</v>
      </c>
      <c r="CI977">
        <v>0.28727799999999998</v>
      </c>
      <c r="CJ977">
        <v>1.94445E-2</v>
      </c>
      <c r="CK977">
        <v>1.2043699999999999</v>
      </c>
      <c r="CL977">
        <v>-0.45849499999999999</v>
      </c>
      <c r="CM977">
        <v>-0.26402199999999998</v>
      </c>
      <c r="CN977">
        <v>0.81167699999999998</v>
      </c>
      <c r="CO977">
        <v>-0.79483999999999999</v>
      </c>
      <c r="CP977">
        <v>-0.112023</v>
      </c>
      <c r="CQ977">
        <v>0.673597</v>
      </c>
      <c r="CR977">
        <v>0.77386900000000003</v>
      </c>
      <c r="CS977">
        <v>-1.9791799999999998E-2</v>
      </c>
      <c r="CT977">
        <v>-0.74800699999999998</v>
      </c>
      <c r="CU977">
        <v>-0.84065299999999998</v>
      </c>
      <c r="CV977">
        <v>0.80734700000000004</v>
      </c>
      <c r="CW977">
        <v>0.74887599999999999</v>
      </c>
      <c r="CX977">
        <v>0.435307</v>
      </c>
      <c r="CY977">
        <v>-0.785991</v>
      </c>
      <c r="CZ977">
        <v>-1.36422</v>
      </c>
      <c r="DA977">
        <v>-7.40513E-2</v>
      </c>
      <c r="DB977">
        <v>1.38392</v>
      </c>
      <c r="DC977">
        <v>-0.19948099999999999</v>
      </c>
      <c r="DD977">
        <v>-0.48469299999999998</v>
      </c>
      <c r="DE977">
        <v>-0.26550699999999999</v>
      </c>
      <c r="DF977">
        <v>-1.10158</v>
      </c>
      <c r="DG977">
        <v>0.87909499999999996</v>
      </c>
      <c r="DH977">
        <v>-0.65490499999999996</v>
      </c>
      <c r="DI977">
        <v>-0.76500299999999999</v>
      </c>
      <c r="DJ977">
        <v>0.53064299999999998</v>
      </c>
      <c r="DK977">
        <v>-0.14749599999999999</v>
      </c>
      <c r="DL977">
        <v>0.34209099999999998</v>
      </c>
      <c r="DM977">
        <v>-0.21423800000000001</v>
      </c>
      <c r="DN977">
        <v>-0.34410400000000002</v>
      </c>
      <c r="DO977">
        <v>-0.38052200000000003</v>
      </c>
      <c r="DP977">
        <v>0.32523200000000002</v>
      </c>
      <c r="DQ977">
        <v>5.34887E-2</v>
      </c>
      <c r="DR977">
        <v>0.66203100000000004</v>
      </c>
      <c r="DS977">
        <v>0.452733</v>
      </c>
      <c r="DT977">
        <v>0.16902800000000001</v>
      </c>
      <c r="DU977">
        <v>0.34937800000000002</v>
      </c>
      <c r="DV977">
        <v>0.79403000000000001</v>
      </c>
      <c r="DW977">
        <v>0.30455900000000002</v>
      </c>
      <c r="DX977">
        <v>-2.5798999999999999E-2</v>
      </c>
      <c r="DY977">
        <v>4.60676E-2</v>
      </c>
      <c r="DZ977" s="15">
        <v>3</v>
      </c>
    </row>
    <row r="978" spans="1:130" x14ac:dyDescent="0.25">
      <c r="A978">
        <v>1075</v>
      </c>
      <c r="B978">
        <v>-3.8223600000000003E-2</v>
      </c>
      <c r="C978">
        <v>2.0242200000000002E-3</v>
      </c>
      <c r="D978">
        <v>0.40896500000000002</v>
      </c>
      <c r="E978">
        <v>-0.40044299999999999</v>
      </c>
      <c r="F978">
        <v>0.42672500000000002</v>
      </c>
      <c r="G978">
        <v>-0.50513600000000003</v>
      </c>
      <c r="H978">
        <v>-0.90720100000000004</v>
      </c>
      <c r="I978">
        <v>-1.0491999999999999</v>
      </c>
      <c r="J978">
        <v>0.64861500000000005</v>
      </c>
      <c r="K978">
        <v>-0.58213300000000001</v>
      </c>
      <c r="L978">
        <v>0.35576200000000002</v>
      </c>
      <c r="M978">
        <v>-0.53152900000000003</v>
      </c>
      <c r="N978">
        <v>1.18005</v>
      </c>
      <c r="O978">
        <v>0.56362100000000004</v>
      </c>
      <c r="P978">
        <v>0.92079699999999998</v>
      </c>
      <c r="Q978">
        <v>0.37262400000000001</v>
      </c>
      <c r="R978">
        <v>-0.62524199999999996</v>
      </c>
      <c r="S978">
        <v>-0.54344300000000001</v>
      </c>
      <c r="T978">
        <v>-0.41792000000000001</v>
      </c>
      <c r="U978">
        <v>0.32111400000000001</v>
      </c>
      <c r="V978">
        <v>0.835144</v>
      </c>
      <c r="W978">
        <v>0.65890400000000005</v>
      </c>
      <c r="X978">
        <v>-0.61209000000000002</v>
      </c>
      <c r="Y978">
        <v>1.10501E-2</v>
      </c>
      <c r="Z978">
        <v>0.32703900000000002</v>
      </c>
      <c r="AA978">
        <v>-0.45486500000000002</v>
      </c>
      <c r="AB978">
        <v>0.47031699999999999</v>
      </c>
      <c r="AC978">
        <v>-0.50045600000000001</v>
      </c>
      <c r="AD978">
        <v>0.43685200000000002</v>
      </c>
      <c r="AE978">
        <v>0.341474</v>
      </c>
      <c r="AF978">
        <v>-0.43173499999999998</v>
      </c>
      <c r="AG978">
        <v>-0.35252499999999998</v>
      </c>
      <c r="AH978">
        <v>-4.8534899999999999E-2</v>
      </c>
      <c r="AI978">
        <v>-0.36731000000000003</v>
      </c>
      <c r="AJ978">
        <v>-0.200934</v>
      </c>
      <c r="AK978">
        <v>-0.13315099999999999</v>
      </c>
      <c r="AL978">
        <v>-5.2333400000000002E-2</v>
      </c>
      <c r="AM978">
        <v>-0.18768499999999999</v>
      </c>
      <c r="AN978">
        <v>-0.12742500000000001</v>
      </c>
      <c r="AO978">
        <v>-8.8579199999999997E-2</v>
      </c>
      <c r="AP978">
        <v>0.45394200000000001</v>
      </c>
      <c r="AQ978">
        <v>1.1765899999999999E-2</v>
      </c>
      <c r="AR978">
        <v>0.447828</v>
      </c>
      <c r="AS978">
        <v>0.40187899999999999</v>
      </c>
      <c r="AT978">
        <v>8.6763900000000002E-4</v>
      </c>
      <c r="AU978">
        <v>0.18535699999999999</v>
      </c>
      <c r="AV978">
        <v>-0.35763699999999998</v>
      </c>
      <c r="AW978">
        <v>-5.3280099999999997E-2</v>
      </c>
      <c r="AX978">
        <v>0.19392899999999999</v>
      </c>
      <c r="AY978">
        <v>0.51678999999999997</v>
      </c>
      <c r="AZ978">
        <v>-0.30413600000000002</v>
      </c>
      <c r="BA978">
        <v>-0.220724</v>
      </c>
      <c r="BB978">
        <v>0.30188799999999999</v>
      </c>
      <c r="BC978">
        <v>1.05199</v>
      </c>
      <c r="BD978">
        <v>9.9160600000000002E-2</v>
      </c>
      <c r="BE978">
        <v>0.60288900000000001</v>
      </c>
      <c r="BF978">
        <v>-0.38880100000000001</v>
      </c>
      <c r="BG978">
        <v>0.54696900000000004</v>
      </c>
      <c r="BH978">
        <v>6.0131400000000002E-2</v>
      </c>
      <c r="BI978">
        <v>0.375606</v>
      </c>
      <c r="BJ978">
        <v>-0.37837799999999999</v>
      </c>
      <c r="BK978">
        <v>-0.28697600000000001</v>
      </c>
      <c r="BL978">
        <v>1.9314600000000001E-2</v>
      </c>
      <c r="BM978">
        <v>0.318658</v>
      </c>
      <c r="BN978">
        <v>-0.66628100000000001</v>
      </c>
      <c r="BO978">
        <v>5.9952399999999998E-3</v>
      </c>
      <c r="BP978">
        <v>-0.10069400000000001</v>
      </c>
      <c r="BQ978">
        <v>0.46720800000000001</v>
      </c>
      <c r="BR978">
        <v>-0.357209</v>
      </c>
      <c r="BS978">
        <v>-0.330679</v>
      </c>
      <c r="BT978">
        <v>-0.99457700000000004</v>
      </c>
      <c r="BU978">
        <v>-5.0737400000000002E-2</v>
      </c>
      <c r="BV978">
        <v>0.32977699999999999</v>
      </c>
      <c r="BW978">
        <v>-7.2136099999999995E-2</v>
      </c>
      <c r="BX978">
        <v>0.38655</v>
      </c>
      <c r="BY978">
        <v>-3.1788299999999999E-2</v>
      </c>
      <c r="BZ978">
        <v>3.0308499999999999E-3</v>
      </c>
      <c r="CA978">
        <v>-0.50812000000000002</v>
      </c>
      <c r="CB978">
        <v>-0.43359900000000001</v>
      </c>
      <c r="CC978">
        <v>-0.42972199999999999</v>
      </c>
      <c r="CD978">
        <v>0.45440000000000003</v>
      </c>
      <c r="CE978">
        <v>0.42916799999999999</v>
      </c>
      <c r="CF978">
        <v>-0.27738099999999999</v>
      </c>
      <c r="CG978">
        <v>0.386627</v>
      </c>
      <c r="CH978">
        <v>-0.26806999999999997</v>
      </c>
      <c r="CI978">
        <v>0.52663300000000002</v>
      </c>
      <c r="CJ978">
        <v>0.12559600000000001</v>
      </c>
      <c r="CK978">
        <v>-0.28182600000000002</v>
      </c>
      <c r="CL978">
        <v>-0.52737900000000004</v>
      </c>
      <c r="CM978">
        <v>-0.38419199999999998</v>
      </c>
      <c r="CN978">
        <v>0.365093</v>
      </c>
      <c r="CO978">
        <v>-0.96840599999999999</v>
      </c>
      <c r="CP978">
        <v>-1.5224200000000001</v>
      </c>
      <c r="CQ978">
        <v>0.49786900000000001</v>
      </c>
      <c r="CR978">
        <v>0.87145399999999995</v>
      </c>
      <c r="CS978">
        <v>0.580507</v>
      </c>
      <c r="CT978">
        <v>0.443384</v>
      </c>
      <c r="CU978">
        <v>-0.52644800000000003</v>
      </c>
      <c r="CV978">
        <v>9.9942699999999995E-3</v>
      </c>
      <c r="CW978">
        <v>-0.47365800000000002</v>
      </c>
      <c r="CX978">
        <v>0.50039500000000003</v>
      </c>
      <c r="CY978">
        <v>-0.82158799999999998</v>
      </c>
      <c r="CZ978">
        <v>0.53827199999999997</v>
      </c>
      <c r="DA978">
        <v>-0.16841200000000001</v>
      </c>
      <c r="DB978">
        <v>-0.37515199999999999</v>
      </c>
      <c r="DC978">
        <v>-0.41416700000000001</v>
      </c>
      <c r="DD978">
        <v>0.67373899999999998</v>
      </c>
      <c r="DE978">
        <v>-0.54630800000000002</v>
      </c>
      <c r="DF978">
        <v>0.113959</v>
      </c>
      <c r="DG978">
        <v>0.96325300000000003</v>
      </c>
      <c r="DH978">
        <v>-0.72160800000000003</v>
      </c>
      <c r="DI978">
        <v>-0.74210200000000004</v>
      </c>
      <c r="DJ978">
        <v>0.23322100000000001</v>
      </c>
      <c r="DK978">
        <v>-0.47683900000000001</v>
      </c>
      <c r="DL978">
        <v>0.46115899999999999</v>
      </c>
      <c r="DM978">
        <v>-0.31620999999999999</v>
      </c>
      <c r="DN978">
        <v>-0.32194200000000001</v>
      </c>
      <c r="DO978">
        <v>-0.39301399999999997</v>
      </c>
      <c r="DP978">
        <v>0.51590000000000003</v>
      </c>
      <c r="DQ978">
        <v>-0.62875499999999995</v>
      </c>
      <c r="DR978">
        <v>0.66358399999999995</v>
      </c>
      <c r="DS978">
        <v>0.267905</v>
      </c>
      <c r="DT978">
        <v>0.41689300000000001</v>
      </c>
      <c r="DU978">
        <v>0.35097</v>
      </c>
      <c r="DV978">
        <v>-1.17952E-2</v>
      </c>
      <c r="DW978">
        <v>0.38484299999999999</v>
      </c>
      <c r="DX978">
        <v>0.92924899999999999</v>
      </c>
      <c r="DY978">
        <v>5.00501E-2</v>
      </c>
      <c r="DZ978" s="15">
        <v>6</v>
      </c>
    </row>
    <row r="979" spans="1:130" x14ac:dyDescent="0.25">
      <c r="A979">
        <v>1076</v>
      </c>
      <c r="B979">
        <v>-2.0597899999999999E-2</v>
      </c>
      <c r="C979">
        <v>-5.5721399999999999E-4</v>
      </c>
      <c r="D979">
        <v>0.29079500000000003</v>
      </c>
      <c r="E979">
        <v>-0.38847900000000002</v>
      </c>
      <c r="F979">
        <v>0.34996300000000002</v>
      </c>
      <c r="G979">
        <v>-0.33076800000000001</v>
      </c>
      <c r="H979">
        <v>-0.94847199999999998</v>
      </c>
      <c r="I979">
        <v>-0.72831999999999997</v>
      </c>
      <c r="J979">
        <v>2.92626E-2</v>
      </c>
      <c r="K979">
        <v>3.5790299999999997E-2</v>
      </c>
      <c r="L979">
        <v>0.31755499999999998</v>
      </c>
      <c r="M979">
        <v>3.7789900000000001E-2</v>
      </c>
      <c r="N979">
        <v>0.59331699999999998</v>
      </c>
      <c r="O979">
        <v>0.49151800000000001</v>
      </c>
      <c r="P979">
        <v>-1.9699299999999999E-2</v>
      </c>
      <c r="Q979">
        <v>0.98396899999999998</v>
      </c>
      <c r="R979">
        <v>-0.952843</v>
      </c>
      <c r="S979">
        <v>-0.32059799999999999</v>
      </c>
      <c r="T979">
        <v>-0.27983799999999998</v>
      </c>
      <c r="U979">
        <v>0.42571300000000001</v>
      </c>
      <c r="V979">
        <v>0.66229700000000002</v>
      </c>
      <c r="W979">
        <v>0.80317099999999997</v>
      </c>
      <c r="X979">
        <v>-0.618371</v>
      </c>
      <c r="Y979">
        <v>6.2456999999999999E-3</v>
      </c>
      <c r="Z979">
        <v>0.281555</v>
      </c>
      <c r="AA979">
        <v>-0.32586900000000002</v>
      </c>
      <c r="AB979">
        <v>0.55276199999999998</v>
      </c>
      <c r="AC979">
        <v>-0.34075</v>
      </c>
      <c r="AD979">
        <v>0.38502599999999998</v>
      </c>
      <c r="AE979">
        <v>0.37944499999999998</v>
      </c>
      <c r="AF979">
        <v>-0.34287899999999999</v>
      </c>
      <c r="AG979">
        <v>-0.32751999999999998</v>
      </c>
      <c r="AH979">
        <v>4.6770299999999998E-4</v>
      </c>
      <c r="AI979">
        <v>-0.32606800000000002</v>
      </c>
      <c r="AJ979">
        <v>-0.26336799999999999</v>
      </c>
      <c r="AK979">
        <v>4.4181600000000001E-2</v>
      </c>
      <c r="AL979">
        <v>5.3074299999999998E-2</v>
      </c>
      <c r="AM979">
        <v>4.89027E-2</v>
      </c>
      <c r="AN979">
        <v>1.8684800000000001E-2</v>
      </c>
      <c r="AO979">
        <v>-3.8601600000000001E-3</v>
      </c>
      <c r="AP979">
        <v>0.41483199999999998</v>
      </c>
      <c r="AQ979">
        <v>-1.0077600000000001E-2</v>
      </c>
      <c r="AR979">
        <v>0.33205699999999999</v>
      </c>
      <c r="AS979">
        <v>0.45282699999999998</v>
      </c>
      <c r="AT979">
        <v>-3.3083600000000002E-3</v>
      </c>
      <c r="AU979">
        <v>0.40228799999999998</v>
      </c>
      <c r="AV979">
        <v>-0.31139</v>
      </c>
      <c r="AW979">
        <v>-1.09733E-2</v>
      </c>
      <c r="AX979">
        <v>0.39036900000000002</v>
      </c>
      <c r="AY979">
        <v>0.91128799999999999</v>
      </c>
      <c r="AZ979">
        <v>-0.34088000000000002</v>
      </c>
      <c r="BA979">
        <v>-0.33209499999999997</v>
      </c>
      <c r="BB979">
        <v>0.44663199999999997</v>
      </c>
      <c r="BC979">
        <v>0.499193</v>
      </c>
      <c r="BD979">
        <v>0.34157599999999999</v>
      </c>
      <c r="BE979">
        <v>0.46157700000000002</v>
      </c>
      <c r="BF979">
        <v>2.4485599999999998E-3</v>
      </c>
      <c r="BG979">
        <v>0.50134299999999998</v>
      </c>
      <c r="BH979">
        <v>0.15382599999999999</v>
      </c>
      <c r="BI979">
        <v>0.30989699999999998</v>
      </c>
      <c r="BJ979">
        <v>-0.40881699999999999</v>
      </c>
      <c r="BK979">
        <v>-0.307089</v>
      </c>
      <c r="BL979">
        <v>4.6436799999999999E-3</v>
      </c>
      <c r="BM979">
        <v>0.43171799999999999</v>
      </c>
      <c r="BN979">
        <v>0.14031199999999999</v>
      </c>
      <c r="BO979">
        <v>-2.45889E-2</v>
      </c>
      <c r="BP979">
        <v>-1.8847300000000001E-2</v>
      </c>
      <c r="BQ979">
        <v>0.36054399999999998</v>
      </c>
      <c r="BR979">
        <v>-0.30913499999999999</v>
      </c>
      <c r="BS979">
        <v>-0.331181</v>
      </c>
      <c r="BT979">
        <v>-1.08209</v>
      </c>
      <c r="BU979">
        <v>-0.107486</v>
      </c>
      <c r="BV979">
        <v>0.31534299999999998</v>
      </c>
      <c r="BW979">
        <v>-2.2423700000000001E-2</v>
      </c>
      <c r="BX979">
        <v>0.32233000000000001</v>
      </c>
      <c r="BY979">
        <v>-1.8097800000000001E-2</v>
      </c>
      <c r="BZ979">
        <v>1.48031E-2</v>
      </c>
      <c r="CA979">
        <v>-0.37304799999999999</v>
      </c>
      <c r="CB979">
        <v>-0.31635000000000002</v>
      </c>
      <c r="CC979">
        <v>-0.33867599999999998</v>
      </c>
      <c r="CD979">
        <v>0.346883</v>
      </c>
      <c r="CE979">
        <v>0.46276200000000001</v>
      </c>
      <c r="CF979">
        <v>-0.33246900000000001</v>
      </c>
      <c r="CG979">
        <v>0.37936799999999998</v>
      </c>
      <c r="CH979">
        <v>-0.38460100000000003</v>
      </c>
      <c r="CI979">
        <v>0.43755300000000003</v>
      </c>
      <c r="CJ979">
        <v>1.2402399999999999E-2</v>
      </c>
      <c r="CK979">
        <v>1.0888100000000001</v>
      </c>
      <c r="CL979">
        <v>-0.44124600000000003</v>
      </c>
      <c r="CM979">
        <v>-0.40407300000000002</v>
      </c>
      <c r="CN979">
        <v>0.39008700000000002</v>
      </c>
      <c r="CO979">
        <v>-0.81957500000000005</v>
      </c>
      <c r="CP979">
        <v>-1.4159299999999999</v>
      </c>
      <c r="CQ979">
        <v>0.21557799999999999</v>
      </c>
      <c r="CR979">
        <v>1.18279</v>
      </c>
      <c r="CS979">
        <v>0.65531700000000004</v>
      </c>
      <c r="CT979">
        <v>-0.43773099999999998</v>
      </c>
      <c r="CU979">
        <v>-1.14469</v>
      </c>
      <c r="CV979">
        <v>2.00217</v>
      </c>
      <c r="CW979">
        <v>0.35629699999999997</v>
      </c>
      <c r="CX979">
        <v>1.0267999999999999</v>
      </c>
      <c r="CY979">
        <v>-0.72411700000000001</v>
      </c>
      <c r="CZ979">
        <v>-1.48977</v>
      </c>
      <c r="DA979">
        <v>-0.221667</v>
      </c>
      <c r="DB979">
        <v>1.12517</v>
      </c>
      <c r="DC979">
        <v>-0.29544700000000002</v>
      </c>
      <c r="DD979">
        <v>-5.8814499999999999E-2</v>
      </c>
      <c r="DE979">
        <v>-0.34867199999999998</v>
      </c>
      <c r="DF979">
        <v>-0.16628399999999999</v>
      </c>
      <c r="DG979">
        <v>0.80548299999999995</v>
      </c>
      <c r="DH979">
        <v>-0.63120699999999996</v>
      </c>
      <c r="DI979">
        <v>-1.10463</v>
      </c>
      <c r="DJ979">
        <v>0.43320999999999998</v>
      </c>
      <c r="DK979">
        <v>-0.91851400000000005</v>
      </c>
      <c r="DL979">
        <v>0.391013</v>
      </c>
      <c r="DM979">
        <v>-0.36164499999999999</v>
      </c>
      <c r="DN979">
        <v>-0.109782</v>
      </c>
      <c r="DO979">
        <v>-0.33003399999999999</v>
      </c>
      <c r="DP979">
        <v>0.20172399999999999</v>
      </c>
      <c r="DQ979">
        <v>-0.68955599999999995</v>
      </c>
      <c r="DR979">
        <v>0.19848399999999999</v>
      </c>
      <c r="DS979">
        <v>0.18840999999999999</v>
      </c>
      <c r="DT979">
        <v>0.49923000000000001</v>
      </c>
      <c r="DU979">
        <v>0.28174399999999999</v>
      </c>
      <c r="DV979">
        <v>0.56310099999999996</v>
      </c>
      <c r="DW979">
        <v>0.27615499999999998</v>
      </c>
      <c r="DX979">
        <v>5.4348500000000001E-2</v>
      </c>
      <c r="DY979">
        <v>-5.1221299999999999E-3</v>
      </c>
      <c r="DZ979" s="15">
        <v>3</v>
      </c>
    </row>
    <row r="980" spans="1:130" x14ac:dyDescent="0.25">
      <c r="A980">
        <v>1077</v>
      </c>
      <c r="B980">
        <v>-2.14913E-3</v>
      </c>
      <c r="C980">
        <v>1.96765E-3</v>
      </c>
      <c r="D980">
        <v>0.30119699999999999</v>
      </c>
      <c r="E980">
        <v>-0.416516</v>
      </c>
      <c r="F980">
        <v>0.43998100000000001</v>
      </c>
      <c r="G980">
        <v>-0.35507100000000003</v>
      </c>
      <c r="H980">
        <v>0.13569700000000001</v>
      </c>
      <c r="I980">
        <v>-0.127049</v>
      </c>
      <c r="J980">
        <v>0.13075500000000001</v>
      </c>
      <c r="K980">
        <v>0.41081899999999999</v>
      </c>
      <c r="L980">
        <v>0.36321999999999999</v>
      </c>
      <c r="M980">
        <v>1.1093799999999999E-2</v>
      </c>
      <c r="N980">
        <v>0.96196899999999996</v>
      </c>
      <c r="O980">
        <v>0.26191700000000001</v>
      </c>
      <c r="P980">
        <v>-0.38883099999999998</v>
      </c>
      <c r="Q980">
        <v>0.15892800000000001</v>
      </c>
      <c r="R980">
        <v>-0.88858199999999998</v>
      </c>
      <c r="S980">
        <v>-0.42834100000000003</v>
      </c>
      <c r="T980">
        <v>-0.21911800000000001</v>
      </c>
      <c r="U980">
        <v>0.45727299999999999</v>
      </c>
      <c r="V980">
        <v>0.62230799999999997</v>
      </c>
      <c r="W980">
        <v>0.621919</v>
      </c>
      <c r="X980">
        <v>-1.2097</v>
      </c>
      <c r="Y980">
        <v>-0.118121</v>
      </c>
      <c r="Z980">
        <v>0.33337699999999998</v>
      </c>
      <c r="AA980">
        <v>-0.39493200000000001</v>
      </c>
      <c r="AB980">
        <v>0.57618899999999995</v>
      </c>
      <c r="AC980">
        <v>-0.447994</v>
      </c>
      <c r="AD980">
        <v>0.34703000000000001</v>
      </c>
      <c r="AE980">
        <v>0.44459100000000001</v>
      </c>
      <c r="AF980">
        <v>-0.36661700000000003</v>
      </c>
      <c r="AG980">
        <v>-0.30601899999999999</v>
      </c>
      <c r="AH980">
        <v>2.93239E-2</v>
      </c>
      <c r="AI980">
        <v>-0.34532099999999999</v>
      </c>
      <c r="AJ980">
        <v>-0.24323700000000001</v>
      </c>
      <c r="AK980">
        <v>-8.5698099999999999E-2</v>
      </c>
      <c r="AL980">
        <v>-1.4001100000000001E-2</v>
      </c>
      <c r="AM980">
        <v>-7.0606299999999997E-2</v>
      </c>
      <c r="AN980">
        <v>-0.11708</v>
      </c>
      <c r="AO980">
        <v>8.7712999999999999E-2</v>
      </c>
      <c r="AP980">
        <v>0.32786399999999999</v>
      </c>
      <c r="AQ980">
        <v>1.4985200000000001E-2</v>
      </c>
      <c r="AR980">
        <v>0.15076899999999999</v>
      </c>
      <c r="AS980">
        <v>0.47393600000000002</v>
      </c>
      <c r="AT980">
        <v>4.1335999999999998E-2</v>
      </c>
      <c r="AU980">
        <v>0.51353700000000002</v>
      </c>
      <c r="AV980">
        <v>-0.36006700000000003</v>
      </c>
      <c r="AW980">
        <v>3.5261800000000003E-2</v>
      </c>
      <c r="AX980">
        <v>0.74796499999999999</v>
      </c>
      <c r="AY980">
        <v>1.40794</v>
      </c>
      <c r="AZ980">
        <v>-0.26381900000000003</v>
      </c>
      <c r="BA980">
        <v>-0.41921000000000003</v>
      </c>
      <c r="BB980">
        <v>0.47135300000000002</v>
      </c>
      <c r="BC980">
        <v>9.6325900000000006E-2</v>
      </c>
      <c r="BD980">
        <v>-0.31944600000000001</v>
      </c>
      <c r="BE980">
        <v>-0.13025400000000001</v>
      </c>
      <c r="BF980">
        <v>-0.42730200000000002</v>
      </c>
      <c r="BG980">
        <v>0.47914800000000002</v>
      </c>
      <c r="BH980">
        <v>3.4815600000000002E-2</v>
      </c>
      <c r="BI980">
        <v>0.47347400000000001</v>
      </c>
      <c r="BJ980">
        <v>-0.40519899999999998</v>
      </c>
      <c r="BK980">
        <v>-0.32306400000000002</v>
      </c>
      <c r="BL980">
        <v>-8.2379600000000001E-4</v>
      </c>
      <c r="BM980">
        <v>0.51540699999999995</v>
      </c>
      <c r="BN980">
        <v>-0.38165199999999999</v>
      </c>
      <c r="BO980">
        <v>-6.2001599999999997E-2</v>
      </c>
      <c r="BP980">
        <v>1.0329400000000001E-2</v>
      </c>
      <c r="BQ980">
        <v>0.44215300000000002</v>
      </c>
      <c r="BR980">
        <v>-0.39244800000000002</v>
      </c>
      <c r="BS980">
        <v>-0.37537999999999999</v>
      </c>
      <c r="BT980">
        <v>-0.43122300000000002</v>
      </c>
      <c r="BU980">
        <v>-2.6820400000000001E-2</v>
      </c>
      <c r="BV980">
        <v>0.41670000000000001</v>
      </c>
      <c r="BW980">
        <v>-1.0875299999999999E-2</v>
      </c>
      <c r="BX980">
        <v>0.36074499999999998</v>
      </c>
      <c r="BY980">
        <v>3.0557399999999998E-2</v>
      </c>
      <c r="BZ980">
        <v>-9.0272099999999994E-2</v>
      </c>
      <c r="CA980">
        <v>-0.33970499999999998</v>
      </c>
      <c r="CB980">
        <v>-0.36851200000000001</v>
      </c>
      <c r="CC980">
        <v>-0.30733700000000003</v>
      </c>
      <c r="CD980">
        <v>0.38671299999999997</v>
      </c>
      <c r="CE980">
        <v>0.49724200000000002</v>
      </c>
      <c r="CF980">
        <v>-0.27943099999999998</v>
      </c>
      <c r="CG980">
        <v>0.46823199999999998</v>
      </c>
      <c r="CH980">
        <v>-0.38198399999999999</v>
      </c>
      <c r="CI980">
        <v>0.39411099999999999</v>
      </c>
      <c r="CJ980">
        <v>-0.23302600000000001</v>
      </c>
      <c r="CK980">
        <v>1.0112699999999999</v>
      </c>
      <c r="CL980">
        <v>-0.527698</v>
      </c>
      <c r="CM980">
        <v>-0.49299700000000002</v>
      </c>
      <c r="CN980">
        <v>0.76669799999999999</v>
      </c>
      <c r="CO980">
        <v>-1.3238300000000001</v>
      </c>
      <c r="CP980">
        <v>0.41081499999999999</v>
      </c>
      <c r="CQ980">
        <v>0.52840100000000001</v>
      </c>
      <c r="CR980">
        <v>1.3647</v>
      </c>
      <c r="CS980">
        <v>0.65315100000000004</v>
      </c>
      <c r="CT980">
        <v>-0.74329100000000004</v>
      </c>
      <c r="CU980">
        <v>-0.19269900000000001</v>
      </c>
      <c r="CV980">
        <v>0.43955100000000003</v>
      </c>
      <c r="CW980">
        <v>-0.47971399999999997</v>
      </c>
      <c r="CX980">
        <v>0.57583099999999998</v>
      </c>
      <c r="CY980">
        <v>-0.73869499999999999</v>
      </c>
      <c r="CZ980">
        <v>-0.89449900000000004</v>
      </c>
      <c r="DA980">
        <v>-1.09789</v>
      </c>
      <c r="DB980">
        <v>-4.8167099999999997E-2</v>
      </c>
      <c r="DC980">
        <v>-0.26973200000000003</v>
      </c>
      <c r="DD980">
        <v>0.17577699999999999</v>
      </c>
      <c r="DE980">
        <v>-0.40029199999999998</v>
      </c>
      <c r="DF980">
        <v>-0.31584099999999998</v>
      </c>
      <c r="DG980">
        <v>-0.11938699999999999</v>
      </c>
      <c r="DH980">
        <v>-0.43831900000000001</v>
      </c>
      <c r="DI980">
        <v>-1.1170800000000001</v>
      </c>
      <c r="DJ980">
        <v>0.39923700000000001</v>
      </c>
      <c r="DK980">
        <v>-1.2876399999999999</v>
      </c>
      <c r="DL980">
        <v>0.21712500000000001</v>
      </c>
      <c r="DM980">
        <v>-0.39943600000000001</v>
      </c>
      <c r="DN980">
        <v>-0.118603</v>
      </c>
      <c r="DO980">
        <v>-0.29178100000000001</v>
      </c>
      <c r="DP980">
        <v>0.38304500000000002</v>
      </c>
      <c r="DQ980">
        <v>-0.73214000000000001</v>
      </c>
      <c r="DR980">
        <v>0.837391</v>
      </c>
      <c r="DS980">
        <v>0.33057399999999998</v>
      </c>
      <c r="DT980">
        <v>0.59894899999999995</v>
      </c>
      <c r="DU980">
        <v>0.403781</v>
      </c>
      <c r="DV980">
        <v>1.8953899999999999</v>
      </c>
      <c r="DW980">
        <v>0.41639999999999999</v>
      </c>
      <c r="DX980">
        <v>-0.265681</v>
      </c>
      <c r="DY980">
        <v>7.1327600000000005E-2</v>
      </c>
      <c r="DZ980" s="15">
        <v>3</v>
      </c>
    </row>
    <row r="981" spans="1:130" x14ac:dyDescent="0.25">
      <c r="A981">
        <v>1078</v>
      </c>
      <c r="B981">
        <v>-2.13029E-2</v>
      </c>
      <c r="C981">
        <v>4.8166099999999998E-3</v>
      </c>
      <c r="D981">
        <v>0.36030800000000002</v>
      </c>
      <c r="E981">
        <v>-0.30403000000000002</v>
      </c>
      <c r="F981">
        <v>0.34564600000000001</v>
      </c>
      <c r="G981">
        <v>-0.37263400000000002</v>
      </c>
      <c r="H981">
        <v>-0.92146099999999997</v>
      </c>
      <c r="I981">
        <v>-0.68626100000000001</v>
      </c>
      <c r="J981">
        <v>-9.8654599999999995E-3</v>
      </c>
      <c r="K981">
        <v>4.4220799999999998E-2</v>
      </c>
      <c r="L981">
        <v>0.41163300000000003</v>
      </c>
      <c r="M981">
        <v>0.13156899999999999</v>
      </c>
      <c r="N981">
        <v>0.61054900000000001</v>
      </c>
      <c r="O981">
        <v>0.58422600000000002</v>
      </c>
      <c r="P981">
        <v>-2.4740000000000001E-3</v>
      </c>
      <c r="Q981">
        <v>0.57893700000000003</v>
      </c>
      <c r="R981">
        <v>-0.59780699999999998</v>
      </c>
      <c r="S981">
        <v>-0.34773900000000002</v>
      </c>
      <c r="T981">
        <v>-0.27492299999999997</v>
      </c>
      <c r="U981">
        <v>0.32888299999999998</v>
      </c>
      <c r="V981">
        <v>0.38525500000000001</v>
      </c>
      <c r="W981">
        <v>0.35497699999999999</v>
      </c>
      <c r="X981">
        <v>-0.87419599999999997</v>
      </c>
      <c r="Y981">
        <v>1.0248699999999999E-2</v>
      </c>
      <c r="Z981">
        <v>0.31565100000000001</v>
      </c>
      <c r="AA981">
        <v>-0.37130400000000002</v>
      </c>
      <c r="AB981">
        <v>0.470522</v>
      </c>
      <c r="AC981">
        <v>-0.419929</v>
      </c>
      <c r="AD981">
        <v>0.44527699999999998</v>
      </c>
      <c r="AE981">
        <v>0.31682900000000003</v>
      </c>
      <c r="AF981">
        <v>-0.36032700000000001</v>
      </c>
      <c r="AG981">
        <v>-0.40863899999999997</v>
      </c>
      <c r="AH981">
        <v>-1.5114300000000001E-2</v>
      </c>
      <c r="AI981">
        <v>-0.41787800000000003</v>
      </c>
      <c r="AJ981">
        <v>-0.18212100000000001</v>
      </c>
      <c r="AK981">
        <v>4.5136200000000001E-2</v>
      </c>
      <c r="AL981">
        <v>2.4025299999999999E-2</v>
      </c>
      <c r="AM981">
        <v>6.2471699999999998E-2</v>
      </c>
      <c r="AN981">
        <v>0.120216</v>
      </c>
      <c r="AO981">
        <v>8.8628499999999999E-2</v>
      </c>
      <c r="AP981">
        <v>0.39259899999999998</v>
      </c>
      <c r="AQ981">
        <v>-7.1632100000000004E-2</v>
      </c>
      <c r="AR981">
        <v>0.319268</v>
      </c>
      <c r="AS981">
        <v>0.37113099999999999</v>
      </c>
      <c r="AT981">
        <v>8.4200500000000001E-3</v>
      </c>
      <c r="AU981">
        <v>0.51760099999999998</v>
      </c>
      <c r="AV981">
        <v>-0.32894499999999999</v>
      </c>
      <c r="AW981">
        <v>-7.4102100000000004E-2</v>
      </c>
      <c r="AX981">
        <v>0.27316299999999999</v>
      </c>
      <c r="AY981">
        <v>0.76638899999999999</v>
      </c>
      <c r="AZ981">
        <v>-0.39965899999999999</v>
      </c>
      <c r="BA981">
        <v>-0.67324499999999998</v>
      </c>
      <c r="BB981">
        <v>0.31729400000000002</v>
      </c>
      <c r="BC981">
        <v>0.43694</v>
      </c>
      <c r="BD981">
        <v>0.34005000000000002</v>
      </c>
      <c r="BE981">
        <v>0.55547299999999999</v>
      </c>
      <c r="BF981">
        <v>-2.8715400000000001E-3</v>
      </c>
      <c r="BG981">
        <v>0.38837300000000002</v>
      </c>
      <c r="BH981">
        <v>-7.9803200000000005E-2</v>
      </c>
      <c r="BI981">
        <v>0.24557999999999999</v>
      </c>
      <c r="BJ981">
        <v>-0.36027900000000002</v>
      </c>
      <c r="BK981">
        <v>-0.372861</v>
      </c>
      <c r="BL981">
        <v>-2.07812E-2</v>
      </c>
      <c r="BM981">
        <v>0.375384</v>
      </c>
      <c r="BN981">
        <v>9.5063599999999998E-2</v>
      </c>
      <c r="BO981">
        <v>3.6427800000000003E-2</v>
      </c>
      <c r="BP981">
        <v>1.8179299999999999E-2</v>
      </c>
      <c r="BQ981">
        <v>0.32611000000000001</v>
      </c>
      <c r="BR981">
        <v>-0.334733</v>
      </c>
      <c r="BS981">
        <v>-0.317685</v>
      </c>
      <c r="BT981">
        <v>-1.05521</v>
      </c>
      <c r="BU981">
        <v>-8.6995400000000001E-2</v>
      </c>
      <c r="BV981">
        <v>0.327046</v>
      </c>
      <c r="BW981">
        <v>-3.0413900000000001E-2</v>
      </c>
      <c r="BX981">
        <v>0.34321699999999999</v>
      </c>
      <c r="BY981">
        <v>3.5611200000000003E-2</v>
      </c>
      <c r="BZ981">
        <v>5.8879000000000001E-2</v>
      </c>
      <c r="CA981">
        <v>-0.38627699999999998</v>
      </c>
      <c r="CB981">
        <v>-0.36051899999999998</v>
      </c>
      <c r="CC981">
        <v>-0.41764699999999999</v>
      </c>
      <c r="CD981">
        <v>0.41893799999999998</v>
      </c>
      <c r="CE981">
        <v>0.41443200000000002</v>
      </c>
      <c r="CF981">
        <v>-0.55875200000000003</v>
      </c>
      <c r="CG981">
        <v>0.311033</v>
      </c>
      <c r="CH981">
        <v>-0.226967</v>
      </c>
      <c r="CI981">
        <v>0.43856600000000001</v>
      </c>
      <c r="CJ981">
        <v>5.5380100000000002E-2</v>
      </c>
      <c r="CK981">
        <v>0.76562699999999995</v>
      </c>
      <c r="CL981">
        <v>-0.42712499999999998</v>
      </c>
      <c r="CM981">
        <v>-0.34415499999999999</v>
      </c>
      <c r="CN981">
        <v>0.44257800000000003</v>
      </c>
      <c r="CO981">
        <v>-1.13235</v>
      </c>
      <c r="CP981">
        <v>-0.68930499999999995</v>
      </c>
      <c r="CQ981">
        <v>0.33882000000000001</v>
      </c>
      <c r="CR981">
        <v>0.80771700000000002</v>
      </c>
      <c r="CS981">
        <v>0.49862000000000001</v>
      </c>
      <c r="CT981">
        <v>-0.72611599999999998</v>
      </c>
      <c r="CU981">
        <v>-1.49336</v>
      </c>
      <c r="CV981">
        <v>1.89618</v>
      </c>
      <c r="CW981">
        <v>0.41578399999999999</v>
      </c>
      <c r="CX981">
        <v>1.3017099999999999</v>
      </c>
      <c r="CY981">
        <v>-1.46061</v>
      </c>
      <c r="CZ981">
        <v>-1.0452300000000001</v>
      </c>
      <c r="DA981">
        <v>-0.32175500000000001</v>
      </c>
      <c r="DB981">
        <v>1.1567099999999999</v>
      </c>
      <c r="DC981">
        <v>-0.30731900000000001</v>
      </c>
      <c r="DD981">
        <v>0.10688</v>
      </c>
      <c r="DE981">
        <v>-0.42129800000000001</v>
      </c>
      <c r="DF981">
        <v>-1.1624000000000001</v>
      </c>
      <c r="DG981">
        <v>0.38872000000000001</v>
      </c>
      <c r="DH981">
        <v>-0.51197300000000001</v>
      </c>
      <c r="DI981">
        <v>-0.65892200000000001</v>
      </c>
      <c r="DJ981">
        <v>0.35358400000000001</v>
      </c>
      <c r="DK981">
        <v>-0.63080499999999995</v>
      </c>
      <c r="DL981">
        <v>0.44886199999999998</v>
      </c>
      <c r="DM981">
        <v>-0.28778599999999999</v>
      </c>
      <c r="DN981">
        <v>-0.39782899999999999</v>
      </c>
      <c r="DO981">
        <v>-0.36780000000000002</v>
      </c>
      <c r="DP981">
        <v>0.23758000000000001</v>
      </c>
      <c r="DQ981">
        <v>-0.65997300000000003</v>
      </c>
      <c r="DR981">
        <v>0.545628</v>
      </c>
      <c r="DS981">
        <v>0.286385</v>
      </c>
      <c r="DT981">
        <v>0.338528</v>
      </c>
      <c r="DU981">
        <v>0.282447</v>
      </c>
      <c r="DV981">
        <v>0.96493300000000004</v>
      </c>
      <c r="DW981">
        <v>0.12709599999999999</v>
      </c>
      <c r="DX981">
        <v>-6.6875699999999996E-2</v>
      </c>
      <c r="DY981">
        <v>1.21122E-2</v>
      </c>
      <c r="DZ981" s="15">
        <v>3</v>
      </c>
    </row>
    <row r="982" spans="1:130" x14ac:dyDescent="0.25">
      <c r="A982">
        <v>1079</v>
      </c>
      <c r="B982">
        <v>8.2833200000000003E-3</v>
      </c>
      <c r="C982">
        <v>1.55344E-2</v>
      </c>
      <c r="D982">
        <v>0.35337299999999999</v>
      </c>
      <c r="E982">
        <v>-0.28860799999999998</v>
      </c>
      <c r="F982">
        <v>0.36429099999999998</v>
      </c>
      <c r="G982">
        <v>-0.379805</v>
      </c>
      <c r="H982">
        <v>-0.87805</v>
      </c>
      <c r="I982">
        <v>-0.69716100000000003</v>
      </c>
      <c r="J982">
        <v>1.8225000000000002E-2</v>
      </c>
      <c r="K982">
        <v>7.37376E-2</v>
      </c>
      <c r="L982">
        <v>0.423597</v>
      </c>
      <c r="M982">
        <v>2.8883800000000001E-2</v>
      </c>
      <c r="N982">
        <v>0.64471199999999995</v>
      </c>
      <c r="O982">
        <v>0.64929999999999999</v>
      </c>
      <c r="P982">
        <v>-4.8169299999999996E-3</v>
      </c>
      <c r="Q982">
        <v>0.42263899999999999</v>
      </c>
      <c r="R982">
        <v>-0.53025100000000003</v>
      </c>
      <c r="S982">
        <v>-0.39672400000000002</v>
      </c>
      <c r="T982">
        <v>-0.296236</v>
      </c>
      <c r="U982">
        <v>0.23311200000000001</v>
      </c>
      <c r="V982">
        <v>0.29236200000000001</v>
      </c>
      <c r="W982">
        <v>0.39545400000000003</v>
      </c>
      <c r="X982">
        <v>-1.2458</v>
      </c>
      <c r="Y982">
        <v>5.1548499999999997E-2</v>
      </c>
      <c r="Z982">
        <v>0.289109</v>
      </c>
      <c r="AA982">
        <v>-0.37959100000000001</v>
      </c>
      <c r="AB982">
        <v>0.30194199999999999</v>
      </c>
      <c r="AC982">
        <v>-0.45736100000000002</v>
      </c>
      <c r="AD982">
        <v>0.42931599999999998</v>
      </c>
      <c r="AE982">
        <v>0.25438</v>
      </c>
      <c r="AF982">
        <v>-0.37749899999999997</v>
      </c>
      <c r="AG982">
        <v>-0.42911300000000002</v>
      </c>
      <c r="AH982">
        <v>1.19287E-2</v>
      </c>
      <c r="AI982">
        <v>-0.40701500000000002</v>
      </c>
      <c r="AJ982">
        <v>-0.135573</v>
      </c>
      <c r="AK982">
        <v>3.5013500000000003E-2</v>
      </c>
      <c r="AL982">
        <v>2.4157800000000002E-3</v>
      </c>
      <c r="AM982">
        <v>-2.5720300000000001E-2</v>
      </c>
      <c r="AN982">
        <v>0.11781899999999999</v>
      </c>
      <c r="AO982">
        <v>3.0109500000000001E-3</v>
      </c>
      <c r="AP982">
        <v>0.39832499999999998</v>
      </c>
      <c r="AQ982">
        <v>-8.2380300000000004E-3</v>
      </c>
      <c r="AR982">
        <v>0.39605200000000002</v>
      </c>
      <c r="AS982">
        <v>0.33918900000000002</v>
      </c>
      <c r="AT982">
        <v>3.5857E-2</v>
      </c>
      <c r="AU982">
        <v>0.52234599999999998</v>
      </c>
      <c r="AV982">
        <v>-0.32945799999999997</v>
      </c>
      <c r="AW982">
        <v>-1.4734300000000001E-2</v>
      </c>
      <c r="AX982">
        <v>0.32656400000000002</v>
      </c>
      <c r="AY982">
        <v>0.79095099999999996</v>
      </c>
      <c r="AZ982">
        <v>-0.41688399999999998</v>
      </c>
      <c r="BA982">
        <v>-0.65152500000000002</v>
      </c>
      <c r="BB982">
        <v>0.25051699999999999</v>
      </c>
      <c r="BC982">
        <v>0.66744400000000004</v>
      </c>
      <c r="BD982">
        <v>0.48697200000000002</v>
      </c>
      <c r="BE982">
        <v>0.53278400000000004</v>
      </c>
      <c r="BF982">
        <v>2.19023E-2</v>
      </c>
      <c r="BG982">
        <v>0.51958599999999999</v>
      </c>
      <c r="BH982">
        <v>-3.2972700000000001E-2</v>
      </c>
      <c r="BI982">
        <v>0.27195399999999997</v>
      </c>
      <c r="BJ982">
        <v>-0.28639599999999998</v>
      </c>
      <c r="BK982">
        <v>-0.339806</v>
      </c>
      <c r="BL982">
        <v>-2.4310100000000001E-2</v>
      </c>
      <c r="BM982">
        <v>0.29837200000000003</v>
      </c>
      <c r="BN982">
        <v>4.7199499999999998E-2</v>
      </c>
      <c r="BO982">
        <v>3.4445000000000003E-2</v>
      </c>
      <c r="BP982">
        <v>-9.8861899999999996E-3</v>
      </c>
      <c r="BQ982">
        <v>0.30574800000000002</v>
      </c>
      <c r="BR982">
        <v>-0.36762299999999998</v>
      </c>
      <c r="BS982">
        <v>-0.37101299999999998</v>
      </c>
      <c r="BT982">
        <v>-0.63260099999999997</v>
      </c>
      <c r="BU982">
        <v>-2.9338699999999999E-2</v>
      </c>
      <c r="BV982">
        <v>0.27105899999999999</v>
      </c>
      <c r="BW982">
        <v>-2.5381600000000001E-2</v>
      </c>
      <c r="BX982">
        <v>0.35143000000000002</v>
      </c>
      <c r="BY982">
        <v>-3.5049400000000001E-2</v>
      </c>
      <c r="BZ982">
        <v>-7.0511999999999997E-3</v>
      </c>
      <c r="CA982">
        <v>-0.38307000000000002</v>
      </c>
      <c r="CB982">
        <v>-0.36147299999999999</v>
      </c>
      <c r="CC982">
        <v>-0.44573000000000002</v>
      </c>
      <c r="CD982">
        <v>0.41221200000000002</v>
      </c>
      <c r="CE982">
        <v>0.33344200000000002</v>
      </c>
      <c r="CF982">
        <v>-0.47799900000000001</v>
      </c>
      <c r="CG982">
        <v>0.38741900000000001</v>
      </c>
      <c r="CH982">
        <v>-0.348138</v>
      </c>
      <c r="CI982">
        <v>0.31276500000000002</v>
      </c>
      <c r="CJ982">
        <v>-2.7021199999999999E-2</v>
      </c>
      <c r="CK982">
        <v>0.90805100000000005</v>
      </c>
      <c r="CL982">
        <v>-0.30696899999999999</v>
      </c>
      <c r="CM982">
        <v>-0.25091599999999997</v>
      </c>
      <c r="CN982">
        <v>0.22317699999999999</v>
      </c>
      <c r="CO982">
        <v>-1.1295999999999999</v>
      </c>
      <c r="CP982">
        <v>-1.41212E-2</v>
      </c>
      <c r="CQ982">
        <v>0.68803899999999996</v>
      </c>
      <c r="CR982">
        <v>0.73324500000000004</v>
      </c>
      <c r="CS982">
        <v>0.65284699999999996</v>
      </c>
      <c r="CT982">
        <v>-1.06107</v>
      </c>
      <c r="CU982">
        <v>-0.85145899999999997</v>
      </c>
      <c r="CV982">
        <v>0.134911</v>
      </c>
      <c r="CW982">
        <v>0.49695299999999998</v>
      </c>
      <c r="CX982">
        <v>0.62672700000000003</v>
      </c>
      <c r="CY982">
        <v>-1.03664</v>
      </c>
      <c r="CZ982">
        <v>-0.73025600000000002</v>
      </c>
      <c r="DA982">
        <v>-1.6426499999999999</v>
      </c>
      <c r="DB982">
        <v>1.08751</v>
      </c>
      <c r="DC982">
        <v>-0.38773600000000003</v>
      </c>
      <c r="DD982">
        <v>1.05003</v>
      </c>
      <c r="DE982">
        <v>-0.250199</v>
      </c>
      <c r="DF982">
        <v>-0.96821100000000004</v>
      </c>
      <c r="DG982">
        <v>0.28992099999999998</v>
      </c>
      <c r="DH982">
        <v>-0.72937399999999997</v>
      </c>
      <c r="DI982">
        <v>9.4207100000000002E-2</v>
      </c>
      <c r="DJ982">
        <v>0.69559099999999996</v>
      </c>
      <c r="DK982">
        <v>-0.28856599999999999</v>
      </c>
      <c r="DL982">
        <v>0.42015000000000002</v>
      </c>
      <c r="DM982">
        <v>-0.231436</v>
      </c>
      <c r="DN982">
        <v>-0.21618000000000001</v>
      </c>
      <c r="DO982">
        <v>-0.42964599999999997</v>
      </c>
      <c r="DP982">
        <v>0.34383200000000003</v>
      </c>
      <c r="DQ982">
        <v>-0.38834600000000002</v>
      </c>
      <c r="DR982">
        <v>0.63758899999999996</v>
      </c>
      <c r="DS982">
        <v>0.38527099999999997</v>
      </c>
      <c r="DT982">
        <v>0.27887800000000001</v>
      </c>
      <c r="DU982">
        <v>0.31488100000000002</v>
      </c>
      <c r="DV982">
        <v>1.1076299999999999</v>
      </c>
      <c r="DW982">
        <v>0.252438</v>
      </c>
      <c r="DX982">
        <v>3.3615099999999998E-3</v>
      </c>
      <c r="DY982">
        <v>3.1814299999999997E-2</v>
      </c>
      <c r="DZ982" s="15">
        <v>3</v>
      </c>
    </row>
    <row r="983" spans="1:130" x14ac:dyDescent="0.25">
      <c r="A983">
        <v>1080</v>
      </c>
      <c r="B983">
        <v>-1.71796E-2</v>
      </c>
      <c r="C983">
        <v>2.34919E-2</v>
      </c>
      <c r="D983">
        <v>0.38187300000000002</v>
      </c>
      <c r="E983">
        <v>-0.27774500000000002</v>
      </c>
      <c r="F983">
        <v>0.3669</v>
      </c>
      <c r="G983">
        <v>-0.39077099999999998</v>
      </c>
      <c r="H983">
        <v>-0.80973499999999998</v>
      </c>
      <c r="I983">
        <v>-0.56738599999999995</v>
      </c>
      <c r="J983">
        <v>4.4926899999999999E-2</v>
      </c>
      <c r="K983">
        <v>3.2599499999999997E-2</v>
      </c>
      <c r="L983">
        <v>0.47274899999999997</v>
      </c>
      <c r="M983">
        <v>-5.6649100000000001E-2</v>
      </c>
      <c r="N983">
        <v>0.691272</v>
      </c>
      <c r="O983">
        <v>0.65523799999999999</v>
      </c>
      <c r="P983">
        <v>-1.9007400000000001E-2</v>
      </c>
      <c r="Q983">
        <v>0.85112699999999997</v>
      </c>
      <c r="R983">
        <v>-0.33462999999999998</v>
      </c>
      <c r="S983">
        <v>-0.38921</v>
      </c>
      <c r="T983">
        <v>-0.37375900000000001</v>
      </c>
      <c r="U983">
        <v>0.25029299999999999</v>
      </c>
      <c r="V983">
        <v>0.43136600000000003</v>
      </c>
      <c r="W983">
        <v>0.24670300000000001</v>
      </c>
      <c r="X983">
        <v>-0.75205100000000003</v>
      </c>
      <c r="Y983">
        <v>5.5759499999999997E-3</v>
      </c>
      <c r="Z983">
        <v>0.34768500000000002</v>
      </c>
      <c r="AA983">
        <v>-0.43161300000000002</v>
      </c>
      <c r="AB983">
        <v>0.40746900000000003</v>
      </c>
      <c r="AC983">
        <v>-0.46912599999999999</v>
      </c>
      <c r="AD983">
        <v>0.475885</v>
      </c>
      <c r="AE983">
        <v>0.279005</v>
      </c>
      <c r="AF983">
        <v>-0.403059</v>
      </c>
      <c r="AG983">
        <v>-0.43158400000000002</v>
      </c>
      <c r="AH983">
        <v>7.5212600000000001E-3</v>
      </c>
      <c r="AI983">
        <v>-0.397621</v>
      </c>
      <c r="AJ983">
        <v>-0.122714</v>
      </c>
      <c r="AK983">
        <v>-1.12477E-3</v>
      </c>
      <c r="AL983">
        <v>3.6199500000000003E-2</v>
      </c>
      <c r="AM983">
        <v>-1.71872E-2</v>
      </c>
      <c r="AN983">
        <v>5.1028400000000002E-2</v>
      </c>
      <c r="AO983">
        <v>1.3917199999999999E-2</v>
      </c>
      <c r="AP983">
        <v>0.492948</v>
      </c>
      <c r="AQ983">
        <v>-2.8791899999999998E-3</v>
      </c>
      <c r="AR983">
        <v>0.46598299999999998</v>
      </c>
      <c r="AS983">
        <v>0.316639</v>
      </c>
      <c r="AT983">
        <v>1.3408099999999999E-2</v>
      </c>
      <c r="AU983">
        <v>0.370423</v>
      </c>
      <c r="AV983">
        <v>-0.32670399999999999</v>
      </c>
      <c r="AW983">
        <v>2.5607999999999999E-2</v>
      </c>
      <c r="AX983">
        <v>0.41671900000000001</v>
      </c>
      <c r="AY983">
        <v>0.69971499999999998</v>
      </c>
      <c r="AZ983">
        <v>-0.39988699999999999</v>
      </c>
      <c r="BA983">
        <v>-0.61014800000000002</v>
      </c>
      <c r="BB983">
        <v>0.249137</v>
      </c>
      <c r="BC983">
        <v>0.495259</v>
      </c>
      <c r="BD983">
        <v>0.268405</v>
      </c>
      <c r="BE983">
        <v>0.66747500000000004</v>
      </c>
      <c r="BF983">
        <v>7.5676900000000005E-2</v>
      </c>
      <c r="BG983">
        <v>0.38801099999999999</v>
      </c>
      <c r="BH983">
        <v>0.422377</v>
      </c>
      <c r="BI983">
        <v>0.28811599999999998</v>
      </c>
      <c r="BJ983">
        <v>-0.28956700000000002</v>
      </c>
      <c r="BK983">
        <v>-0.33821400000000001</v>
      </c>
      <c r="BL983">
        <v>-2.54167E-2</v>
      </c>
      <c r="BM983">
        <v>0.30209000000000003</v>
      </c>
      <c r="BN983">
        <v>9.8921599999999998E-2</v>
      </c>
      <c r="BO983">
        <v>-7.0155599999999997E-3</v>
      </c>
      <c r="BP983">
        <v>-2.34392E-2</v>
      </c>
      <c r="BQ983">
        <v>0.328069</v>
      </c>
      <c r="BR983">
        <v>-0.40891899999999998</v>
      </c>
      <c r="BS983">
        <v>-0.35395599999999999</v>
      </c>
      <c r="BT983">
        <v>-0.36103400000000002</v>
      </c>
      <c r="BU983">
        <v>-3.134E-2</v>
      </c>
      <c r="BV983">
        <v>0.30247099999999999</v>
      </c>
      <c r="BW983">
        <v>-4.3219399999999998E-3</v>
      </c>
      <c r="BX983">
        <v>0.356209</v>
      </c>
      <c r="BY983">
        <v>-2.7293899999999999E-2</v>
      </c>
      <c r="BZ983">
        <v>3.6238899999999998E-2</v>
      </c>
      <c r="CA983">
        <v>-0.38014799999999999</v>
      </c>
      <c r="CB983">
        <v>-0.35982900000000001</v>
      </c>
      <c r="CC983">
        <v>-0.47451300000000002</v>
      </c>
      <c r="CD983">
        <v>0.45544200000000001</v>
      </c>
      <c r="CE983">
        <v>0.338086</v>
      </c>
      <c r="CF983">
        <v>-0.47520699999999999</v>
      </c>
      <c r="CG983">
        <v>0.39911000000000002</v>
      </c>
      <c r="CH983">
        <v>-0.50405299999999997</v>
      </c>
      <c r="CI983">
        <v>0.23469899999999999</v>
      </c>
      <c r="CJ983">
        <v>0.12454900000000001</v>
      </c>
      <c r="CK983">
        <v>1.2078800000000001</v>
      </c>
      <c r="CL983">
        <v>-0.318357</v>
      </c>
      <c r="CM983">
        <v>-0.258739</v>
      </c>
      <c r="CN983">
        <v>0.61297699999999999</v>
      </c>
      <c r="CO983">
        <v>-0.44914700000000002</v>
      </c>
      <c r="CP983">
        <v>-0.41857</v>
      </c>
      <c r="CQ983">
        <v>0.77393299999999998</v>
      </c>
      <c r="CR983">
        <v>0.70232499999999998</v>
      </c>
      <c r="CS983">
        <v>0.33485399999999998</v>
      </c>
      <c r="CT983">
        <v>-0.89966900000000005</v>
      </c>
      <c r="CU983">
        <v>-1.0539400000000001</v>
      </c>
      <c r="CV983">
        <v>-0.64829499999999995</v>
      </c>
      <c r="CW983">
        <v>1.00186</v>
      </c>
      <c r="CX983">
        <v>0.80437400000000003</v>
      </c>
      <c r="CY983">
        <v>-1.33971</v>
      </c>
      <c r="CZ983">
        <v>-0.66416299999999995</v>
      </c>
      <c r="DA983">
        <v>-4.6033400000000002E-2</v>
      </c>
      <c r="DB983">
        <v>0.93324399999999996</v>
      </c>
      <c r="DC983">
        <v>-0.396866</v>
      </c>
      <c r="DD983">
        <v>-7.3248999999999995E-2</v>
      </c>
      <c r="DE983">
        <v>-0.50380199999999997</v>
      </c>
      <c r="DF983">
        <v>-1.13805</v>
      </c>
      <c r="DG983">
        <v>0.34497899999999998</v>
      </c>
      <c r="DH983">
        <v>-0.49990800000000002</v>
      </c>
      <c r="DI983">
        <v>-0.69652499999999995</v>
      </c>
      <c r="DJ983">
        <v>0.45865499999999998</v>
      </c>
      <c r="DK983">
        <v>-0.27459699999999998</v>
      </c>
      <c r="DL983">
        <v>0.36063400000000001</v>
      </c>
      <c r="DM983">
        <v>-0.255741</v>
      </c>
      <c r="DN983">
        <v>-0.45088800000000001</v>
      </c>
      <c r="DO983">
        <v>-7.0824100000000001E-2</v>
      </c>
      <c r="DP983">
        <v>0.28689100000000001</v>
      </c>
      <c r="DQ983">
        <v>-0.52728600000000003</v>
      </c>
      <c r="DR983">
        <v>0.41085500000000003</v>
      </c>
      <c r="DS983">
        <v>0.40071000000000001</v>
      </c>
      <c r="DT983">
        <v>0.26031500000000002</v>
      </c>
      <c r="DU983">
        <v>0.36208899999999999</v>
      </c>
      <c r="DV983">
        <v>1.0109699999999999</v>
      </c>
      <c r="DW983">
        <v>0.332899</v>
      </c>
      <c r="DX983">
        <v>-4.5808000000000001E-2</v>
      </c>
      <c r="DY983">
        <v>9.7903799999999996E-3</v>
      </c>
      <c r="DZ983" s="15">
        <v>3</v>
      </c>
    </row>
    <row r="984" spans="1:130" x14ac:dyDescent="0.25">
      <c r="A984">
        <v>1081</v>
      </c>
      <c r="B984">
        <v>-8.23021E-3</v>
      </c>
      <c r="C984">
        <v>-1.6029900000000001E-3</v>
      </c>
      <c r="D984">
        <v>0.356516</v>
      </c>
      <c r="E984">
        <v>-0.30466199999999999</v>
      </c>
      <c r="F984">
        <v>0.36752899999999999</v>
      </c>
      <c r="G984">
        <v>-0.36344100000000001</v>
      </c>
      <c r="H984">
        <v>-0.90533300000000005</v>
      </c>
      <c r="I984">
        <v>-0.70045100000000005</v>
      </c>
      <c r="J984">
        <v>2.5174999999999999E-2</v>
      </c>
      <c r="K984">
        <v>5.9820600000000002E-2</v>
      </c>
      <c r="L984">
        <v>0.430813</v>
      </c>
      <c r="M984">
        <v>3.0309900000000001E-2</v>
      </c>
      <c r="N984">
        <v>0.64367600000000003</v>
      </c>
      <c r="O984">
        <v>0.61179499999999998</v>
      </c>
      <c r="P984">
        <v>3.6373699999999999E-4</v>
      </c>
      <c r="Q984">
        <v>0.70953299999999997</v>
      </c>
      <c r="R984">
        <v>-0.58627099999999999</v>
      </c>
      <c r="S984">
        <v>-0.36469400000000002</v>
      </c>
      <c r="T984">
        <v>-0.33141500000000002</v>
      </c>
      <c r="U984">
        <v>0.28331600000000001</v>
      </c>
      <c r="V984">
        <v>0.42525200000000002</v>
      </c>
      <c r="W984">
        <v>0.44153700000000001</v>
      </c>
      <c r="X984">
        <v>-0.70354099999999997</v>
      </c>
      <c r="Y984">
        <v>-9.1092099999999995E-3</v>
      </c>
      <c r="Z984">
        <v>0.31570399999999998</v>
      </c>
      <c r="AA984">
        <v>-0.40596700000000002</v>
      </c>
      <c r="AB984">
        <v>0.37764599999999998</v>
      </c>
      <c r="AC984">
        <v>-0.44677600000000001</v>
      </c>
      <c r="AD984">
        <v>0.41913499999999998</v>
      </c>
      <c r="AE984">
        <v>0.303344</v>
      </c>
      <c r="AF984">
        <v>-0.37932399999999999</v>
      </c>
      <c r="AG984">
        <v>-0.42463699999999999</v>
      </c>
      <c r="AH984">
        <v>-1.5932800000000001E-3</v>
      </c>
      <c r="AI984">
        <v>-0.394426</v>
      </c>
      <c r="AJ984">
        <v>-0.18153</v>
      </c>
      <c r="AK984">
        <v>3.5201499999999997E-2</v>
      </c>
      <c r="AL984">
        <v>-7.4649900000000003E-3</v>
      </c>
      <c r="AM984">
        <v>9.9590300000000007E-3</v>
      </c>
      <c r="AN984">
        <v>8.1805600000000006E-2</v>
      </c>
      <c r="AO984">
        <v>1.8705800000000002E-2</v>
      </c>
      <c r="AP984">
        <v>0.464028</v>
      </c>
      <c r="AQ984">
        <v>-3.10719E-2</v>
      </c>
      <c r="AR984">
        <v>0.39784799999999998</v>
      </c>
      <c r="AS984">
        <v>0.36532700000000001</v>
      </c>
      <c r="AT984">
        <v>3.4680299999999997E-2</v>
      </c>
      <c r="AU984">
        <v>0.46709600000000001</v>
      </c>
      <c r="AV984">
        <v>-0.32066800000000001</v>
      </c>
      <c r="AW984">
        <v>4.1542999999999997E-2</v>
      </c>
      <c r="AX984">
        <v>0.38495800000000002</v>
      </c>
      <c r="AY984">
        <v>0.85491899999999998</v>
      </c>
      <c r="AZ984">
        <v>-0.36739300000000003</v>
      </c>
      <c r="BA984">
        <v>-0.60542899999999999</v>
      </c>
      <c r="BB984">
        <v>0.33197399999999999</v>
      </c>
      <c r="BC984">
        <v>0.53239800000000004</v>
      </c>
      <c r="BD984">
        <v>0.40964</v>
      </c>
      <c r="BE984">
        <v>0.32752199999999998</v>
      </c>
      <c r="BF984">
        <v>5.9380099999999998E-2</v>
      </c>
      <c r="BG984">
        <v>0.46526899999999999</v>
      </c>
      <c r="BH984">
        <v>7.7482200000000001E-2</v>
      </c>
      <c r="BI984">
        <v>0.31525799999999998</v>
      </c>
      <c r="BJ984">
        <v>-0.31040000000000001</v>
      </c>
      <c r="BK984">
        <v>-0.31273200000000001</v>
      </c>
      <c r="BL984">
        <v>-1.7531000000000001E-2</v>
      </c>
      <c r="BM984">
        <v>0.36488199999999998</v>
      </c>
      <c r="BN984">
        <v>0.102996</v>
      </c>
      <c r="BO984">
        <v>1.44747E-2</v>
      </c>
      <c r="BP984">
        <v>1.1007299999999999E-2</v>
      </c>
      <c r="BQ984">
        <v>0.32968500000000001</v>
      </c>
      <c r="BR984">
        <v>-0.37662400000000001</v>
      </c>
      <c r="BS984">
        <v>-0.341837</v>
      </c>
      <c r="BT984">
        <v>-0.386077</v>
      </c>
      <c r="BU984">
        <v>-7.61738E-2</v>
      </c>
      <c r="BV984">
        <v>0.28342699999999998</v>
      </c>
      <c r="BW984">
        <v>-6.8438400000000001E-4</v>
      </c>
      <c r="BX984">
        <v>0.369006</v>
      </c>
      <c r="BY984">
        <v>5.3519300000000004E-3</v>
      </c>
      <c r="BZ984">
        <v>-2.0199000000000002E-2</v>
      </c>
      <c r="CA984">
        <v>-0.33574799999999999</v>
      </c>
      <c r="CB984">
        <v>-0.34279900000000002</v>
      </c>
      <c r="CC984">
        <v>-0.43156</v>
      </c>
      <c r="CD984">
        <v>0.40261599999999997</v>
      </c>
      <c r="CE984">
        <v>0.34661999999999998</v>
      </c>
      <c r="CF984">
        <v>-0.33012599999999998</v>
      </c>
      <c r="CG984">
        <v>0.40889399999999998</v>
      </c>
      <c r="CH984">
        <v>-0.35094199999999998</v>
      </c>
      <c r="CI984">
        <v>0.26063900000000001</v>
      </c>
      <c r="CJ984">
        <v>-4.5595799999999999E-2</v>
      </c>
      <c r="CK984">
        <v>0.70701099999999995</v>
      </c>
      <c r="CL984">
        <v>-0.39165699999999998</v>
      </c>
      <c r="CM984">
        <v>-0.30579299999999998</v>
      </c>
      <c r="CN984">
        <v>0.85078100000000001</v>
      </c>
      <c r="CO984">
        <v>-0.54410400000000003</v>
      </c>
      <c r="CP984">
        <v>-1.03213</v>
      </c>
      <c r="CQ984">
        <v>0.524918</v>
      </c>
      <c r="CR984">
        <v>0.86219699999999999</v>
      </c>
      <c r="CS984">
        <v>0.53672600000000004</v>
      </c>
      <c r="CT984">
        <v>-0.93120999999999998</v>
      </c>
      <c r="CU984">
        <v>-1.0959000000000001</v>
      </c>
      <c r="CV984">
        <v>1.7833600000000001</v>
      </c>
      <c r="CW984">
        <v>-0.31815900000000003</v>
      </c>
      <c r="CX984">
        <v>1.4217500000000001</v>
      </c>
      <c r="CY984">
        <v>-0.33609299999999998</v>
      </c>
      <c r="CZ984">
        <v>-0.65210199999999996</v>
      </c>
      <c r="DA984">
        <v>-0.146263</v>
      </c>
      <c r="DB984">
        <v>1.0895999999999999</v>
      </c>
      <c r="DC984">
        <v>-0.41255799999999998</v>
      </c>
      <c r="DD984">
        <v>0.30371799999999999</v>
      </c>
      <c r="DE984">
        <v>-0.38062000000000001</v>
      </c>
      <c r="DF984">
        <v>-0.77774100000000002</v>
      </c>
      <c r="DG984">
        <v>0.27999000000000002</v>
      </c>
      <c r="DH984">
        <v>-0.57646699999999995</v>
      </c>
      <c r="DI984">
        <v>-0.97195699999999996</v>
      </c>
      <c r="DJ984">
        <v>0.50273999999999996</v>
      </c>
      <c r="DK984">
        <v>-0.76746499999999995</v>
      </c>
      <c r="DL984">
        <v>0.37992100000000001</v>
      </c>
      <c r="DM984">
        <v>-0.242233</v>
      </c>
      <c r="DN984">
        <v>-0.39083000000000001</v>
      </c>
      <c r="DO984">
        <v>-0.35998400000000003</v>
      </c>
      <c r="DP984">
        <v>0.250865</v>
      </c>
      <c r="DQ984">
        <v>-0.59058200000000005</v>
      </c>
      <c r="DR984">
        <v>0.49019099999999999</v>
      </c>
      <c r="DS984">
        <v>0.34335100000000002</v>
      </c>
      <c r="DT984">
        <v>0.33229199999999998</v>
      </c>
      <c r="DU984">
        <v>0.32408999999999999</v>
      </c>
      <c r="DV984">
        <v>1.2549399999999999</v>
      </c>
      <c r="DW984">
        <v>0.307645</v>
      </c>
      <c r="DX984">
        <v>-1.6238200000000001E-2</v>
      </c>
      <c r="DY984">
        <v>4.32877E-3</v>
      </c>
      <c r="DZ984" s="15">
        <v>3</v>
      </c>
    </row>
    <row r="985" spans="1:130" x14ac:dyDescent="0.25">
      <c r="A985">
        <v>1082</v>
      </c>
      <c r="B985">
        <v>-3.7968300000000002E-4</v>
      </c>
      <c r="C985">
        <v>6.8839499999999998E-3</v>
      </c>
      <c r="D985">
        <v>0.34978700000000001</v>
      </c>
      <c r="E985">
        <v>-0.31818299999999999</v>
      </c>
      <c r="F985">
        <v>0.35853699999999999</v>
      </c>
      <c r="G985">
        <v>-0.36820199999999997</v>
      </c>
      <c r="H985">
        <v>-0.89915500000000004</v>
      </c>
      <c r="I985">
        <v>-0.69774400000000003</v>
      </c>
      <c r="J985">
        <v>3.1897200000000001E-2</v>
      </c>
      <c r="K985">
        <v>4.7918299999999997E-2</v>
      </c>
      <c r="L985">
        <v>0.41268199999999999</v>
      </c>
      <c r="M985">
        <v>4.0635600000000001E-2</v>
      </c>
      <c r="N985">
        <v>0.60679499999999997</v>
      </c>
      <c r="O985">
        <v>0.57322399999999996</v>
      </c>
      <c r="P985">
        <v>-1.21856E-2</v>
      </c>
      <c r="Q985">
        <v>0.63435200000000003</v>
      </c>
      <c r="R985">
        <v>-0.63839100000000004</v>
      </c>
      <c r="S985">
        <v>-0.36142600000000003</v>
      </c>
      <c r="T985">
        <v>-0.30168200000000001</v>
      </c>
      <c r="U985">
        <v>0.31961299999999998</v>
      </c>
      <c r="V985">
        <v>0.43684099999999998</v>
      </c>
      <c r="W985">
        <v>0.454401</v>
      </c>
      <c r="X985">
        <v>-0.83026699999999998</v>
      </c>
      <c r="Y985">
        <v>1.7481900000000002E-2</v>
      </c>
      <c r="Z985">
        <v>0.33679199999999998</v>
      </c>
      <c r="AA985">
        <v>-0.365143</v>
      </c>
      <c r="AB985">
        <v>0.39407700000000001</v>
      </c>
      <c r="AC985">
        <v>-0.41656700000000002</v>
      </c>
      <c r="AD985">
        <v>0.42335400000000001</v>
      </c>
      <c r="AE985">
        <v>0.315529</v>
      </c>
      <c r="AF985">
        <v>-0.36558200000000002</v>
      </c>
      <c r="AG985">
        <v>-0.40581099999999998</v>
      </c>
      <c r="AH985">
        <v>1.18657E-2</v>
      </c>
      <c r="AI985">
        <v>-0.388374</v>
      </c>
      <c r="AJ985">
        <v>-0.16048899999999999</v>
      </c>
      <c r="AK985">
        <v>2.9978000000000001E-2</v>
      </c>
      <c r="AL985">
        <v>4.68458E-2</v>
      </c>
      <c r="AM985">
        <v>7.0083100000000002E-3</v>
      </c>
      <c r="AN985">
        <v>5.91601E-2</v>
      </c>
      <c r="AO985">
        <v>3.8825699999999998E-2</v>
      </c>
      <c r="AP985">
        <v>0.45956900000000001</v>
      </c>
      <c r="AQ985">
        <v>-3.05524E-2</v>
      </c>
      <c r="AR985">
        <v>0.37778800000000001</v>
      </c>
      <c r="AS985">
        <v>0.39267299999999999</v>
      </c>
      <c r="AT985">
        <v>2.0308000000000001E-3</v>
      </c>
      <c r="AU985">
        <v>0.40044000000000002</v>
      </c>
      <c r="AV985">
        <v>-0.33580500000000002</v>
      </c>
      <c r="AW985">
        <v>-4.9146799999999997E-2</v>
      </c>
      <c r="AX985">
        <v>0.46804800000000002</v>
      </c>
      <c r="AY985">
        <v>0.80438399999999999</v>
      </c>
      <c r="AZ985">
        <v>-0.35625699999999999</v>
      </c>
      <c r="BA985">
        <v>-0.51817800000000003</v>
      </c>
      <c r="BB985">
        <v>0.34057700000000002</v>
      </c>
      <c r="BC985">
        <v>0.60370299999999999</v>
      </c>
      <c r="BD985">
        <v>0.31567499999999998</v>
      </c>
      <c r="BE985">
        <v>0.57274899999999995</v>
      </c>
      <c r="BF985">
        <v>-2.8306E-3</v>
      </c>
      <c r="BG985">
        <v>0.484653</v>
      </c>
      <c r="BH985">
        <v>-0.107237</v>
      </c>
      <c r="BI985">
        <v>0.31071700000000002</v>
      </c>
      <c r="BJ985">
        <v>-0.32760600000000001</v>
      </c>
      <c r="BK985">
        <v>-0.33570699999999998</v>
      </c>
      <c r="BL985">
        <v>-1.82696E-2</v>
      </c>
      <c r="BM985">
        <v>0.36668699999999999</v>
      </c>
      <c r="BN985">
        <v>4.5725699999999998E-3</v>
      </c>
      <c r="BO985">
        <v>3.2391799999999999E-3</v>
      </c>
      <c r="BP985">
        <v>-2.51819E-3</v>
      </c>
      <c r="BQ985">
        <v>0.32436700000000002</v>
      </c>
      <c r="BR985">
        <v>-0.37690200000000001</v>
      </c>
      <c r="BS985">
        <v>-0.34752300000000003</v>
      </c>
      <c r="BT985">
        <v>-0.68669599999999997</v>
      </c>
      <c r="BU985">
        <v>-3.5925600000000002E-2</v>
      </c>
      <c r="BV985">
        <v>0.29394100000000001</v>
      </c>
      <c r="BW985">
        <v>-7.36471E-3</v>
      </c>
      <c r="BX985">
        <v>0.33680399999999999</v>
      </c>
      <c r="BY985">
        <v>-2.7666900000000001E-2</v>
      </c>
      <c r="BZ985">
        <v>1.63897E-2</v>
      </c>
      <c r="CA985">
        <v>-0.36991800000000002</v>
      </c>
      <c r="CB985">
        <v>-0.35019600000000001</v>
      </c>
      <c r="CC985">
        <v>-0.41627599999999998</v>
      </c>
      <c r="CD985">
        <v>0.38647700000000001</v>
      </c>
      <c r="CE985">
        <v>0.373334</v>
      </c>
      <c r="CF985">
        <v>-0.404891</v>
      </c>
      <c r="CG985">
        <v>0.39767799999999998</v>
      </c>
      <c r="CH985">
        <v>-0.32699600000000001</v>
      </c>
      <c r="CI985">
        <v>0.36908800000000003</v>
      </c>
      <c r="CJ985">
        <v>0.111609</v>
      </c>
      <c r="CK985">
        <v>0.62591600000000003</v>
      </c>
      <c r="CL985">
        <v>-0.25035499999999999</v>
      </c>
      <c r="CM985">
        <v>-0.30177100000000001</v>
      </c>
      <c r="CN985">
        <v>0.67691000000000001</v>
      </c>
      <c r="CO985">
        <v>-1.2653700000000001</v>
      </c>
      <c r="CP985">
        <v>-0.58135400000000004</v>
      </c>
      <c r="CQ985">
        <v>0.450376</v>
      </c>
      <c r="CR985">
        <v>0.78947699999999998</v>
      </c>
      <c r="CS985">
        <v>0.47824800000000001</v>
      </c>
      <c r="CT985">
        <v>-0.88211799999999996</v>
      </c>
      <c r="CU985">
        <v>-1.1474200000000001</v>
      </c>
      <c r="CV985">
        <v>-0.55802600000000002</v>
      </c>
      <c r="CW985">
        <v>1.10859</v>
      </c>
      <c r="CX985">
        <v>1.0313000000000001</v>
      </c>
      <c r="CY985">
        <v>-1.43998</v>
      </c>
      <c r="CZ985">
        <v>-0.99694199999999999</v>
      </c>
      <c r="DA985">
        <v>-0.120474</v>
      </c>
      <c r="DB985">
        <v>1.12208</v>
      </c>
      <c r="DC985">
        <v>-0.35325499999999999</v>
      </c>
      <c r="DD985">
        <v>6.7690399999999998E-2</v>
      </c>
      <c r="DE985">
        <v>-0.40098600000000001</v>
      </c>
      <c r="DF985">
        <v>-1.04209</v>
      </c>
      <c r="DG985">
        <v>0.44144</v>
      </c>
      <c r="DH985">
        <v>-0.54242599999999996</v>
      </c>
      <c r="DI985">
        <v>-0.29550300000000002</v>
      </c>
      <c r="DJ985">
        <v>0.66132100000000005</v>
      </c>
      <c r="DK985">
        <v>-0.44257400000000002</v>
      </c>
      <c r="DL985">
        <v>0.37601800000000002</v>
      </c>
      <c r="DM985">
        <v>-0.313446</v>
      </c>
      <c r="DN985">
        <v>-0.29438500000000001</v>
      </c>
      <c r="DO985">
        <v>-0.36901699999999998</v>
      </c>
      <c r="DP985">
        <v>0.32962200000000003</v>
      </c>
      <c r="DQ985">
        <v>-0.77862299999999995</v>
      </c>
      <c r="DR985">
        <v>0.33552799999999999</v>
      </c>
      <c r="DS985">
        <v>0.31064599999999998</v>
      </c>
      <c r="DT985">
        <v>0.36757499999999999</v>
      </c>
      <c r="DU985">
        <v>0.32195400000000002</v>
      </c>
      <c r="DV985">
        <v>1.1024799999999999</v>
      </c>
      <c r="DW985">
        <v>0.29498799999999997</v>
      </c>
      <c r="DX985">
        <v>3.7971599999999999E-3</v>
      </c>
      <c r="DY985">
        <v>2.3685600000000001E-2</v>
      </c>
      <c r="DZ985" s="15">
        <v>3</v>
      </c>
    </row>
    <row r="986" spans="1:130" x14ac:dyDescent="0.25">
      <c r="A986">
        <v>1083</v>
      </c>
      <c r="B986">
        <v>-3.7916100000000001E-2</v>
      </c>
      <c r="C986">
        <v>2.3025900000000002E-3</v>
      </c>
      <c r="D986">
        <v>0.38335200000000003</v>
      </c>
      <c r="E986">
        <v>-0.347327</v>
      </c>
      <c r="F986">
        <v>0.36956899999999998</v>
      </c>
      <c r="G986">
        <v>-0.38439099999999998</v>
      </c>
      <c r="H986">
        <v>-0.68698400000000004</v>
      </c>
      <c r="I986">
        <v>-0.63122199999999995</v>
      </c>
      <c r="J986">
        <v>-4.3553100000000001E-4</v>
      </c>
      <c r="K986">
        <v>6.1356899999999999E-2</v>
      </c>
      <c r="L986">
        <v>0.448293</v>
      </c>
      <c r="M986">
        <v>-1.4547300000000001E-2</v>
      </c>
      <c r="N986">
        <v>0.66270399999999996</v>
      </c>
      <c r="O986">
        <v>0.55347999999999997</v>
      </c>
      <c r="P986">
        <v>-1.49105E-2</v>
      </c>
      <c r="Q986">
        <v>1.08178</v>
      </c>
      <c r="R986">
        <v>-0.39268999999999998</v>
      </c>
      <c r="S986">
        <v>-0.38946599999999998</v>
      </c>
      <c r="T986">
        <v>-0.30857200000000001</v>
      </c>
      <c r="U986">
        <v>0.30429699999999998</v>
      </c>
      <c r="V986">
        <v>0.44767099999999999</v>
      </c>
      <c r="W986">
        <v>0.45252999999999999</v>
      </c>
      <c r="X986">
        <v>-0.67369699999999999</v>
      </c>
      <c r="Y986">
        <v>-5.9518799999999997E-3</v>
      </c>
      <c r="Z986">
        <v>0.37103000000000003</v>
      </c>
      <c r="AA986">
        <v>-0.39452700000000002</v>
      </c>
      <c r="AB986">
        <v>0.41175899999999999</v>
      </c>
      <c r="AC986">
        <v>-0.42357099999999998</v>
      </c>
      <c r="AD986">
        <v>0.43751200000000001</v>
      </c>
      <c r="AE986">
        <v>0.32478400000000002</v>
      </c>
      <c r="AF986">
        <v>-0.399007</v>
      </c>
      <c r="AG986">
        <v>-0.41511300000000001</v>
      </c>
      <c r="AH986">
        <v>4.0817300000000001E-2</v>
      </c>
      <c r="AI986">
        <v>-0.42565799999999998</v>
      </c>
      <c r="AJ986">
        <v>-0.127775</v>
      </c>
      <c r="AK986">
        <v>1.8206E-2</v>
      </c>
      <c r="AL986">
        <v>-2.1795600000000001E-3</v>
      </c>
      <c r="AM986">
        <v>-2.14478E-2</v>
      </c>
      <c r="AN986">
        <v>2.7161400000000001E-3</v>
      </c>
      <c r="AO986">
        <v>1.1801900000000001E-2</v>
      </c>
      <c r="AP986">
        <v>0.43384699999999998</v>
      </c>
      <c r="AQ986">
        <v>1.7221400000000001E-2</v>
      </c>
      <c r="AR986">
        <v>0.36851800000000001</v>
      </c>
      <c r="AS986">
        <v>0.38991100000000001</v>
      </c>
      <c r="AT986">
        <v>6.2859200000000004E-3</v>
      </c>
      <c r="AU986">
        <v>0.54676599999999997</v>
      </c>
      <c r="AV986">
        <v>-0.36283399999999999</v>
      </c>
      <c r="AW986">
        <v>8.2214199999999999E-4</v>
      </c>
      <c r="AX986">
        <v>0.33432099999999998</v>
      </c>
      <c r="AY986">
        <v>1.6492599999999999</v>
      </c>
      <c r="AZ986">
        <v>-0.302172</v>
      </c>
      <c r="BA986">
        <v>-0.38645000000000002</v>
      </c>
      <c r="BB986">
        <v>0.41935299999999998</v>
      </c>
      <c r="BC986">
        <v>0.81829600000000002</v>
      </c>
      <c r="BD986">
        <v>6.2284800000000001E-2</v>
      </c>
      <c r="BE986">
        <v>0.234154</v>
      </c>
      <c r="BF986">
        <v>5.0934599999999997E-2</v>
      </c>
      <c r="BG986">
        <v>0.40986899999999998</v>
      </c>
      <c r="BH986">
        <v>-1.03928</v>
      </c>
      <c r="BI986">
        <v>0.338389</v>
      </c>
      <c r="BJ986">
        <v>-0.34749200000000002</v>
      </c>
      <c r="BK986">
        <v>-0.32938200000000001</v>
      </c>
      <c r="BL986">
        <v>-1.27078E-2</v>
      </c>
      <c r="BM986">
        <v>0.339194</v>
      </c>
      <c r="BN986">
        <v>-0.38323299999999999</v>
      </c>
      <c r="BO986">
        <v>-7.8793500000000002E-3</v>
      </c>
      <c r="BP986">
        <v>-1.23226E-2</v>
      </c>
      <c r="BQ986">
        <v>0.35109600000000002</v>
      </c>
      <c r="BR986">
        <v>-0.41572799999999999</v>
      </c>
      <c r="BS986">
        <v>-0.339252</v>
      </c>
      <c r="BT986">
        <v>-0.98393699999999995</v>
      </c>
      <c r="BU986">
        <v>-6.3581399999999996E-2</v>
      </c>
      <c r="BV986">
        <v>0.32304300000000002</v>
      </c>
      <c r="BW986">
        <v>-5.2988999999999996E-3</v>
      </c>
      <c r="BX986">
        <v>0.34585700000000003</v>
      </c>
      <c r="BY986">
        <v>-1.8170200000000001E-2</v>
      </c>
      <c r="BZ986">
        <v>1.66219E-3</v>
      </c>
      <c r="CA986">
        <v>-0.39000600000000002</v>
      </c>
      <c r="CB986">
        <v>-0.35812899999999998</v>
      </c>
      <c r="CC986">
        <v>-0.38834200000000002</v>
      </c>
      <c r="CD986">
        <v>0.40257599999999999</v>
      </c>
      <c r="CE986">
        <v>0.370425</v>
      </c>
      <c r="CF986">
        <v>-0.48279499999999997</v>
      </c>
      <c r="CG986">
        <v>0.41950999999999999</v>
      </c>
      <c r="CH986">
        <v>-0.49138900000000002</v>
      </c>
      <c r="CI986">
        <v>0.366977</v>
      </c>
      <c r="CJ986">
        <v>1.41502E-2</v>
      </c>
      <c r="CK986">
        <v>0.90840600000000005</v>
      </c>
      <c r="CL986">
        <v>-0.20627499999999999</v>
      </c>
      <c r="CM986">
        <v>-0.33286399999999999</v>
      </c>
      <c r="CN986">
        <v>0.59442600000000001</v>
      </c>
      <c r="CO986">
        <v>-1.0426800000000001</v>
      </c>
      <c r="CP986">
        <v>0.105139</v>
      </c>
      <c r="CQ986">
        <v>0.47828500000000002</v>
      </c>
      <c r="CR986">
        <v>0.72987899999999994</v>
      </c>
      <c r="CS986">
        <v>0.49347299999999999</v>
      </c>
      <c r="CT986">
        <v>-0.826677</v>
      </c>
      <c r="CU986">
        <v>-0.962418</v>
      </c>
      <c r="CV986">
        <v>1.0337400000000001</v>
      </c>
      <c r="CW986">
        <v>1.09188</v>
      </c>
      <c r="CX986">
        <v>0.533277</v>
      </c>
      <c r="CY986">
        <v>-1.24034</v>
      </c>
      <c r="CZ986">
        <v>-3.2160000000000001E-2</v>
      </c>
      <c r="DA986">
        <v>-1.73291</v>
      </c>
      <c r="DB986">
        <v>0.470642</v>
      </c>
      <c r="DC986">
        <v>-0.37757000000000002</v>
      </c>
      <c r="DD986">
        <v>0.38986100000000001</v>
      </c>
      <c r="DE986">
        <v>-0.31385999999999997</v>
      </c>
      <c r="DF986">
        <v>-6.1556899999999998E-2</v>
      </c>
      <c r="DG986">
        <v>1.11002</v>
      </c>
      <c r="DH986">
        <v>-0.23296500000000001</v>
      </c>
      <c r="DI986">
        <v>-0.53027000000000002</v>
      </c>
      <c r="DJ986">
        <v>0.56875399999999998</v>
      </c>
      <c r="DK986">
        <v>-0.50751199999999996</v>
      </c>
      <c r="DL986">
        <v>0.29933700000000002</v>
      </c>
      <c r="DM986">
        <v>-0.33723399999999998</v>
      </c>
      <c r="DN986">
        <v>-0.45736700000000002</v>
      </c>
      <c r="DO986">
        <v>-0.14940500000000001</v>
      </c>
      <c r="DP986">
        <v>0.32205800000000001</v>
      </c>
      <c r="DQ986">
        <v>-0.301931</v>
      </c>
      <c r="DR986">
        <v>0.51979399999999998</v>
      </c>
      <c r="DS986">
        <v>0.37081799999999998</v>
      </c>
      <c r="DT986">
        <v>0.38170300000000001</v>
      </c>
      <c r="DU986">
        <v>0.35225499999999998</v>
      </c>
      <c r="DV986">
        <v>1.1949799999999999</v>
      </c>
      <c r="DW986">
        <v>0.29537200000000002</v>
      </c>
      <c r="DX986">
        <v>-0.27340599999999998</v>
      </c>
      <c r="DY986">
        <v>1.29035E-2</v>
      </c>
      <c r="DZ986" s="15">
        <v>3</v>
      </c>
    </row>
    <row r="987" spans="1:130" x14ac:dyDescent="0.25">
      <c r="A987">
        <v>1084</v>
      </c>
      <c r="B987">
        <v>-2.5792699999999998E-2</v>
      </c>
      <c r="C987">
        <v>1.1902599999999999E-2</v>
      </c>
      <c r="D987">
        <v>0.33575100000000002</v>
      </c>
      <c r="E987">
        <v>-0.50905299999999998</v>
      </c>
      <c r="F987">
        <v>0.435498</v>
      </c>
      <c r="G987">
        <v>-0.35745399999999999</v>
      </c>
      <c r="H987">
        <v>-1.0342199999999999</v>
      </c>
      <c r="I987">
        <v>-1.2204999999999999</v>
      </c>
      <c r="J987">
        <v>7.4270400000000002E-3</v>
      </c>
      <c r="K987">
        <v>-0.43196000000000001</v>
      </c>
      <c r="L987">
        <v>0.174127</v>
      </c>
      <c r="M987">
        <v>-8.9453199999999997E-2</v>
      </c>
      <c r="N987">
        <v>0.47968300000000003</v>
      </c>
      <c r="O987">
        <v>0.73036400000000001</v>
      </c>
      <c r="P987">
        <v>0.69385699999999995</v>
      </c>
      <c r="Q987">
        <v>0.684971</v>
      </c>
      <c r="R987">
        <v>-9.5718200000000003E-2</v>
      </c>
      <c r="S987">
        <v>-0.34717999999999999</v>
      </c>
      <c r="T987">
        <v>-0.43987700000000002</v>
      </c>
      <c r="U987">
        <v>0.41413299999999997</v>
      </c>
      <c r="V987">
        <v>0.48426200000000003</v>
      </c>
      <c r="W987">
        <v>0.55269999999999997</v>
      </c>
      <c r="X987">
        <v>3.04047E-2</v>
      </c>
      <c r="Y987">
        <v>-0.118147</v>
      </c>
      <c r="Z987">
        <v>0.364284</v>
      </c>
      <c r="AA987">
        <v>-0.37275999999999998</v>
      </c>
      <c r="AB987">
        <v>0.56773499999999999</v>
      </c>
      <c r="AC987">
        <v>-0.36957299999999998</v>
      </c>
      <c r="AD987">
        <v>0.47742000000000001</v>
      </c>
      <c r="AE987">
        <v>0.36228900000000003</v>
      </c>
      <c r="AF987">
        <v>-0.42690699999999998</v>
      </c>
      <c r="AG987">
        <v>-0.48774499999999998</v>
      </c>
      <c r="AH987">
        <v>-7.32294E-2</v>
      </c>
      <c r="AI987">
        <v>-0.387434</v>
      </c>
      <c r="AJ987">
        <v>-0.19597300000000001</v>
      </c>
      <c r="AK987">
        <v>-0.118376</v>
      </c>
      <c r="AL987">
        <v>5.6599299999999998E-2</v>
      </c>
      <c r="AM987">
        <v>-0.22200600000000001</v>
      </c>
      <c r="AN987">
        <v>-7.1915499999999993E-2</v>
      </c>
      <c r="AO987">
        <v>-7.1651900000000004E-2</v>
      </c>
      <c r="AP987">
        <v>0.43887700000000002</v>
      </c>
      <c r="AQ987">
        <v>3.5341299999999999E-2</v>
      </c>
      <c r="AR987">
        <v>0.26439400000000002</v>
      </c>
      <c r="AS987">
        <v>0.45715800000000001</v>
      </c>
      <c r="AT987">
        <v>2.6341300000000002E-3</v>
      </c>
      <c r="AU987">
        <v>0.16822500000000001</v>
      </c>
      <c r="AV987">
        <v>-0.39407399999999998</v>
      </c>
      <c r="AW987">
        <v>4.0939700000000002E-2</v>
      </c>
      <c r="AX987">
        <v>0.46485300000000002</v>
      </c>
      <c r="AY987">
        <v>0.117728</v>
      </c>
      <c r="AZ987">
        <v>-0.295045</v>
      </c>
      <c r="BA987">
        <v>-0.75618399999999997</v>
      </c>
      <c r="BB987">
        <v>0.358043</v>
      </c>
      <c r="BC987">
        <v>0.53661800000000004</v>
      </c>
      <c r="BD987">
        <v>0.22866900000000001</v>
      </c>
      <c r="BE987">
        <v>0.76002899999999995</v>
      </c>
      <c r="BF987">
        <v>-0.13122</v>
      </c>
      <c r="BG987">
        <v>0.817241</v>
      </c>
      <c r="BH987">
        <v>-0.47961399999999998</v>
      </c>
      <c r="BI987">
        <v>0.35209499999999999</v>
      </c>
      <c r="BJ987">
        <v>-0.37531500000000001</v>
      </c>
      <c r="BK987">
        <v>-0.35553000000000001</v>
      </c>
      <c r="BL987">
        <v>5.6532600000000002E-3</v>
      </c>
      <c r="BM987">
        <v>0.35817500000000002</v>
      </c>
      <c r="BN987">
        <v>1.3730500000000001</v>
      </c>
      <c r="BO987">
        <v>-3.1695899999999999E-2</v>
      </c>
      <c r="BP987">
        <v>-8.3019700000000002E-2</v>
      </c>
      <c r="BQ987">
        <v>0.42488100000000001</v>
      </c>
      <c r="BR987">
        <v>-0.41469400000000001</v>
      </c>
      <c r="BS987">
        <v>-0.38546599999999998</v>
      </c>
      <c r="BT987">
        <v>0.20527799999999999</v>
      </c>
      <c r="BU987">
        <v>-0.14366499999999999</v>
      </c>
      <c r="BV987">
        <v>0.32652399999999998</v>
      </c>
      <c r="BW987">
        <v>-3.0305800000000001E-2</v>
      </c>
      <c r="BX987">
        <v>0.39758700000000002</v>
      </c>
      <c r="BY987">
        <v>1.2391900000000001E-2</v>
      </c>
      <c r="BZ987">
        <v>1.41299E-3</v>
      </c>
      <c r="CA987">
        <v>-0.437946</v>
      </c>
      <c r="CB987">
        <v>-0.39010699999999998</v>
      </c>
      <c r="CC987">
        <v>-0.38176399999999999</v>
      </c>
      <c r="CD987">
        <v>0.430452</v>
      </c>
      <c r="CE987">
        <v>0.34634599999999999</v>
      </c>
      <c r="CF987">
        <v>-0.28942600000000002</v>
      </c>
      <c r="CG987">
        <v>0.380324</v>
      </c>
      <c r="CH987">
        <v>-0.49784699999999998</v>
      </c>
      <c r="CI987">
        <v>0.42480400000000001</v>
      </c>
      <c r="CJ987">
        <v>0.30840600000000001</v>
      </c>
      <c r="CK987">
        <v>1.49221</v>
      </c>
      <c r="CL987">
        <v>-0.46246900000000002</v>
      </c>
      <c r="CM987">
        <v>-0.34116999999999997</v>
      </c>
      <c r="CN987">
        <v>0.87183999999999995</v>
      </c>
      <c r="CO987">
        <v>-1.1527400000000001</v>
      </c>
      <c r="CP987">
        <v>-1.42424</v>
      </c>
      <c r="CQ987">
        <v>0.21151900000000001</v>
      </c>
      <c r="CR987">
        <v>1.4409400000000001</v>
      </c>
      <c r="CS987">
        <v>0.47318300000000002</v>
      </c>
      <c r="CT987">
        <v>-0.50780800000000004</v>
      </c>
      <c r="CU987">
        <v>-0.72113799999999995</v>
      </c>
      <c r="CV987">
        <v>3.5527799999999998E-2</v>
      </c>
      <c r="CW987">
        <v>-0.38927</v>
      </c>
      <c r="CX987">
        <v>0.47448099999999999</v>
      </c>
      <c r="CY987">
        <v>-0.66247999999999996</v>
      </c>
      <c r="CZ987">
        <v>0.59756500000000001</v>
      </c>
      <c r="DA987">
        <v>-0.29263699999999998</v>
      </c>
      <c r="DB987">
        <v>-0.224082</v>
      </c>
      <c r="DC987">
        <v>-0.406163</v>
      </c>
      <c r="DD987">
        <v>0.86050000000000004</v>
      </c>
      <c r="DE987">
        <v>-0.39440399999999998</v>
      </c>
      <c r="DF987">
        <v>-1.01755</v>
      </c>
      <c r="DG987">
        <v>0.80721799999999999</v>
      </c>
      <c r="DH987">
        <v>-0.33935999999999999</v>
      </c>
      <c r="DI987">
        <v>-1.2152099999999999</v>
      </c>
      <c r="DJ987">
        <v>0.27371499999999999</v>
      </c>
      <c r="DK987">
        <v>-0.77539800000000003</v>
      </c>
      <c r="DL987">
        <v>0.38159999999999999</v>
      </c>
      <c r="DM987">
        <v>-0.309915</v>
      </c>
      <c r="DN987">
        <v>-0.53304499999999999</v>
      </c>
      <c r="DO987">
        <v>-0.37362400000000001</v>
      </c>
      <c r="DP987">
        <v>0.272235</v>
      </c>
      <c r="DQ987">
        <v>-6.7251199999999997E-2</v>
      </c>
      <c r="DR987">
        <v>0.62000500000000003</v>
      </c>
      <c r="DS987">
        <v>0.33990100000000001</v>
      </c>
      <c r="DT987">
        <v>0.45715299999999998</v>
      </c>
      <c r="DU987">
        <v>0.36507200000000001</v>
      </c>
      <c r="DV987">
        <v>3.4635300000000001E-2</v>
      </c>
      <c r="DW987">
        <v>0.37753100000000001</v>
      </c>
      <c r="DX987">
        <v>-0.51080800000000004</v>
      </c>
      <c r="DY987">
        <v>-5.1136800000000003E-2</v>
      </c>
      <c r="DZ987" s="15">
        <v>3</v>
      </c>
    </row>
    <row r="988" spans="1:130" x14ac:dyDescent="0.25">
      <c r="A988">
        <v>1085</v>
      </c>
      <c r="B988">
        <v>-1.96022E-2</v>
      </c>
      <c r="C988">
        <v>1.8522899999999998E-2</v>
      </c>
      <c r="D988">
        <v>0.35855399999999998</v>
      </c>
      <c r="E988">
        <v>-0.32552799999999998</v>
      </c>
      <c r="F988">
        <v>0.38231900000000002</v>
      </c>
      <c r="G988">
        <v>-0.349601</v>
      </c>
      <c r="H988">
        <v>-0.79964800000000003</v>
      </c>
      <c r="I988">
        <v>-0.56323000000000001</v>
      </c>
      <c r="J988">
        <v>3.6900500000000003E-2</v>
      </c>
      <c r="K988">
        <v>2.5854900000000002E-3</v>
      </c>
      <c r="L988">
        <v>0.45174999999999998</v>
      </c>
      <c r="M988">
        <v>-2.0984800000000001E-2</v>
      </c>
      <c r="N988">
        <v>0.69915799999999995</v>
      </c>
      <c r="O988">
        <v>0.65091399999999999</v>
      </c>
      <c r="P988">
        <v>3.4326599999999999E-2</v>
      </c>
      <c r="Q988">
        <v>1.03173</v>
      </c>
      <c r="R988">
        <v>-0.59592400000000001</v>
      </c>
      <c r="S988">
        <v>-0.35045500000000002</v>
      </c>
      <c r="T988">
        <v>-0.417101</v>
      </c>
      <c r="U988">
        <v>0.23378499999999999</v>
      </c>
      <c r="V988">
        <v>0.37542799999999998</v>
      </c>
      <c r="W988">
        <v>0.41515099999999999</v>
      </c>
      <c r="X988">
        <v>-5.2432100000000002E-2</v>
      </c>
      <c r="Y988">
        <v>4.1118300000000003E-2</v>
      </c>
      <c r="Z988">
        <v>0.32997700000000002</v>
      </c>
      <c r="AA988">
        <v>-0.43512600000000001</v>
      </c>
      <c r="AB988">
        <v>0.38025799999999998</v>
      </c>
      <c r="AC988">
        <v>-0.43681500000000001</v>
      </c>
      <c r="AD988">
        <v>0.43926300000000001</v>
      </c>
      <c r="AE988">
        <v>0.279144</v>
      </c>
      <c r="AF988">
        <v>-0.38643899999999998</v>
      </c>
      <c r="AG988">
        <v>-0.42681599999999997</v>
      </c>
      <c r="AH988">
        <v>-4.2457700000000001E-2</v>
      </c>
      <c r="AI988">
        <v>-0.435838</v>
      </c>
      <c r="AJ988">
        <v>-0.171427</v>
      </c>
      <c r="AK988">
        <v>-5.7857300000000002E-3</v>
      </c>
      <c r="AL988">
        <v>-4.9866000000000001E-2</v>
      </c>
      <c r="AM988">
        <v>1.07197E-2</v>
      </c>
      <c r="AN988">
        <v>5.31552E-2</v>
      </c>
      <c r="AO988">
        <v>-8.9075999999999999E-3</v>
      </c>
      <c r="AP988">
        <v>0.31228600000000001</v>
      </c>
      <c r="AQ988">
        <v>-1.2522200000000001E-3</v>
      </c>
      <c r="AR988">
        <v>0.432222</v>
      </c>
      <c r="AS988">
        <v>0.301508</v>
      </c>
      <c r="AT988">
        <v>-4.7877500000000003E-3</v>
      </c>
      <c r="AU988">
        <v>0.47545700000000002</v>
      </c>
      <c r="AV988">
        <v>-0.33496799999999999</v>
      </c>
      <c r="AW988">
        <v>-5.0924499999999998E-2</v>
      </c>
      <c r="AX988">
        <v>0.26389899999999999</v>
      </c>
      <c r="AY988">
        <v>0.58853100000000003</v>
      </c>
      <c r="AZ988">
        <v>-0.49285699999999999</v>
      </c>
      <c r="BA988">
        <v>-0.67764400000000002</v>
      </c>
      <c r="BB988">
        <v>0.277613</v>
      </c>
      <c r="BC988">
        <v>0.456293</v>
      </c>
      <c r="BD988">
        <v>0.31264599999999998</v>
      </c>
      <c r="BE988">
        <v>1.0080899999999999</v>
      </c>
      <c r="BF988">
        <v>0.13994999999999999</v>
      </c>
      <c r="BG988">
        <v>0.60984000000000005</v>
      </c>
      <c r="BH988">
        <v>0.39586900000000003</v>
      </c>
      <c r="BI988">
        <v>0.33477699999999999</v>
      </c>
      <c r="BJ988">
        <v>-0.27511099999999999</v>
      </c>
      <c r="BK988">
        <v>-0.307558</v>
      </c>
      <c r="BL988">
        <v>-2.74848E-2</v>
      </c>
      <c r="BM988">
        <v>0.310558</v>
      </c>
      <c r="BN988">
        <v>0.40539500000000001</v>
      </c>
      <c r="BO988">
        <v>-1.9029299999999999E-2</v>
      </c>
      <c r="BP988">
        <v>-5.9363100000000002E-3</v>
      </c>
      <c r="BQ988">
        <v>0.346192</v>
      </c>
      <c r="BR988">
        <v>-0.38228400000000001</v>
      </c>
      <c r="BS988">
        <v>-0.34778300000000001</v>
      </c>
      <c r="BT988">
        <v>0.34925899999999999</v>
      </c>
      <c r="BU988">
        <v>-4.7689700000000002E-2</v>
      </c>
      <c r="BV988">
        <v>0.32986799999999999</v>
      </c>
      <c r="BW988">
        <v>-1.8028499999999999E-2</v>
      </c>
      <c r="BX988">
        <v>0.38479099999999999</v>
      </c>
      <c r="BY988">
        <v>1.59591E-2</v>
      </c>
      <c r="BZ988">
        <v>2.3052900000000001E-2</v>
      </c>
      <c r="CA988">
        <v>-0.365228</v>
      </c>
      <c r="CB988">
        <v>-0.34190900000000002</v>
      </c>
      <c r="CC988">
        <v>-0.41532599999999997</v>
      </c>
      <c r="CD988">
        <v>0.43656899999999998</v>
      </c>
      <c r="CE988">
        <v>0.32470900000000003</v>
      </c>
      <c r="CF988">
        <v>-0.40740300000000002</v>
      </c>
      <c r="CG988">
        <v>0.42770200000000003</v>
      </c>
      <c r="CH988">
        <v>-0.39109300000000002</v>
      </c>
      <c r="CI988">
        <v>0.27785900000000002</v>
      </c>
      <c r="CJ988">
        <v>-0.16076299999999999</v>
      </c>
      <c r="CK988">
        <v>1.43658</v>
      </c>
      <c r="CL988">
        <v>-0.38495099999999999</v>
      </c>
      <c r="CM988">
        <v>-0.34088200000000002</v>
      </c>
      <c r="CN988">
        <v>0.58559700000000003</v>
      </c>
      <c r="CO988">
        <v>-0.98307299999999997</v>
      </c>
      <c r="CP988">
        <v>-1.31393</v>
      </c>
      <c r="CQ988">
        <v>0.36569299999999999</v>
      </c>
      <c r="CR988">
        <v>0.773976</v>
      </c>
      <c r="CS988">
        <v>0.35813099999999998</v>
      </c>
      <c r="CT988">
        <v>-0.77225600000000005</v>
      </c>
      <c r="CU988">
        <v>-1.05542</v>
      </c>
      <c r="CV988">
        <v>1.8532599999999999</v>
      </c>
      <c r="CW988">
        <v>0.20011699999999999</v>
      </c>
      <c r="CX988">
        <v>0.70408499999999996</v>
      </c>
      <c r="CY988">
        <v>-0.52837000000000001</v>
      </c>
      <c r="CZ988">
        <v>-1.12418</v>
      </c>
      <c r="DA988">
        <v>-0.23674500000000001</v>
      </c>
      <c r="DB988">
        <v>0.632046</v>
      </c>
      <c r="DC988">
        <v>-0.33782800000000002</v>
      </c>
      <c r="DD988">
        <v>0.182644</v>
      </c>
      <c r="DE988">
        <v>-0.39828200000000002</v>
      </c>
      <c r="DF988">
        <v>-0.91450600000000004</v>
      </c>
      <c r="DG988">
        <v>0.31185600000000002</v>
      </c>
      <c r="DH988">
        <v>-0.75450399999999995</v>
      </c>
      <c r="DI988">
        <v>-0.49352200000000002</v>
      </c>
      <c r="DJ988">
        <v>0.347779</v>
      </c>
      <c r="DK988">
        <v>-0.47341800000000001</v>
      </c>
      <c r="DL988">
        <v>0.31788899999999998</v>
      </c>
      <c r="DM988">
        <v>-0.255214</v>
      </c>
      <c r="DN988">
        <v>-0.41953600000000002</v>
      </c>
      <c r="DO988">
        <v>-0.60170299999999999</v>
      </c>
      <c r="DP988">
        <v>0.33763599999999999</v>
      </c>
      <c r="DQ988">
        <v>-0.63668100000000005</v>
      </c>
      <c r="DR988">
        <v>0.52823200000000003</v>
      </c>
      <c r="DS988">
        <v>0.35982799999999998</v>
      </c>
      <c r="DT988">
        <v>0.26244899999999999</v>
      </c>
      <c r="DU988">
        <v>0.338918</v>
      </c>
      <c r="DV988">
        <v>0.27653899999999998</v>
      </c>
      <c r="DW988">
        <v>0.33507100000000001</v>
      </c>
      <c r="DX988">
        <v>6.0824200000000002E-2</v>
      </c>
      <c r="DY988">
        <v>-1.1184400000000001E-2</v>
      </c>
      <c r="DZ988" s="15">
        <v>3</v>
      </c>
    </row>
    <row r="989" spans="1:130" x14ac:dyDescent="0.25">
      <c r="A989">
        <v>1086</v>
      </c>
      <c r="B989">
        <v>-4.7185100000000001E-2</v>
      </c>
      <c r="C989">
        <v>2.4935800000000001E-2</v>
      </c>
      <c r="D989">
        <v>0.33520499999999998</v>
      </c>
      <c r="E989">
        <v>-0.40725</v>
      </c>
      <c r="F989">
        <v>0.36038799999999999</v>
      </c>
      <c r="G989">
        <v>-0.32208999999999999</v>
      </c>
      <c r="H989">
        <v>-0.91193599999999997</v>
      </c>
      <c r="I989">
        <v>-0.63102899999999995</v>
      </c>
      <c r="J989">
        <v>3.2224000000000003E-2</v>
      </c>
      <c r="K989">
        <v>3.6607399999999998E-2</v>
      </c>
      <c r="L989">
        <v>0.41067700000000001</v>
      </c>
      <c r="M989">
        <v>2.8774299999999999E-2</v>
      </c>
      <c r="N989">
        <v>0.59614599999999995</v>
      </c>
      <c r="O989">
        <v>0.55277799999999999</v>
      </c>
      <c r="P989">
        <v>3.0554899999999999E-2</v>
      </c>
      <c r="Q989">
        <v>1.0357099999999999</v>
      </c>
      <c r="R989">
        <v>-0.85528800000000005</v>
      </c>
      <c r="S989">
        <v>-0.30655300000000002</v>
      </c>
      <c r="T989">
        <v>-0.22110399999999999</v>
      </c>
      <c r="U989">
        <v>0.29227999999999998</v>
      </c>
      <c r="V989">
        <v>0.58847099999999997</v>
      </c>
      <c r="W989">
        <v>0.62160300000000002</v>
      </c>
      <c r="X989">
        <v>-0.83230000000000004</v>
      </c>
      <c r="Y989">
        <v>1.68144E-2</v>
      </c>
      <c r="Z989">
        <v>0.32159199999999999</v>
      </c>
      <c r="AA989">
        <v>-0.34958099999999998</v>
      </c>
      <c r="AB989">
        <v>0.51244000000000001</v>
      </c>
      <c r="AC989">
        <v>-0.43692999999999999</v>
      </c>
      <c r="AD989">
        <v>0.38936399999999999</v>
      </c>
      <c r="AE989">
        <v>0.38444</v>
      </c>
      <c r="AF989">
        <v>-0.33943800000000002</v>
      </c>
      <c r="AG989">
        <v>-0.38091199999999997</v>
      </c>
      <c r="AH989">
        <v>-3.1754699999999997E-2</v>
      </c>
      <c r="AI989">
        <v>-0.39652900000000002</v>
      </c>
      <c r="AJ989">
        <v>-0.19845599999999999</v>
      </c>
      <c r="AK989">
        <v>1.9994600000000001E-2</v>
      </c>
      <c r="AL989">
        <v>-9.6923400000000007E-3</v>
      </c>
      <c r="AM989">
        <v>-1.29041E-2</v>
      </c>
      <c r="AN989">
        <v>0.20713400000000001</v>
      </c>
      <c r="AO989">
        <v>1.7459499999999999E-2</v>
      </c>
      <c r="AP989">
        <v>0.33796999999999999</v>
      </c>
      <c r="AQ989">
        <v>3.79072E-3</v>
      </c>
      <c r="AR989">
        <v>0.40482099999999999</v>
      </c>
      <c r="AS989">
        <v>0.29269099999999998</v>
      </c>
      <c r="AT989">
        <v>2.9361399999999998E-3</v>
      </c>
      <c r="AU989">
        <v>0.388042</v>
      </c>
      <c r="AV989">
        <v>-0.32086599999999998</v>
      </c>
      <c r="AW989">
        <v>-3.1826100000000003E-2</v>
      </c>
      <c r="AX989">
        <v>0.51713200000000004</v>
      </c>
      <c r="AY989">
        <v>0.79247100000000004</v>
      </c>
      <c r="AZ989">
        <v>-0.46036899999999997</v>
      </c>
      <c r="BA989">
        <v>-0.58526699999999998</v>
      </c>
      <c r="BB989">
        <v>0.318247</v>
      </c>
      <c r="BC989">
        <v>0.379195</v>
      </c>
      <c r="BD989">
        <v>0.46552100000000002</v>
      </c>
      <c r="BE989">
        <v>0.37879099999999999</v>
      </c>
      <c r="BF989">
        <v>0.105908</v>
      </c>
      <c r="BG989">
        <v>0.47955999999999999</v>
      </c>
      <c r="BH989">
        <v>0.57921599999999995</v>
      </c>
      <c r="BI989">
        <v>0.332034</v>
      </c>
      <c r="BJ989">
        <v>-0.376529</v>
      </c>
      <c r="BK989">
        <v>-0.24768599999999999</v>
      </c>
      <c r="BL989">
        <v>-1.38283E-2</v>
      </c>
      <c r="BM989">
        <v>0.39889200000000002</v>
      </c>
      <c r="BN989">
        <v>-1.2264299999999999</v>
      </c>
      <c r="BO989">
        <v>-3.2151300000000001E-2</v>
      </c>
      <c r="BP989">
        <v>-1.56514E-3</v>
      </c>
      <c r="BQ989">
        <v>0.39397599999999999</v>
      </c>
      <c r="BR989">
        <v>-0.33936300000000003</v>
      </c>
      <c r="BS989">
        <v>-0.29430600000000001</v>
      </c>
      <c r="BT989">
        <v>-0.58712399999999998</v>
      </c>
      <c r="BU989">
        <v>-8.33034E-2</v>
      </c>
      <c r="BV989">
        <v>0.34641100000000002</v>
      </c>
      <c r="BW989">
        <v>-3.3699600000000003E-2</v>
      </c>
      <c r="BX989">
        <v>0.34301700000000002</v>
      </c>
      <c r="BY989">
        <v>1.03944E-2</v>
      </c>
      <c r="BZ989">
        <v>8.4407999999999997E-2</v>
      </c>
      <c r="CA989">
        <v>-0.29917199999999999</v>
      </c>
      <c r="CB989">
        <v>-0.32908900000000002</v>
      </c>
      <c r="CC989">
        <v>-0.34676000000000001</v>
      </c>
      <c r="CD989">
        <v>0.41087699999999999</v>
      </c>
      <c r="CE989">
        <v>0.42763099999999998</v>
      </c>
      <c r="CF989">
        <v>-7.4618500000000004E-2</v>
      </c>
      <c r="CG989">
        <v>0.34398299999999998</v>
      </c>
      <c r="CH989">
        <v>-0.461783</v>
      </c>
      <c r="CI989">
        <v>0.44816699999999998</v>
      </c>
      <c r="CJ989">
        <v>-8.7549700000000008E-3</v>
      </c>
      <c r="CK989">
        <v>8.7430800000000003E-2</v>
      </c>
      <c r="CL989">
        <v>-0.35834100000000002</v>
      </c>
      <c r="CM989">
        <v>-0.43865900000000002</v>
      </c>
      <c r="CN989">
        <v>0.47345900000000002</v>
      </c>
      <c r="CO989">
        <v>-0.46277099999999999</v>
      </c>
      <c r="CP989">
        <v>-0.82955699999999999</v>
      </c>
      <c r="CQ989">
        <v>0.72047000000000005</v>
      </c>
      <c r="CR989">
        <v>1.08331</v>
      </c>
      <c r="CS989">
        <v>0.988842</v>
      </c>
      <c r="CT989">
        <v>-0.59519299999999997</v>
      </c>
      <c r="CU989">
        <v>3.7251199999999998E-2</v>
      </c>
      <c r="CV989">
        <v>0.37116199999999999</v>
      </c>
      <c r="CW989">
        <v>0.54483999999999999</v>
      </c>
      <c r="CX989">
        <v>1.55959</v>
      </c>
      <c r="CY989">
        <v>-4.5059700000000001E-2</v>
      </c>
      <c r="CZ989">
        <v>-0.58345499999999995</v>
      </c>
      <c r="DA989">
        <v>-1.37093</v>
      </c>
      <c r="DB989">
        <v>0.63447799999999999</v>
      </c>
      <c r="DC989">
        <v>-0.39696900000000002</v>
      </c>
      <c r="DD989">
        <v>-0.31852799999999998</v>
      </c>
      <c r="DE989">
        <v>-0.56122799999999995</v>
      </c>
      <c r="DF989">
        <v>-0.106102</v>
      </c>
      <c r="DG989">
        <v>0.78673999999999999</v>
      </c>
      <c r="DH989">
        <v>-0.69642000000000004</v>
      </c>
      <c r="DI989">
        <v>-0.97427299999999994</v>
      </c>
      <c r="DJ989">
        <v>0.331839</v>
      </c>
      <c r="DK989">
        <v>-0.59921100000000005</v>
      </c>
      <c r="DL989">
        <v>0.251884</v>
      </c>
      <c r="DM989">
        <v>-0.34042899999999998</v>
      </c>
      <c r="DN989">
        <v>-0.39797500000000002</v>
      </c>
      <c r="DO989">
        <v>-0.21934000000000001</v>
      </c>
      <c r="DP989">
        <v>0.314886</v>
      </c>
      <c r="DQ989">
        <v>-0.81609799999999999</v>
      </c>
      <c r="DR989">
        <v>0.379579</v>
      </c>
      <c r="DS989">
        <v>0.397897</v>
      </c>
      <c r="DT989">
        <v>0.381772</v>
      </c>
      <c r="DU989">
        <v>0.31027399999999999</v>
      </c>
      <c r="DV989">
        <v>1.9916</v>
      </c>
      <c r="DW989">
        <v>0.31106699999999998</v>
      </c>
      <c r="DX989">
        <v>-5.8920699999999999E-2</v>
      </c>
      <c r="DY989">
        <v>-4.5624199999999997E-2</v>
      </c>
      <c r="DZ989" s="15">
        <v>3</v>
      </c>
    </row>
    <row r="990" spans="1:130" x14ac:dyDescent="0.25">
      <c r="A990">
        <v>1087</v>
      </c>
      <c r="B990">
        <v>3.4290099999999997E-2</v>
      </c>
      <c r="C990">
        <v>2.32592E-4</v>
      </c>
      <c r="D990">
        <v>0.35042800000000002</v>
      </c>
      <c r="E990">
        <v>-0.29506700000000002</v>
      </c>
      <c r="F990">
        <v>0.386158</v>
      </c>
      <c r="G990">
        <v>-0.37390499999999999</v>
      </c>
      <c r="H990">
        <v>-0.85741699999999998</v>
      </c>
      <c r="I990">
        <v>-0.722607</v>
      </c>
      <c r="J990">
        <v>-4.09597E-3</v>
      </c>
      <c r="K990">
        <v>8.3020700000000003E-2</v>
      </c>
      <c r="L990">
        <v>0.42340499999999998</v>
      </c>
      <c r="M990">
        <v>2.6606999999999999E-2</v>
      </c>
      <c r="N990">
        <v>0.66993000000000003</v>
      </c>
      <c r="O990">
        <v>0.63351800000000003</v>
      </c>
      <c r="P990">
        <v>-1.4331E-2</v>
      </c>
      <c r="Q990">
        <v>0.535134</v>
      </c>
      <c r="R990">
        <v>-0.53115599999999996</v>
      </c>
      <c r="S990">
        <v>-0.406389</v>
      </c>
      <c r="T990">
        <v>-0.32933699999999999</v>
      </c>
      <c r="U990">
        <v>0.26542900000000003</v>
      </c>
      <c r="V990">
        <v>0.421149</v>
      </c>
      <c r="W990">
        <v>0.61696300000000004</v>
      </c>
      <c r="X990">
        <v>-0.71387400000000001</v>
      </c>
      <c r="Y990">
        <v>5.0336699999999998E-2</v>
      </c>
      <c r="Z990">
        <v>0.31798900000000002</v>
      </c>
      <c r="AA990">
        <v>-0.39028000000000002</v>
      </c>
      <c r="AB990">
        <v>0.37359999999999999</v>
      </c>
      <c r="AC990">
        <v>-0.436641</v>
      </c>
      <c r="AD990">
        <v>0.43405199999999999</v>
      </c>
      <c r="AE990">
        <v>0.29111999999999999</v>
      </c>
      <c r="AF990">
        <v>-0.39506000000000002</v>
      </c>
      <c r="AG990">
        <v>-0.41709499999999999</v>
      </c>
      <c r="AH990">
        <v>9.8543199999999997E-3</v>
      </c>
      <c r="AI990">
        <v>-0.42235800000000001</v>
      </c>
      <c r="AJ990">
        <v>-0.13919300000000001</v>
      </c>
      <c r="AK990">
        <v>3.3234E-2</v>
      </c>
      <c r="AL990">
        <v>-4.3742700000000004E-3</v>
      </c>
      <c r="AM990">
        <v>1.7308E-2</v>
      </c>
      <c r="AN990">
        <v>2.4631E-2</v>
      </c>
      <c r="AO990">
        <v>2.5015599999999999E-2</v>
      </c>
      <c r="AP990">
        <v>0.455262</v>
      </c>
      <c r="AQ990">
        <v>-2.1461399999999999E-2</v>
      </c>
      <c r="AR990">
        <v>0.46564100000000003</v>
      </c>
      <c r="AS990">
        <v>0.28678199999999998</v>
      </c>
      <c r="AT990">
        <v>1.7272300000000001E-2</v>
      </c>
      <c r="AU990">
        <v>0.55923699999999998</v>
      </c>
      <c r="AV990">
        <v>-0.32808599999999999</v>
      </c>
      <c r="AW990">
        <v>-8.5950200000000001E-3</v>
      </c>
      <c r="AX990">
        <v>0.220945</v>
      </c>
      <c r="AY990">
        <v>0.81121299999999996</v>
      </c>
      <c r="AZ990">
        <v>-0.43314900000000001</v>
      </c>
      <c r="BA990">
        <v>-0.55929300000000004</v>
      </c>
      <c r="BB990">
        <v>0.32932299999999998</v>
      </c>
      <c r="BC990">
        <v>0.54887399999999997</v>
      </c>
      <c r="BD990">
        <v>9.0534199999999995E-2</v>
      </c>
      <c r="BE990">
        <v>0.529783</v>
      </c>
      <c r="BF990">
        <v>5.77779E-2</v>
      </c>
      <c r="BG990">
        <v>0.54228799999999999</v>
      </c>
      <c r="BH990">
        <v>0.15448999999999999</v>
      </c>
      <c r="BI990">
        <v>0.29495700000000002</v>
      </c>
      <c r="BJ990">
        <v>-0.32835599999999998</v>
      </c>
      <c r="BK990">
        <v>-0.34448600000000001</v>
      </c>
      <c r="BL990">
        <v>-4.4729699999999997E-3</v>
      </c>
      <c r="BM990">
        <v>0.285186</v>
      </c>
      <c r="BN990">
        <v>0.17474400000000001</v>
      </c>
      <c r="BO990">
        <v>1.4439199999999999E-2</v>
      </c>
      <c r="BP990">
        <v>-1.2418500000000001E-2</v>
      </c>
      <c r="BQ990">
        <v>0.32367099999999999</v>
      </c>
      <c r="BR990">
        <v>-0.371195</v>
      </c>
      <c r="BS990">
        <v>-0.328648</v>
      </c>
      <c r="BT990">
        <v>-0.74731000000000003</v>
      </c>
      <c r="BU990">
        <v>-1.8714600000000001E-2</v>
      </c>
      <c r="BV990">
        <v>0.24905099999999999</v>
      </c>
      <c r="BW990">
        <v>5.1552400000000002E-3</v>
      </c>
      <c r="BX990">
        <v>0.32462600000000003</v>
      </c>
      <c r="BY990">
        <v>-2.7135900000000001E-2</v>
      </c>
      <c r="BZ990">
        <v>1.54179E-2</v>
      </c>
      <c r="CA990">
        <v>-0.40654200000000001</v>
      </c>
      <c r="CB990">
        <v>-0.35453499999999999</v>
      </c>
      <c r="CC990">
        <v>-0.41756900000000002</v>
      </c>
      <c r="CD990">
        <v>0.41365299999999999</v>
      </c>
      <c r="CE990">
        <v>0.34701500000000002</v>
      </c>
      <c r="CF990">
        <v>-0.46617500000000001</v>
      </c>
      <c r="CG990">
        <v>0.38242300000000001</v>
      </c>
      <c r="CH990">
        <v>-0.25512800000000002</v>
      </c>
      <c r="CI990">
        <v>0.33859</v>
      </c>
      <c r="CJ990">
        <v>-5.1318900000000001E-2</v>
      </c>
      <c r="CK990">
        <v>0.48910100000000001</v>
      </c>
      <c r="CL990">
        <v>-0.14709700000000001</v>
      </c>
      <c r="CM990">
        <v>-0.29715399999999997</v>
      </c>
      <c r="CN990">
        <v>0.98469399999999996</v>
      </c>
      <c r="CO990">
        <v>-0.22852800000000001</v>
      </c>
      <c r="CP990">
        <v>-1.01911</v>
      </c>
      <c r="CQ990">
        <v>0.69300200000000001</v>
      </c>
      <c r="CR990">
        <v>0.72398499999999999</v>
      </c>
      <c r="CS990">
        <v>0.32486300000000001</v>
      </c>
      <c r="CT990">
        <v>-0.49159399999999998</v>
      </c>
      <c r="CU990">
        <v>-1.0290699999999999</v>
      </c>
      <c r="CV990">
        <v>1.4208099999999999</v>
      </c>
      <c r="CW990">
        <v>1.01667</v>
      </c>
      <c r="CX990">
        <v>0.264428</v>
      </c>
      <c r="CY990">
        <v>-1.2795799999999999</v>
      </c>
      <c r="CZ990">
        <v>-0.777474</v>
      </c>
      <c r="DA990">
        <v>-0.97691600000000001</v>
      </c>
      <c r="DB990">
        <v>1.16859</v>
      </c>
      <c r="DC990">
        <v>-0.28073700000000001</v>
      </c>
      <c r="DD990">
        <v>-0.29393799999999998</v>
      </c>
      <c r="DE990">
        <v>-0.23083200000000001</v>
      </c>
      <c r="DF990">
        <v>-0.68022499999999997</v>
      </c>
      <c r="DG990">
        <v>1.3478699999999999</v>
      </c>
      <c r="DH990">
        <v>-0.75686699999999996</v>
      </c>
      <c r="DI990">
        <v>-1.4904999999999999</v>
      </c>
      <c r="DJ990">
        <v>0.627413</v>
      </c>
      <c r="DK990">
        <v>-0.41093800000000003</v>
      </c>
      <c r="DL990">
        <v>0.37452000000000002</v>
      </c>
      <c r="DM990">
        <v>-0.23377300000000001</v>
      </c>
      <c r="DN990">
        <v>-0.26662200000000003</v>
      </c>
      <c r="DO990">
        <v>-0.37946099999999999</v>
      </c>
      <c r="DP990">
        <v>0.370479</v>
      </c>
      <c r="DQ990">
        <v>-0.221862</v>
      </c>
      <c r="DR990">
        <v>0.33349899999999999</v>
      </c>
      <c r="DS990">
        <v>0.41023900000000002</v>
      </c>
      <c r="DT990">
        <v>0.301481</v>
      </c>
      <c r="DU990">
        <v>0.33277600000000002</v>
      </c>
      <c r="DV990">
        <v>0.82932499999999998</v>
      </c>
      <c r="DW990">
        <v>0.297572</v>
      </c>
      <c r="DX990">
        <v>-1.13989E-2</v>
      </c>
      <c r="DY990">
        <v>3.1837799999999999E-2</v>
      </c>
      <c r="DZ990" s="15">
        <v>3</v>
      </c>
    </row>
    <row r="991" spans="1:130" x14ac:dyDescent="0.25">
      <c r="A991">
        <v>1088</v>
      </c>
      <c r="B991">
        <v>1.7613500000000001E-2</v>
      </c>
      <c r="C991">
        <v>2.5285999999999999E-2</v>
      </c>
      <c r="D991">
        <v>0.35885400000000001</v>
      </c>
      <c r="E991">
        <v>-0.27623300000000001</v>
      </c>
      <c r="F991">
        <v>0.407028</v>
      </c>
      <c r="G991">
        <v>-0.41846800000000001</v>
      </c>
      <c r="H991">
        <v>-0.81893000000000005</v>
      </c>
      <c r="I991">
        <v>-0.74104899999999996</v>
      </c>
      <c r="J991">
        <v>7.1592899999999996E-3</v>
      </c>
      <c r="K991">
        <v>9.4504699999999997E-2</v>
      </c>
      <c r="L991">
        <v>0.44151400000000002</v>
      </c>
      <c r="M991">
        <v>3.4444500000000003E-2</v>
      </c>
      <c r="N991">
        <v>0.79949499999999996</v>
      </c>
      <c r="O991">
        <v>0.74194099999999996</v>
      </c>
      <c r="P991">
        <v>-1.11407E-2</v>
      </c>
      <c r="Q991">
        <v>1.4378899999999999</v>
      </c>
      <c r="R991">
        <v>-0.23819599999999999</v>
      </c>
      <c r="S991">
        <v>-0.42138300000000001</v>
      </c>
      <c r="T991">
        <v>-0.41394300000000001</v>
      </c>
      <c r="U991">
        <v>0.26385700000000001</v>
      </c>
      <c r="V991">
        <v>0.31940200000000002</v>
      </c>
      <c r="W991">
        <v>0.25899</v>
      </c>
      <c r="X991">
        <v>-0.55964100000000006</v>
      </c>
      <c r="Y991">
        <v>1.6731599999999999E-2</v>
      </c>
      <c r="Z991">
        <v>0.33254</v>
      </c>
      <c r="AA991">
        <v>-0.44848399999999999</v>
      </c>
      <c r="AB991">
        <v>0.37618099999999999</v>
      </c>
      <c r="AC991">
        <v>-0.45021899999999998</v>
      </c>
      <c r="AD991">
        <v>0.52457900000000002</v>
      </c>
      <c r="AE991">
        <v>0.252193</v>
      </c>
      <c r="AF991">
        <v>-0.41839100000000001</v>
      </c>
      <c r="AG991">
        <v>-0.46801500000000001</v>
      </c>
      <c r="AH991">
        <v>3.1337200000000003E-2</v>
      </c>
      <c r="AI991">
        <v>-0.41390500000000002</v>
      </c>
      <c r="AJ991">
        <v>-0.11515599999999999</v>
      </c>
      <c r="AK991">
        <v>1.7689400000000001E-2</v>
      </c>
      <c r="AL991">
        <v>1.8907799999999999E-2</v>
      </c>
      <c r="AM991">
        <v>1.3050900000000001E-2</v>
      </c>
      <c r="AN991">
        <v>-8.0816600000000002E-2</v>
      </c>
      <c r="AO991">
        <v>-7.9793199999999998E-3</v>
      </c>
      <c r="AP991">
        <v>0.58594299999999999</v>
      </c>
      <c r="AQ991">
        <v>-2.19641E-2</v>
      </c>
      <c r="AR991">
        <v>0.42402099999999998</v>
      </c>
      <c r="AS991">
        <v>0.305701</v>
      </c>
      <c r="AT991">
        <v>-4.31914E-3</v>
      </c>
      <c r="AU991">
        <v>0.47192600000000001</v>
      </c>
      <c r="AV991">
        <v>-0.32552399999999998</v>
      </c>
      <c r="AW991">
        <v>1.7084100000000001E-2</v>
      </c>
      <c r="AX991">
        <v>0.247308</v>
      </c>
      <c r="AY991">
        <v>0.75925299999999996</v>
      </c>
      <c r="AZ991">
        <v>-0.33282800000000001</v>
      </c>
      <c r="BA991">
        <v>-0.61455800000000005</v>
      </c>
      <c r="BB991">
        <v>0.20053399999999999</v>
      </c>
      <c r="BC991">
        <v>0.59944299999999995</v>
      </c>
      <c r="BD991">
        <v>0.23211000000000001</v>
      </c>
      <c r="BE991">
        <v>0.57072900000000004</v>
      </c>
      <c r="BF991">
        <v>2.2027000000000001E-2</v>
      </c>
      <c r="BG991">
        <v>0.66870399999999997</v>
      </c>
      <c r="BH991">
        <v>0.25423499999999999</v>
      </c>
      <c r="BI991">
        <v>0.27081</v>
      </c>
      <c r="BJ991">
        <v>-0.25852000000000003</v>
      </c>
      <c r="BK991">
        <v>-0.39024300000000001</v>
      </c>
      <c r="BL991">
        <v>-9.5936100000000007E-3</v>
      </c>
      <c r="BM991">
        <v>0.24080199999999999</v>
      </c>
      <c r="BN991">
        <v>0.23957899999999999</v>
      </c>
      <c r="BO991">
        <v>-1.5913099999999999E-2</v>
      </c>
      <c r="BP991">
        <v>-1.5928000000000001E-2</v>
      </c>
      <c r="BQ991">
        <v>0.31304300000000002</v>
      </c>
      <c r="BR991">
        <v>-0.37328299999999998</v>
      </c>
      <c r="BS991">
        <v>-0.35629899999999998</v>
      </c>
      <c r="BT991">
        <v>-0.55369599999999997</v>
      </c>
      <c r="BU991">
        <v>5.2540400000000001E-2</v>
      </c>
      <c r="BV991">
        <v>0.24932399999999999</v>
      </c>
      <c r="BW991">
        <v>3.1805000000000002E-3</v>
      </c>
      <c r="BX991">
        <v>0.35026200000000002</v>
      </c>
      <c r="BY991">
        <v>-3.3657300000000001E-2</v>
      </c>
      <c r="BZ991">
        <v>3.77144E-3</v>
      </c>
      <c r="CA991">
        <v>-0.54653799999999997</v>
      </c>
      <c r="CB991">
        <v>-0.37618400000000002</v>
      </c>
      <c r="CC991">
        <v>-0.45966200000000002</v>
      </c>
      <c r="CD991">
        <v>0.45117000000000002</v>
      </c>
      <c r="CE991">
        <v>0.28672300000000001</v>
      </c>
      <c r="CF991">
        <v>-0.45884599999999998</v>
      </c>
      <c r="CG991">
        <v>0.45804299999999998</v>
      </c>
      <c r="CH991">
        <v>-0.39009500000000003</v>
      </c>
      <c r="CI991">
        <v>0.26250200000000001</v>
      </c>
      <c r="CJ991">
        <v>0.12388200000000001</v>
      </c>
      <c r="CK991">
        <v>0.72664700000000004</v>
      </c>
      <c r="CL991">
        <v>-0.45529199999999997</v>
      </c>
      <c r="CM991">
        <v>-0.224441</v>
      </c>
      <c r="CN991">
        <v>0.56918400000000002</v>
      </c>
      <c r="CO991">
        <v>-0.35954000000000003</v>
      </c>
      <c r="CP991">
        <v>-0.59581600000000001</v>
      </c>
      <c r="CQ991">
        <v>0.61014000000000002</v>
      </c>
      <c r="CR991">
        <v>0.76568400000000003</v>
      </c>
      <c r="CS991">
        <v>8.5777599999999996E-2</v>
      </c>
      <c r="CT991">
        <v>-0.52954699999999999</v>
      </c>
      <c r="CU991">
        <v>0.64649900000000005</v>
      </c>
      <c r="CV991">
        <v>1.2577499999999999</v>
      </c>
      <c r="CW991">
        <v>0.87068000000000001</v>
      </c>
      <c r="CX991">
        <v>0.17340900000000001</v>
      </c>
      <c r="CY991">
        <v>-1.3303199999999999</v>
      </c>
      <c r="CZ991">
        <v>-0.79426300000000005</v>
      </c>
      <c r="DA991">
        <v>-1.04487</v>
      </c>
      <c r="DB991">
        <v>1.18292</v>
      </c>
      <c r="DC991">
        <v>-0.19392599999999999</v>
      </c>
      <c r="DD991">
        <v>-0.154311</v>
      </c>
      <c r="DE991">
        <v>-0.367927</v>
      </c>
      <c r="DF991">
        <v>-0.70694599999999996</v>
      </c>
      <c r="DG991">
        <v>1.10521</v>
      </c>
      <c r="DH991">
        <v>-0.74384399999999995</v>
      </c>
      <c r="DI991">
        <v>-0.68211999999999995</v>
      </c>
      <c r="DJ991">
        <v>0.204014</v>
      </c>
      <c r="DK991">
        <v>-0.57966399999999996</v>
      </c>
      <c r="DL991">
        <v>0.43557499999999999</v>
      </c>
      <c r="DM991">
        <v>-0.216559</v>
      </c>
      <c r="DN991">
        <v>-0.425815</v>
      </c>
      <c r="DO991">
        <v>-0.41773700000000002</v>
      </c>
      <c r="DP991">
        <v>0.42415599999999998</v>
      </c>
      <c r="DQ991">
        <v>-0.20053399999999999</v>
      </c>
      <c r="DR991">
        <v>0.53661099999999995</v>
      </c>
      <c r="DS991">
        <v>0.30195899999999998</v>
      </c>
      <c r="DT991">
        <v>0.21281</v>
      </c>
      <c r="DU991">
        <v>0.32811899999999999</v>
      </c>
      <c r="DV991">
        <v>0.75878599999999996</v>
      </c>
      <c r="DW991">
        <v>0.30521900000000002</v>
      </c>
      <c r="DX991">
        <v>5.9773200000000004E-3</v>
      </c>
      <c r="DY991">
        <v>5.0233899999999998E-2</v>
      </c>
      <c r="DZ991" s="15">
        <v>3</v>
      </c>
    </row>
    <row r="992" spans="1:130" x14ac:dyDescent="0.25">
      <c r="A992">
        <v>1089</v>
      </c>
      <c r="B992">
        <v>1.3956999999999999E-3</v>
      </c>
      <c r="C992">
        <v>1.5411599999999999E-2</v>
      </c>
      <c r="D992">
        <v>0.34975000000000001</v>
      </c>
      <c r="E992">
        <v>-0.31226700000000002</v>
      </c>
      <c r="F992">
        <v>0.39265899999999998</v>
      </c>
      <c r="G992">
        <v>-0.39914500000000003</v>
      </c>
      <c r="H992">
        <v>-0.80752900000000005</v>
      </c>
      <c r="I992">
        <v>-0.65280700000000003</v>
      </c>
      <c r="J992">
        <v>1.9832099999999998E-2</v>
      </c>
      <c r="K992">
        <v>3.3409700000000001E-2</v>
      </c>
      <c r="L992">
        <v>0.41684300000000002</v>
      </c>
      <c r="M992">
        <v>7.3451299999999997E-2</v>
      </c>
      <c r="N992">
        <v>0.69950299999999999</v>
      </c>
      <c r="O992">
        <v>0.64444800000000002</v>
      </c>
      <c r="P992">
        <v>1.8894000000000001E-2</v>
      </c>
      <c r="Q992">
        <v>1.1098300000000001</v>
      </c>
      <c r="R992">
        <v>-0.55069100000000004</v>
      </c>
      <c r="S992">
        <v>-0.370703</v>
      </c>
      <c r="T992">
        <v>-0.38644299999999998</v>
      </c>
      <c r="U992">
        <v>0.263685</v>
      </c>
      <c r="V992">
        <v>0.424016</v>
      </c>
      <c r="W992">
        <v>0.421601</v>
      </c>
      <c r="X992">
        <v>-0.88010600000000005</v>
      </c>
      <c r="Y992">
        <v>7.3879100000000001E-3</v>
      </c>
      <c r="Z992">
        <v>0.39016000000000001</v>
      </c>
      <c r="AA992">
        <v>-0.38887100000000002</v>
      </c>
      <c r="AB992">
        <v>0.40135999999999999</v>
      </c>
      <c r="AC992">
        <v>-0.454067</v>
      </c>
      <c r="AD992">
        <v>0.46489200000000003</v>
      </c>
      <c r="AE992">
        <v>0.32828299999999999</v>
      </c>
      <c r="AF992">
        <v>-0.37819000000000003</v>
      </c>
      <c r="AG992">
        <v>-0.42605500000000002</v>
      </c>
      <c r="AH992">
        <v>6.1612899999999998E-3</v>
      </c>
      <c r="AI992">
        <v>-0.41841499999999998</v>
      </c>
      <c r="AJ992">
        <v>-0.139817</v>
      </c>
      <c r="AK992">
        <v>2.66652E-2</v>
      </c>
      <c r="AL992">
        <v>1.1095900000000001E-2</v>
      </c>
      <c r="AM992">
        <v>2.3975900000000001E-2</v>
      </c>
      <c r="AN992">
        <v>0.154643</v>
      </c>
      <c r="AO992">
        <v>1.3024000000000001E-2</v>
      </c>
      <c r="AP992">
        <v>0.46622200000000003</v>
      </c>
      <c r="AQ992">
        <v>-4.6126899999999998E-2</v>
      </c>
      <c r="AR992">
        <v>0.487844</v>
      </c>
      <c r="AS992">
        <v>0.30589699999999997</v>
      </c>
      <c r="AT992">
        <v>5.2031200000000003E-3</v>
      </c>
      <c r="AU992">
        <v>0.385569</v>
      </c>
      <c r="AV992">
        <v>-0.34178199999999997</v>
      </c>
      <c r="AW992">
        <v>1.9552300000000002E-2</v>
      </c>
      <c r="AX992">
        <v>0.47264499999999998</v>
      </c>
      <c r="AY992">
        <v>0.81995600000000002</v>
      </c>
      <c r="AZ992">
        <v>-0.32073499999999999</v>
      </c>
      <c r="BA992">
        <v>-0.406254</v>
      </c>
      <c r="BB992">
        <v>0.223216</v>
      </c>
      <c r="BC992">
        <v>0.61041000000000001</v>
      </c>
      <c r="BD992">
        <v>4.0565799999999999E-2</v>
      </c>
      <c r="BE992">
        <v>0.50676900000000002</v>
      </c>
      <c r="BF992">
        <v>-2.1647699999999999E-2</v>
      </c>
      <c r="BG992">
        <v>0.473667</v>
      </c>
      <c r="BH992">
        <v>-0.11301600000000001</v>
      </c>
      <c r="BI992">
        <v>0.29434900000000003</v>
      </c>
      <c r="BJ992">
        <v>-0.30358800000000002</v>
      </c>
      <c r="BK992">
        <v>-0.34512399999999999</v>
      </c>
      <c r="BL992">
        <v>-4.5791800000000001E-2</v>
      </c>
      <c r="BM992">
        <v>0.30365700000000001</v>
      </c>
      <c r="BN992">
        <v>0.144404</v>
      </c>
      <c r="BO992">
        <v>2.2978500000000002E-3</v>
      </c>
      <c r="BP992">
        <v>-1.09891E-2</v>
      </c>
      <c r="BQ992">
        <v>0.34635199999999999</v>
      </c>
      <c r="BR992">
        <v>-0.379492</v>
      </c>
      <c r="BS992">
        <v>-0.35127999999999998</v>
      </c>
      <c r="BT992">
        <v>-0.13580100000000001</v>
      </c>
      <c r="BU992">
        <v>-7.4844900000000006E-2</v>
      </c>
      <c r="BV992">
        <v>0.304699</v>
      </c>
      <c r="BW992">
        <v>9.9369100000000011E-4</v>
      </c>
      <c r="BX992">
        <v>0.38317099999999998</v>
      </c>
      <c r="BY992">
        <v>1.3771499999999999E-3</v>
      </c>
      <c r="BZ992">
        <v>7.2573499999999999E-2</v>
      </c>
      <c r="CA992">
        <v>-0.449295</v>
      </c>
      <c r="CB992">
        <v>-0.35817500000000002</v>
      </c>
      <c r="CC992">
        <v>-0.43404999999999999</v>
      </c>
      <c r="CD992">
        <v>0.44088899999999998</v>
      </c>
      <c r="CE992">
        <v>0.360767</v>
      </c>
      <c r="CF992">
        <v>-0.516787</v>
      </c>
      <c r="CG992">
        <v>0.37654900000000002</v>
      </c>
      <c r="CH992">
        <v>-0.339729</v>
      </c>
      <c r="CI992">
        <v>0.35554200000000002</v>
      </c>
      <c r="CJ992">
        <v>5.9789399999999999E-2</v>
      </c>
      <c r="CK992">
        <v>0.706978</v>
      </c>
      <c r="CL992">
        <v>-0.47864099999999998</v>
      </c>
      <c r="CM992">
        <v>-0.27546199999999998</v>
      </c>
      <c r="CN992">
        <v>0.94424300000000005</v>
      </c>
      <c r="CO992">
        <v>-0.399561</v>
      </c>
      <c r="CP992">
        <v>-1.07552</v>
      </c>
      <c r="CQ992">
        <v>0.58299800000000002</v>
      </c>
      <c r="CR992">
        <v>0.83879099999999995</v>
      </c>
      <c r="CS992">
        <v>0.40623399999999998</v>
      </c>
      <c r="CT992">
        <v>-0.68865100000000001</v>
      </c>
      <c r="CU992">
        <v>-0.62374600000000002</v>
      </c>
      <c r="CV992">
        <v>0.37523499999999999</v>
      </c>
      <c r="CW992">
        <v>0.16745099999999999</v>
      </c>
      <c r="CX992">
        <v>0.40278999999999998</v>
      </c>
      <c r="CY992">
        <v>-1.14991</v>
      </c>
      <c r="CZ992">
        <v>-1.1900299999999999</v>
      </c>
      <c r="DA992">
        <v>-0.73992899999999995</v>
      </c>
      <c r="DB992">
        <v>0.97750300000000001</v>
      </c>
      <c r="DC992">
        <v>-0.29808899999999999</v>
      </c>
      <c r="DD992">
        <v>-0.31739600000000001</v>
      </c>
      <c r="DE992">
        <v>-0.269486</v>
      </c>
      <c r="DF992">
        <v>-0.34471000000000002</v>
      </c>
      <c r="DG992">
        <v>1.3510599999999999</v>
      </c>
      <c r="DH992">
        <v>-0.79800700000000002</v>
      </c>
      <c r="DI992">
        <v>-1.1114999999999999</v>
      </c>
      <c r="DJ992">
        <v>0.144121</v>
      </c>
      <c r="DK992">
        <v>-0.23306199999999999</v>
      </c>
      <c r="DL992">
        <v>0.302284</v>
      </c>
      <c r="DM992">
        <v>-0.32468399999999997</v>
      </c>
      <c r="DN992">
        <v>-0.41395399999999999</v>
      </c>
      <c r="DO992">
        <v>-0.429398</v>
      </c>
      <c r="DP992">
        <v>0.193409</v>
      </c>
      <c r="DQ992">
        <v>-0.34655799999999998</v>
      </c>
      <c r="DR992">
        <v>0.80522800000000005</v>
      </c>
      <c r="DS992">
        <v>0.37449399999999999</v>
      </c>
      <c r="DT992">
        <v>0.314946</v>
      </c>
      <c r="DU992">
        <v>0.35671799999999998</v>
      </c>
      <c r="DV992">
        <v>0.63237500000000002</v>
      </c>
      <c r="DW992">
        <v>0.25866800000000001</v>
      </c>
      <c r="DX992">
        <v>1.4415000000000001E-2</v>
      </c>
      <c r="DY992">
        <v>2.03898E-2</v>
      </c>
      <c r="DZ992" s="15">
        <v>3</v>
      </c>
    </row>
    <row r="993" spans="1:130" x14ac:dyDescent="0.25">
      <c r="A993">
        <v>1090</v>
      </c>
      <c r="B993">
        <v>5.6700700000000001E-3</v>
      </c>
      <c r="C993">
        <v>5.3818700000000004E-3</v>
      </c>
      <c r="D993">
        <v>0.35016900000000001</v>
      </c>
      <c r="E993">
        <v>-0.29444799999999999</v>
      </c>
      <c r="F993">
        <v>0.37613799999999997</v>
      </c>
      <c r="G993">
        <v>-0.37214399999999997</v>
      </c>
      <c r="H993">
        <v>-0.84988799999999998</v>
      </c>
      <c r="I993">
        <v>-0.70628599999999997</v>
      </c>
      <c r="J993">
        <v>1.44549E-2</v>
      </c>
      <c r="K993">
        <v>6.2823699999999996E-2</v>
      </c>
      <c r="L993">
        <v>0.42958299999999999</v>
      </c>
      <c r="M993">
        <v>5.6084000000000002E-2</v>
      </c>
      <c r="N993">
        <v>0.68398899999999996</v>
      </c>
      <c r="O993">
        <v>0.63077399999999995</v>
      </c>
      <c r="P993">
        <v>-1.4870199999999999E-3</v>
      </c>
      <c r="Q993">
        <v>0.83049200000000001</v>
      </c>
      <c r="R993">
        <v>-0.50986299999999996</v>
      </c>
      <c r="S993">
        <v>-0.38602999999999998</v>
      </c>
      <c r="T993">
        <v>-0.30402699999999999</v>
      </c>
      <c r="U993">
        <v>0.27839799999999998</v>
      </c>
      <c r="V993">
        <v>0.34523999999999999</v>
      </c>
      <c r="W993">
        <v>0.43557099999999999</v>
      </c>
      <c r="X993">
        <v>-0.94208800000000004</v>
      </c>
      <c r="Y993">
        <v>-2.0316100000000001E-3</v>
      </c>
      <c r="Z993">
        <v>0.32131500000000002</v>
      </c>
      <c r="AA993">
        <v>-0.36370999999999998</v>
      </c>
      <c r="AB993">
        <v>0.29406199999999999</v>
      </c>
      <c r="AC993">
        <v>-0.43661100000000003</v>
      </c>
      <c r="AD993">
        <v>0.43856699999999998</v>
      </c>
      <c r="AE993">
        <v>0.306556</v>
      </c>
      <c r="AF993">
        <v>-0.40354400000000001</v>
      </c>
      <c r="AG993">
        <v>-0.40864200000000001</v>
      </c>
      <c r="AH993">
        <v>1.9247800000000001E-3</v>
      </c>
      <c r="AI993">
        <v>-0.42198999999999998</v>
      </c>
      <c r="AJ993">
        <v>-9.4528500000000001E-2</v>
      </c>
      <c r="AK993">
        <v>2.82116E-2</v>
      </c>
      <c r="AL993">
        <v>2.00124E-2</v>
      </c>
      <c r="AM993">
        <v>3.7550800000000002E-2</v>
      </c>
      <c r="AN993">
        <v>2.2655499999999999E-2</v>
      </c>
      <c r="AO993">
        <v>6.67547E-2</v>
      </c>
      <c r="AP993">
        <v>0.471055</v>
      </c>
      <c r="AQ993">
        <v>-2.8155699999999999E-2</v>
      </c>
      <c r="AR993">
        <v>0.44123099999999998</v>
      </c>
      <c r="AS993">
        <v>0.304753</v>
      </c>
      <c r="AT993">
        <v>-1.4877700000000001E-2</v>
      </c>
      <c r="AU993">
        <v>0.50536800000000004</v>
      </c>
      <c r="AV993">
        <v>-0.32314599999999999</v>
      </c>
      <c r="AW993">
        <v>-1.81587E-2</v>
      </c>
      <c r="AX993">
        <v>0.237313</v>
      </c>
      <c r="AY993">
        <v>0.80830299999999999</v>
      </c>
      <c r="AZ993">
        <v>-0.38457799999999998</v>
      </c>
      <c r="BA993">
        <v>-0.54810899999999996</v>
      </c>
      <c r="BB993">
        <v>0.29746800000000001</v>
      </c>
      <c r="BC993">
        <v>0.53271599999999997</v>
      </c>
      <c r="BD993">
        <v>0.17466100000000001</v>
      </c>
      <c r="BE993">
        <v>0.64383000000000001</v>
      </c>
      <c r="BF993">
        <v>4.7442600000000001E-2</v>
      </c>
      <c r="BG993">
        <v>0.54762500000000003</v>
      </c>
      <c r="BH993">
        <v>1.3562100000000001E-3</v>
      </c>
      <c r="BI993">
        <v>0.317826</v>
      </c>
      <c r="BJ993">
        <v>-0.30310599999999999</v>
      </c>
      <c r="BK993">
        <v>-0.34604400000000002</v>
      </c>
      <c r="BL993">
        <v>-3.2336999999999998E-2</v>
      </c>
      <c r="BM993">
        <v>0.31373099999999998</v>
      </c>
      <c r="BN993">
        <v>0.122001</v>
      </c>
      <c r="BO993">
        <v>4.8506599999999997E-3</v>
      </c>
      <c r="BP993">
        <v>1.7814799999999999E-2</v>
      </c>
      <c r="BQ993">
        <v>0.32684600000000003</v>
      </c>
      <c r="BR993">
        <v>-0.375556</v>
      </c>
      <c r="BS993">
        <v>-0.35672300000000001</v>
      </c>
      <c r="BT993">
        <v>-1.0856699999999999</v>
      </c>
      <c r="BU993">
        <v>3.6033599999999999E-2</v>
      </c>
      <c r="BV993">
        <v>0.26452500000000001</v>
      </c>
      <c r="BW993">
        <v>2.0912400000000001E-2</v>
      </c>
      <c r="BX993">
        <v>0.330654</v>
      </c>
      <c r="BY993">
        <v>-1.7216800000000001E-2</v>
      </c>
      <c r="BZ993">
        <v>-5.6497600000000002E-3</v>
      </c>
      <c r="CA993">
        <v>-0.43780000000000002</v>
      </c>
      <c r="CB993">
        <v>-0.34891899999999998</v>
      </c>
      <c r="CC993">
        <v>-0.40305000000000002</v>
      </c>
      <c r="CD993">
        <v>0.42079299999999997</v>
      </c>
      <c r="CE993">
        <v>0.31524799999999997</v>
      </c>
      <c r="CF993">
        <v>-0.29621900000000001</v>
      </c>
      <c r="CG993">
        <v>0.43392599999999998</v>
      </c>
      <c r="CH993">
        <v>-0.43822299999999997</v>
      </c>
      <c r="CI993">
        <v>0.319324</v>
      </c>
      <c r="CJ993">
        <v>8.3084699999999997E-2</v>
      </c>
      <c r="CK993">
        <v>1.22879</v>
      </c>
      <c r="CL993">
        <v>-0.294854</v>
      </c>
      <c r="CM993">
        <v>-0.31770300000000001</v>
      </c>
      <c r="CN993">
        <v>0.66383000000000003</v>
      </c>
      <c r="CO993">
        <v>-0.75893600000000006</v>
      </c>
      <c r="CP993">
        <v>5.8754000000000001E-2</v>
      </c>
      <c r="CQ993">
        <v>0.59718099999999996</v>
      </c>
      <c r="CR993">
        <v>0.74802599999999997</v>
      </c>
      <c r="CS993">
        <v>0.469136</v>
      </c>
      <c r="CT993">
        <v>-0.59530400000000006</v>
      </c>
      <c r="CU993">
        <v>-0.86401300000000003</v>
      </c>
      <c r="CV993">
        <v>1.6107499999999999</v>
      </c>
      <c r="CW993">
        <v>1.4017900000000001</v>
      </c>
      <c r="CX993">
        <v>0.459818</v>
      </c>
      <c r="CY993">
        <v>-0.54313100000000003</v>
      </c>
      <c r="CZ993">
        <v>-1.2619400000000001</v>
      </c>
      <c r="DA993">
        <v>-0.27168500000000001</v>
      </c>
      <c r="DB993">
        <v>1.18129</v>
      </c>
      <c r="DC993">
        <v>-0.27036199999999999</v>
      </c>
      <c r="DD993">
        <v>-0.45992699999999997</v>
      </c>
      <c r="DE993">
        <v>-0.26121</v>
      </c>
      <c r="DF993">
        <v>-1.06084</v>
      </c>
      <c r="DG993">
        <v>0.96615200000000001</v>
      </c>
      <c r="DH993">
        <v>-0.643621</v>
      </c>
      <c r="DI993">
        <v>-1.3276699999999999</v>
      </c>
      <c r="DJ993">
        <v>0.49134699999999998</v>
      </c>
      <c r="DK993">
        <v>-0.211226</v>
      </c>
      <c r="DL993">
        <v>0.35549500000000001</v>
      </c>
      <c r="DM993">
        <v>-0.27909600000000001</v>
      </c>
      <c r="DN993">
        <v>-0.23266800000000001</v>
      </c>
      <c r="DO993">
        <v>-0.35308200000000001</v>
      </c>
      <c r="DP993">
        <v>0.40114699999999998</v>
      </c>
      <c r="DQ993">
        <v>-0.479541</v>
      </c>
      <c r="DR993">
        <v>0.54243300000000005</v>
      </c>
      <c r="DS993">
        <v>0.28938900000000001</v>
      </c>
      <c r="DT993">
        <v>0.31778699999999999</v>
      </c>
      <c r="DU993">
        <v>0.34228799999999998</v>
      </c>
      <c r="DV993">
        <v>0.65798599999999996</v>
      </c>
      <c r="DW993">
        <v>0.29844999999999999</v>
      </c>
      <c r="DX993">
        <v>-4.7497600000000001E-2</v>
      </c>
      <c r="DY993">
        <v>6.1847500000000001E-3</v>
      </c>
      <c r="DZ993" s="15">
        <v>3</v>
      </c>
    </row>
    <row r="994" spans="1:130" x14ac:dyDescent="0.25">
      <c r="A994">
        <v>1091</v>
      </c>
      <c r="B994">
        <v>-2.75815E-3</v>
      </c>
      <c r="C994">
        <v>1.17007E-2</v>
      </c>
      <c r="D994">
        <v>0.35930000000000001</v>
      </c>
      <c r="E994">
        <v>-0.27444499999999999</v>
      </c>
      <c r="F994">
        <v>0.40179999999999999</v>
      </c>
      <c r="G994">
        <v>-0.415435</v>
      </c>
      <c r="H994">
        <v>-0.74846299999999999</v>
      </c>
      <c r="I994">
        <v>-0.63529500000000005</v>
      </c>
      <c r="J994">
        <v>-1.0914200000000001E-3</v>
      </c>
      <c r="K994">
        <v>5.1186099999999998E-2</v>
      </c>
      <c r="L994">
        <v>0.444604</v>
      </c>
      <c r="M994">
        <v>-2.1260999999999999E-2</v>
      </c>
      <c r="N994">
        <v>0.74894899999999998</v>
      </c>
      <c r="O994">
        <v>0.70435099999999995</v>
      </c>
      <c r="P994">
        <v>4.4927599999999998E-2</v>
      </c>
      <c r="Q994">
        <v>1.3002499999999999</v>
      </c>
      <c r="R994">
        <v>-0.24267900000000001</v>
      </c>
      <c r="S994">
        <v>-0.42574499999999998</v>
      </c>
      <c r="T994">
        <v>-0.47450599999999998</v>
      </c>
      <c r="U994">
        <v>0.27024300000000001</v>
      </c>
      <c r="V994">
        <v>0.35828599999999999</v>
      </c>
      <c r="W994">
        <v>0.25468299999999999</v>
      </c>
      <c r="X994">
        <v>-0.74916700000000003</v>
      </c>
      <c r="Y994">
        <v>-3.2476699999999997E-2</v>
      </c>
      <c r="Z994">
        <v>0.36007</v>
      </c>
      <c r="AA994">
        <v>-0.434199</v>
      </c>
      <c r="AB994">
        <v>0.33993299999999999</v>
      </c>
      <c r="AC994">
        <v>-0.40947299999999998</v>
      </c>
      <c r="AD994">
        <v>0.481323</v>
      </c>
      <c r="AE994">
        <v>0.25620999999999999</v>
      </c>
      <c r="AF994">
        <v>-0.40676600000000002</v>
      </c>
      <c r="AG994">
        <v>-0.44300299999999998</v>
      </c>
      <c r="AH994">
        <v>1.37498E-2</v>
      </c>
      <c r="AI994">
        <v>-0.40996899999999997</v>
      </c>
      <c r="AJ994">
        <v>-9.4106400000000007E-2</v>
      </c>
      <c r="AK994">
        <v>-9.5114699999999993E-3</v>
      </c>
      <c r="AL994">
        <v>2.9486600000000002E-2</v>
      </c>
      <c r="AM994">
        <v>-2.3316900000000002E-2</v>
      </c>
      <c r="AN994">
        <v>-0.12074799999999999</v>
      </c>
      <c r="AO994">
        <v>-4.7737300000000003E-2</v>
      </c>
      <c r="AP994">
        <v>0.48016900000000001</v>
      </c>
      <c r="AQ994">
        <v>-2.90625E-3</v>
      </c>
      <c r="AR994">
        <v>0.337926</v>
      </c>
      <c r="AS994">
        <v>0.32892399999999999</v>
      </c>
      <c r="AT994">
        <v>-2.0632399999999999E-2</v>
      </c>
      <c r="AU994">
        <v>0.346109</v>
      </c>
      <c r="AV994">
        <v>-0.32836100000000001</v>
      </c>
      <c r="AW994">
        <v>5.0706899999999999E-2</v>
      </c>
      <c r="AX994">
        <v>0.48420200000000002</v>
      </c>
      <c r="AY994">
        <v>0.73866900000000002</v>
      </c>
      <c r="AZ994">
        <v>-0.340341</v>
      </c>
      <c r="BA994">
        <v>-0.60329900000000003</v>
      </c>
      <c r="BB994">
        <v>0.19626299999999999</v>
      </c>
      <c r="BC994">
        <v>0.58484899999999995</v>
      </c>
      <c r="BD994">
        <v>0.18071000000000001</v>
      </c>
      <c r="BE994">
        <v>0.40182400000000001</v>
      </c>
      <c r="BF994">
        <v>8.5488099999999997E-2</v>
      </c>
      <c r="BG994">
        <v>0.58205099999999999</v>
      </c>
      <c r="BH994">
        <v>0.22264700000000001</v>
      </c>
      <c r="BI994">
        <v>0.30089199999999999</v>
      </c>
      <c r="BJ994">
        <v>-0.22086700000000001</v>
      </c>
      <c r="BK994">
        <v>-0.37087599999999998</v>
      </c>
      <c r="BL994">
        <v>-1.7816399999999999E-3</v>
      </c>
      <c r="BM994">
        <v>0.22078100000000001</v>
      </c>
      <c r="BN994">
        <v>0.22048300000000001</v>
      </c>
      <c r="BO994">
        <v>5.7595700000000003E-3</v>
      </c>
      <c r="BP994">
        <v>-3.5260300000000001E-2</v>
      </c>
      <c r="BQ994">
        <v>0.34074199999999999</v>
      </c>
      <c r="BR994">
        <v>-0.40628599999999998</v>
      </c>
      <c r="BS994">
        <v>-0.30973200000000001</v>
      </c>
      <c r="BT994">
        <v>-0.43899300000000002</v>
      </c>
      <c r="BU994">
        <v>9.5083200000000007E-2</v>
      </c>
      <c r="BV994">
        <v>0.22828799999999999</v>
      </c>
      <c r="BW994">
        <v>-1.62589E-2</v>
      </c>
      <c r="BX994">
        <v>0.36148799999999998</v>
      </c>
      <c r="BY994">
        <v>-2.4013E-2</v>
      </c>
      <c r="BZ994">
        <v>-1.48258E-2</v>
      </c>
      <c r="CA994">
        <v>-0.53697399999999995</v>
      </c>
      <c r="CB994">
        <v>-0.37578699999999998</v>
      </c>
      <c r="CC994">
        <v>-0.45667600000000003</v>
      </c>
      <c r="CD994">
        <v>0.44290499999999999</v>
      </c>
      <c r="CE994">
        <v>0.25326300000000002</v>
      </c>
      <c r="CF994">
        <v>-0.60234500000000002</v>
      </c>
      <c r="CG994">
        <v>0.43675900000000001</v>
      </c>
      <c r="CH994">
        <v>-0.53581199999999995</v>
      </c>
      <c r="CI994">
        <v>0.205348</v>
      </c>
      <c r="CJ994">
        <v>0.21617800000000001</v>
      </c>
      <c r="CK994">
        <v>0.29732199999999998</v>
      </c>
      <c r="CL994">
        <v>-0.47838700000000001</v>
      </c>
      <c r="CM994">
        <v>-0.18623999999999999</v>
      </c>
      <c r="CN994">
        <v>0.62048999999999999</v>
      </c>
      <c r="CO994">
        <v>0.135491</v>
      </c>
      <c r="CP994">
        <v>-1.06148</v>
      </c>
      <c r="CQ994">
        <v>0.63583999999999996</v>
      </c>
      <c r="CR994">
        <v>0.70590399999999998</v>
      </c>
      <c r="CS994">
        <v>0.201318</v>
      </c>
      <c r="CT994">
        <v>-0.72903499999999999</v>
      </c>
      <c r="CU994">
        <v>-1.04495</v>
      </c>
      <c r="CV994">
        <v>0.47223100000000001</v>
      </c>
      <c r="CW994">
        <v>0.50683500000000004</v>
      </c>
      <c r="CX994">
        <v>-0.149065</v>
      </c>
      <c r="CY994">
        <v>-0.165607</v>
      </c>
      <c r="CZ994">
        <v>-1.0490299999999999</v>
      </c>
      <c r="DA994">
        <v>-1.41317</v>
      </c>
      <c r="DB994">
        <v>1.00796</v>
      </c>
      <c r="DC994">
        <v>-0.27748200000000001</v>
      </c>
      <c r="DD994">
        <v>8.6740800000000007E-2</v>
      </c>
      <c r="DE994">
        <v>-0.33670499999999998</v>
      </c>
      <c r="DF994">
        <v>-0.820438</v>
      </c>
      <c r="DG994">
        <v>0.96469899999999997</v>
      </c>
      <c r="DH994">
        <v>-0.63569699999999996</v>
      </c>
      <c r="DI994">
        <v>-0.97919100000000003</v>
      </c>
      <c r="DJ994">
        <v>0.18232699999999999</v>
      </c>
      <c r="DK994">
        <v>-0.39421699999999998</v>
      </c>
      <c r="DL994">
        <v>0.400528</v>
      </c>
      <c r="DM994">
        <v>-0.193436</v>
      </c>
      <c r="DN994">
        <v>-0.36740200000000001</v>
      </c>
      <c r="DO994">
        <v>-0.593198</v>
      </c>
      <c r="DP994">
        <v>0.55308100000000004</v>
      </c>
      <c r="DQ994">
        <v>-7.4374899999999994E-2</v>
      </c>
      <c r="DR994">
        <v>0.49305599999999999</v>
      </c>
      <c r="DS994">
        <v>0.37470599999999998</v>
      </c>
      <c r="DT994">
        <v>0.23308100000000001</v>
      </c>
      <c r="DU994">
        <v>0.36907000000000001</v>
      </c>
      <c r="DV994">
        <v>0.76320299999999996</v>
      </c>
      <c r="DW994">
        <v>0.36846099999999998</v>
      </c>
      <c r="DX994">
        <v>2.1232600000000001E-2</v>
      </c>
      <c r="DY994">
        <v>4.4020799999999999E-2</v>
      </c>
      <c r="DZ994" s="15">
        <v>3</v>
      </c>
    </row>
    <row r="995" spans="1:130" x14ac:dyDescent="0.25">
      <c r="A995">
        <v>1092</v>
      </c>
      <c r="B995">
        <v>-1.8894600000000001E-2</v>
      </c>
      <c r="C995">
        <v>1.21472E-2</v>
      </c>
      <c r="D995">
        <v>0.34570499999999998</v>
      </c>
      <c r="E995">
        <v>-0.31689800000000001</v>
      </c>
      <c r="F995">
        <v>0.408694</v>
      </c>
      <c r="G995">
        <v>-0.35130800000000001</v>
      </c>
      <c r="H995">
        <v>-0.75610699999999997</v>
      </c>
      <c r="I995">
        <v>-0.64575899999999997</v>
      </c>
      <c r="J995">
        <v>1.91348E-2</v>
      </c>
      <c r="K995">
        <v>-6.4924700000000004E-4</v>
      </c>
      <c r="L995">
        <v>0.389434</v>
      </c>
      <c r="M995">
        <v>5.7662700000000004E-3</v>
      </c>
      <c r="N995">
        <v>0.70627300000000004</v>
      </c>
      <c r="O995">
        <v>0.63851899999999995</v>
      </c>
      <c r="P995">
        <v>-2.49587E-2</v>
      </c>
      <c r="Q995">
        <v>0.79801299999999997</v>
      </c>
      <c r="R995">
        <v>-0.375917</v>
      </c>
      <c r="S995">
        <v>-0.37962600000000002</v>
      </c>
      <c r="T995">
        <v>-0.44039600000000001</v>
      </c>
      <c r="U995">
        <v>0.24298</v>
      </c>
      <c r="V995">
        <v>0.41994999999999999</v>
      </c>
      <c r="W995">
        <v>0.39919500000000002</v>
      </c>
      <c r="X995">
        <v>-1.3547499999999999</v>
      </c>
      <c r="Y995">
        <v>-8.7186699999999995E-3</v>
      </c>
      <c r="Z995">
        <v>0.328129</v>
      </c>
      <c r="AA995">
        <v>-0.44114599999999998</v>
      </c>
      <c r="AB995">
        <v>0.41966599999999998</v>
      </c>
      <c r="AC995">
        <v>-0.39677200000000001</v>
      </c>
      <c r="AD995">
        <v>0.46246999999999999</v>
      </c>
      <c r="AE995">
        <v>0.28279399999999999</v>
      </c>
      <c r="AF995">
        <v>-0.38974500000000001</v>
      </c>
      <c r="AG995">
        <v>-0.43715900000000002</v>
      </c>
      <c r="AH995">
        <v>-2.1805100000000001E-2</v>
      </c>
      <c r="AI995">
        <v>-0.41222799999999998</v>
      </c>
      <c r="AJ995">
        <v>-0.17435300000000001</v>
      </c>
      <c r="AK995">
        <v>7.4056399999999998E-3</v>
      </c>
      <c r="AL995">
        <v>-2.4508499999999999E-2</v>
      </c>
      <c r="AM995">
        <v>1.9749300000000001E-2</v>
      </c>
      <c r="AN995">
        <v>-1.72929E-2</v>
      </c>
      <c r="AO995">
        <v>4.1371999999999999E-2</v>
      </c>
      <c r="AP995">
        <v>0.43342000000000003</v>
      </c>
      <c r="AQ995">
        <v>2.6909999999999998E-4</v>
      </c>
      <c r="AR995">
        <v>0.38822600000000002</v>
      </c>
      <c r="AS995">
        <v>0.30840600000000001</v>
      </c>
      <c r="AT995">
        <v>-4.7952100000000003E-3</v>
      </c>
      <c r="AU995">
        <v>0.37073099999999998</v>
      </c>
      <c r="AV995">
        <v>-0.33472800000000003</v>
      </c>
      <c r="AW995">
        <v>-6.2861899999999998E-2</v>
      </c>
      <c r="AX995">
        <v>0.27962999999999999</v>
      </c>
      <c r="AY995">
        <v>0.92859499999999995</v>
      </c>
      <c r="AZ995">
        <v>-0.47536499999999998</v>
      </c>
      <c r="BA995">
        <v>-0.39137300000000003</v>
      </c>
      <c r="BB995">
        <v>0.23755399999999999</v>
      </c>
      <c r="BC995">
        <v>0.50258800000000003</v>
      </c>
      <c r="BD995">
        <v>0.21645300000000001</v>
      </c>
      <c r="BE995">
        <v>0.37122100000000002</v>
      </c>
      <c r="BF995">
        <v>3.01716E-2</v>
      </c>
      <c r="BG995">
        <v>0.42147400000000002</v>
      </c>
      <c r="BH995">
        <v>-0.73437699999999995</v>
      </c>
      <c r="BI995">
        <v>0.36087999999999998</v>
      </c>
      <c r="BJ995">
        <v>-0.28123300000000001</v>
      </c>
      <c r="BK995">
        <v>-0.35161900000000001</v>
      </c>
      <c r="BL995">
        <v>-1.4824199999999999E-2</v>
      </c>
      <c r="BM995">
        <v>0.30432100000000001</v>
      </c>
      <c r="BN995">
        <v>7.2112599999999999E-2</v>
      </c>
      <c r="BO995">
        <v>-2.2596600000000001E-2</v>
      </c>
      <c r="BP995">
        <v>1.37658E-2</v>
      </c>
      <c r="BQ995">
        <v>0.350132</v>
      </c>
      <c r="BR995">
        <v>-0.38714999999999999</v>
      </c>
      <c r="BS995">
        <v>-0.33341900000000002</v>
      </c>
      <c r="BT995">
        <v>-0.32342399999999999</v>
      </c>
      <c r="BU995">
        <v>-9.0569899999999991E-3</v>
      </c>
      <c r="BV995">
        <v>0.30716900000000003</v>
      </c>
      <c r="BW995">
        <v>3.2819300000000002E-3</v>
      </c>
      <c r="BX995">
        <v>0.41195599999999999</v>
      </c>
      <c r="BY995">
        <v>1.0903599999999999E-2</v>
      </c>
      <c r="BZ995">
        <v>2.5085199999999998E-2</v>
      </c>
      <c r="CA995">
        <v>-0.416273</v>
      </c>
      <c r="CB995">
        <v>-0.358539</v>
      </c>
      <c r="CC995">
        <v>-0.46960299999999999</v>
      </c>
      <c r="CD995">
        <v>0.474325</v>
      </c>
      <c r="CE995">
        <v>0.29838999999999999</v>
      </c>
      <c r="CF995">
        <v>-0.51967699999999994</v>
      </c>
      <c r="CG995">
        <v>0.379077</v>
      </c>
      <c r="CH995">
        <v>-0.48116799999999998</v>
      </c>
      <c r="CI995">
        <v>0.29327500000000001</v>
      </c>
      <c r="CJ995">
        <v>-0.10099900000000001</v>
      </c>
      <c r="CK995">
        <v>-0.114832</v>
      </c>
      <c r="CL995">
        <v>-0.343053</v>
      </c>
      <c r="CM995">
        <v>-0.315166</v>
      </c>
      <c r="CN995">
        <v>0.79180600000000001</v>
      </c>
      <c r="CO995">
        <v>-0.64279699999999995</v>
      </c>
      <c r="CP995">
        <v>-1.93659</v>
      </c>
      <c r="CQ995">
        <v>0.55502399999999996</v>
      </c>
      <c r="CR995">
        <v>0.79327199999999998</v>
      </c>
      <c r="CS995">
        <v>7.5209799999999993E-2</v>
      </c>
      <c r="CT995">
        <v>-0.67455900000000002</v>
      </c>
      <c r="CU995">
        <v>-1.0639799999999999</v>
      </c>
      <c r="CV995">
        <v>1.2100900000000001</v>
      </c>
      <c r="CW995">
        <v>0.38871299999999998</v>
      </c>
      <c r="CX995">
        <v>1.4519200000000001</v>
      </c>
      <c r="CY995">
        <v>-0.63848099999999997</v>
      </c>
      <c r="CZ995">
        <v>-0.64236599999999999</v>
      </c>
      <c r="DA995">
        <v>-1.19869</v>
      </c>
      <c r="DB995">
        <v>0.702538</v>
      </c>
      <c r="DC995">
        <v>-0.137626</v>
      </c>
      <c r="DD995">
        <v>0.43056800000000001</v>
      </c>
      <c r="DE995">
        <v>-0.37997999999999998</v>
      </c>
      <c r="DF995">
        <v>4.3594500000000001E-2</v>
      </c>
      <c r="DG995">
        <v>0.96339900000000001</v>
      </c>
      <c r="DH995">
        <v>-0.69722099999999998</v>
      </c>
      <c r="DI995">
        <v>-1.1680900000000001</v>
      </c>
      <c r="DJ995">
        <v>0.43736700000000001</v>
      </c>
      <c r="DK995">
        <v>-0.334316</v>
      </c>
      <c r="DL995">
        <v>0.323708</v>
      </c>
      <c r="DM995">
        <v>-0.23721200000000001</v>
      </c>
      <c r="DN995">
        <v>-0.51668800000000004</v>
      </c>
      <c r="DO995">
        <v>-0.56884699999999999</v>
      </c>
      <c r="DP995">
        <v>0.31225700000000001</v>
      </c>
      <c r="DQ995">
        <v>-0.24496299999999999</v>
      </c>
      <c r="DR995">
        <v>0.46862500000000001</v>
      </c>
      <c r="DS995">
        <v>0.28177000000000002</v>
      </c>
      <c r="DT995">
        <v>0.29093400000000003</v>
      </c>
      <c r="DU995">
        <v>0.34865299999999999</v>
      </c>
      <c r="DV995">
        <v>0.77509499999999998</v>
      </c>
      <c r="DW995">
        <v>0.39369599999999999</v>
      </c>
      <c r="DX995">
        <v>-1.3195800000000001E-2</v>
      </c>
      <c r="DY995">
        <v>-3.6229600000000002E-3</v>
      </c>
      <c r="DZ995" s="15">
        <v>3</v>
      </c>
    </row>
    <row r="996" spans="1:130" x14ac:dyDescent="0.25">
      <c r="A996">
        <v>1093</v>
      </c>
      <c r="B996">
        <v>-5.3347400000000001E-3</v>
      </c>
      <c r="C996">
        <v>1.20999E-2</v>
      </c>
      <c r="D996">
        <v>0.34090700000000002</v>
      </c>
      <c r="E996">
        <v>-0.315278</v>
      </c>
      <c r="F996">
        <v>0.388206</v>
      </c>
      <c r="G996">
        <v>-0.37031900000000001</v>
      </c>
      <c r="H996">
        <v>-0.75758700000000001</v>
      </c>
      <c r="I996">
        <v>-0.635324</v>
      </c>
      <c r="J996">
        <v>1.7716800000000001E-2</v>
      </c>
      <c r="K996">
        <v>-1.03222E-2</v>
      </c>
      <c r="L996">
        <v>0.42795699999999998</v>
      </c>
      <c r="M996">
        <v>-8.0722299999999997E-2</v>
      </c>
      <c r="N996">
        <v>0.65889399999999998</v>
      </c>
      <c r="O996">
        <v>0.64348499999999997</v>
      </c>
      <c r="P996">
        <v>-3.5530399999999997E-2</v>
      </c>
      <c r="Q996">
        <v>0.60734600000000005</v>
      </c>
      <c r="R996">
        <v>-0.53601299999999996</v>
      </c>
      <c r="S996">
        <v>-0.41937000000000002</v>
      </c>
      <c r="T996">
        <v>-0.45938600000000002</v>
      </c>
      <c r="U996">
        <v>0.15282299999999999</v>
      </c>
      <c r="V996">
        <v>0.424703</v>
      </c>
      <c r="W996">
        <v>0.46497899999999998</v>
      </c>
      <c r="X996">
        <v>-1.00881</v>
      </c>
      <c r="Y996">
        <v>6.3473600000000005E-2</v>
      </c>
      <c r="Z996">
        <v>0.33216800000000002</v>
      </c>
      <c r="AA996">
        <v>-0.40667900000000001</v>
      </c>
      <c r="AB996">
        <v>0.31657400000000002</v>
      </c>
      <c r="AC996">
        <v>-0.434529</v>
      </c>
      <c r="AD996">
        <v>0.43680099999999999</v>
      </c>
      <c r="AE996">
        <v>0.25427499999999997</v>
      </c>
      <c r="AF996">
        <v>-0.404914</v>
      </c>
      <c r="AG996">
        <v>-0.43709300000000001</v>
      </c>
      <c r="AH996">
        <v>-3.93301E-2</v>
      </c>
      <c r="AI996">
        <v>-0.46923900000000002</v>
      </c>
      <c r="AJ996">
        <v>-0.12410400000000001</v>
      </c>
      <c r="AK996">
        <v>-1.24353E-2</v>
      </c>
      <c r="AL996">
        <v>-3.696E-2</v>
      </c>
      <c r="AM996">
        <v>7.6684199999999996E-3</v>
      </c>
      <c r="AN996">
        <v>3.0222599999999999E-2</v>
      </c>
      <c r="AO996">
        <v>1.21937E-2</v>
      </c>
      <c r="AP996">
        <v>0.32248399999999999</v>
      </c>
      <c r="AQ996">
        <v>-1.3648499999999999E-2</v>
      </c>
      <c r="AR996">
        <v>0.50509599999999999</v>
      </c>
      <c r="AS996">
        <v>0.19323199999999999</v>
      </c>
      <c r="AT996">
        <v>-2.46865E-2</v>
      </c>
      <c r="AU996">
        <v>0.41917399999999999</v>
      </c>
      <c r="AV996">
        <v>-0.33815200000000001</v>
      </c>
      <c r="AW996">
        <v>-0.119952</v>
      </c>
      <c r="AX996">
        <v>0.19767599999999999</v>
      </c>
      <c r="AY996">
        <v>0.81539600000000001</v>
      </c>
      <c r="AZ996">
        <v>-0.61279600000000001</v>
      </c>
      <c r="BA996">
        <v>-0.64649999999999996</v>
      </c>
      <c r="BB996">
        <v>0.106279</v>
      </c>
      <c r="BC996">
        <v>0.58354700000000004</v>
      </c>
      <c r="BD996">
        <v>0.31720199999999998</v>
      </c>
      <c r="BE996">
        <v>0.53521200000000002</v>
      </c>
      <c r="BF996">
        <v>0.18351400000000001</v>
      </c>
      <c r="BG996">
        <v>0.41442400000000001</v>
      </c>
      <c r="BH996">
        <v>9.2563500000000007E-2</v>
      </c>
      <c r="BI996">
        <v>0.36582300000000001</v>
      </c>
      <c r="BJ996">
        <v>-0.25534099999999998</v>
      </c>
      <c r="BK996">
        <v>-0.36446600000000001</v>
      </c>
      <c r="BL996">
        <v>-1.53174E-2</v>
      </c>
      <c r="BM996">
        <v>0.22730600000000001</v>
      </c>
      <c r="BN996">
        <v>-0.458007</v>
      </c>
      <c r="BO996">
        <v>-1.8685400000000001E-2</v>
      </c>
      <c r="BP996">
        <v>2.08056E-3</v>
      </c>
      <c r="BQ996">
        <v>0.367784</v>
      </c>
      <c r="BR996">
        <v>-0.39767400000000003</v>
      </c>
      <c r="BS996">
        <v>-0.36815399999999998</v>
      </c>
      <c r="BT996">
        <v>0.38776100000000002</v>
      </c>
      <c r="BU996">
        <v>-3.23337E-2</v>
      </c>
      <c r="BV996">
        <v>0.299012</v>
      </c>
      <c r="BW996">
        <v>-1.1067799999999999E-2</v>
      </c>
      <c r="BX996">
        <v>0.41229399999999999</v>
      </c>
      <c r="BY996">
        <v>-7.6483400000000004E-4</v>
      </c>
      <c r="BZ996">
        <v>4.6557399999999999E-2</v>
      </c>
      <c r="CA996">
        <v>-0.45906400000000003</v>
      </c>
      <c r="CB996">
        <v>-0.36800300000000002</v>
      </c>
      <c r="CC996">
        <v>-0.47145700000000001</v>
      </c>
      <c r="CD996">
        <v>0.48263</v>
      </c>
      <c r="CE996">
        <v>0.27118399999999998</v>
      </c>
      <c r="CF996">
        <v>-0.66342100000000004</v>
      </c>
      <c r="CG996">
        <v>0.36437700000000001</v>
      </c>
      <c r="CH996">
        <v>-0.391538</v>
      </c>
      <c r="CI996">
        <v>0.29110000000000003</v>
      </c>
      <c r="CJ996">
        <v>-5.73836E-2</v>
      </c>
      <c r="CK996">
        <v>1.4353</v>
      </c>
      <c r="CL996">
        <v>-8.2406999999999994E-2</v>
      </c>
      <c r="CM996">
        <v>-0.28882600000000003</v>
      </c>
      <c r="CN996">
        <v>0.62789200000000001</v>
      </c>
      <c r="CO996">
        <v>-0.95438599999999996</v>
      </c>
      <c r="CP996">
        <v>-1.65544</v>
      </c>
      <c r="CQ996">
        <v>0.49429000000000001</v>
      </c>
      <c r="CR996">
        <v>0.82081999999999999</v>
      </c>
      <c r="CS996">
        <v>0.263322</v>
      </c>
      <c r="CT996">
        <v>-0.659694</v>
      </c>
      <c r="CU996">
        <v>-1.3653299999999999</v>
      </c>
      <c r="CV996">
        <v>1.1977100000000001</v>
      </c>
      <c r="CW996">
        <v>0.88854900000000003</v>
      </c>
      <c r="CX996">
        <v>0.68935500000000005</v>
      </c>
      <c r="CY996">
        <v>-0.48713600000000001</v>
      </c>
      <c r="CZ996">
        <v>-0.32458999999999999</v>
      </c>
      <c r="DA996">
        <v>-1.30094</v>
      </c>
      <c r="DB996">
        <v>0.71092699999999998</v>
      </c>
      <c r="DC996">
        <v>7.9023800000000005E-3</v>
      </c>
      <c r="DD996">
        <v>-0.37165300000000001</v>
      </c>
      <c r="DE996">
        <v>-0.49778800000000001</v>
      </c>
      <c r="DF996">
        <v>-0.73281200000000002</v>
      </c>
      <c r="DG996">
        <v>1.1001399999999999</v>
      </c>
      <c r="DH996">
        <v>-0.665682</v>
      </c>
      <c r="DI996">
        <v>-0.78070499999999998</v>
      </c>
      <c r="DJ996">
        <v>0.29521900000000001</v>
      </c>
      <c r="DK996">
        <v>0.14771999999999999</v>
      </c>
      <c r="DL996">
        <v>0.359348</v>
      </c>
      <c r="DM996">
        <v>-0.26042199999999999</v>
      </c>
      <c r="DN996">
        <v>-0.39512000000000003</v>
      </c>
      <c r="DO996">
        <v>-0.57114100000000001</v>
      </c>
      <c r="DP996">
        <v>0.45043899999999998</v>
      </c>
      <c r="DQ996">
        <v>-0.21573600000000001</v>
      </c>
      <c r="DR996">
        <v>0.51341199999999998</v>
      </c>
      <c r="DS996">
        <v>0.36255399999999999</v>
      </c>
      <c r="DT996">
        <v>0.25966899999999998</v>
      </c>
      <c r="DU996">
        <v>0.36915799999999999</v>
      </c>
      <c r="DV996">
        <v>0.77551199999999998</v>
      </c>
      <c r="DW996">
        <v>0.36614099999999999</v>
      </c>
      <c r="DX996">
        <v>1.8597200000000001E-2</v>
      </c>
      <c r="DY996">
        <v>-4.75682E-4</v>
      </c>
      <c r="DZ996" s="15">
        <v>3</v>
      </c>
    </row>
    <row r="997" spans="1:130" x14ac:dyDescent="0.25">
      <c r="A997">
        <v>1094</v>
      </c>
      <c r="B997">
        <v>-2.0686E-2</v>
      </c>
      <c r="C997">
        <v>4.33227E-3</v>
      </c>
      <c r="D997">
        <v>0.417323</v>
      </c>
      <c r="E997">
        <v>-0.25016100000000002</v>
      </c>
      <c r="F997">
        <v>0.37934099999999998</v>
      </c>
      <c r="G997">
        <v>-0.37945299999999998</v>
      </c>
      <c r="H997">
        <v>-0.58903799999999995</v>
      </c>
      <c r="I997">
        <v>-0.47886400000000001</v>
      </c>
      <c r="J997">
        <v>5.3303799999999998E-2</v>
      </c>
      <c r="K997">
        <v>1.22813E-2</v>
      </c>
      <c r="L997">
        <v>0.48951800000000001</v>
      </c>
      <c r="M997">
        <v>-0.13866000000000001</v>
      </c>
      <c r="N997">
        <v>0.72312900000000002</v>
      </c>
      <c r="O997">
        <v>0.64347699999999997</v>
      </c>
      <c r="P997">
        <v>-7.5871899999999997E-3</v>
      </c>
      <c r="Q997">
        <v>0.92893300000000001</v>
      </c>
      <c r="R997">
        <v>-8.2617200000000002E-2</v>
      </c>
      <c r="S997">
        <v>-0.397563</v>
      </c>
      <c r="T997">
        <v>-0.39886199999999999</v>
      </c>
      <c r="U997">
        <v>0.19705300000000001</v>
      </c>
      <c r="V997">
        <v>0.140821</v>
      </c>
      <c r="W997">
        <v>5.4462000000000003E-2</v>
      </c>
      <c r="X997">
        <v>-0.75412100000000004</v>
      </c>
      <c r="Y997">
        <v>-3.8770499999999999E-2</v>
      </c>
      <c r="Z997">
        <v>0.39265800000000001</v>
      </c>
      <c r="AA997">
        <v>-0.39043099999999997</v>
      </c>
      <c r="AB997">
        <v>9.5544199999999996E-2</v>
      </c>
      <c r="AC997">
        <v>-0.45074700000000001</v>
      </c>
      <c r="AD997">
        <v>0.48287999999999998</v>
      </c>
      <c r="AE997">
        <v>0.21562300000000001</v>
      </c>
      <c r="AF997">
        <v>-0.42378399999999999</v>
      </c>
      <c r="AG997">
        <v>-0.415352</v>
      </c>
      <c r="AH997">
        <v>-1.30893E-2</v>
      </c>
      <c r="AI997">
        <v>-0.45388000000000001</v>
      </c>
      <c r="AJ997">
        <v>-6.9809800000000005E-2</v>
      </c>
      <c r="AK997">
        <v>-4.1172500000000001E-2</v>
      </c>
      <c r="AL997">
        <v>5.5934299999999999E-2</v>
      </c>
      <c r="AM997">
        <v>-3.2484600000000002E-2</v>
      </c>
      <c r="AN997">
        <v>1.7698999999999999E-2</v>
      </c>
      <c r="AO997">
        <v>-1.0637999999999999E-3</v>
      </c>
      <c r="AP997">
        <v>0.39133099999999998</v>
      </c>
      <c r="AQ997">
        <v>-4.2466400000000003E-3</v>
      </c>
      <c r="AR997">
        <v>0.423792</v>
      </c>
      <c r="AS997">
        <v>0.31217200000000001</v>
      </c>
      <c r="AT997">
        <v>-4.5530499999999998E-4</v>
      </c>
      <c r="AU997">
        <v>0.46958100000000003</v>
      </c>
      <c r="AV997">
        <v>-0.347385</v>
      </c>
      <c r="AW997">
        <v>-4.6706699999999997E-2</v>
      </c>
      <c r="AX997">
        <v>0.222693</v>
      </c>
      <c r="AY997">
        <v>0.87605100000000002</v>
      </c>
      <c r="AZ997">
        <v>-0.42066100000000001</v>
      </c>
      <c r="BA997">
        <v>-0.89366400000000001</v>
      </c>
      <c r="BB997">
        <v>0.25339099999999998</v>
      </c>
      <c r="BC997">
        <v>0.44661200000000001</v>
      </c>
      <c r="BD997">
        <v>0.69344700000000004</v>
      </c>
      <c r="BE997">
        <v>0.56226200000000004</v>
      </c>
      <c r="BF997">
        <v>8.2049999999999998E-2</v>
      </c>
      <c r="BG997">
        <v>0.57417399999999996</v>
      </c>
      <c r="BH997">
        <v>-0.80606599999999995</v>
      </c>
      <c r="BI997">
        <v>0.30130200000000001</v>
      </c>
      <c r="BJ997">
        <v>-0.18518100000000001</v>
      </c>
      <c r="BK997">
        <v>-0.37744699999999998</v>
      </c>
      <c r="BL997">
        <v>-1.3362300000000001E-2</v>
      </c>
      <c r="BM997">
        <v>0.19833700000000001</v>
      </c>
      <c r="BN997">
        <v>-1.10659</v>
      </c>
      <c r="BO997">
        <v>8.2128300000000008E-3</v>
      </c>
      <c r="BP997">
        <v>-1.4345399999999999E-2</v>
      </c>
      <c r="BQ997">
        <v>0.333704</v>
      </c>
      <c r="BR997">
        <v>-0.43738500000000002</v>
      </c>
      <c r="BS997">
        <v>-0.36872100000000002</v>
      </c>
      <c r="BT997">
        <v>-4.7864200000000003E-2</v>
      </c>
      <c r="BU997">
        <v>-3.3151E-2</v>
      </c>
      <c r="BV997">
        <v>0.26174500000000001</v>
      </c>
      <c r="BW997">
        <v>-1.8134999999999998E-2</v>
      </c>
      <c r="BX997">
        <v>0.35375499999999999</v>
      </c>
      <c r="BY997">
        <v>1.9387100000000001E-2</v>
      </c>
      <c r="BZ997">
        <v>2.17644E-2</v>
      </c>
      <c r="CA997">
        <v>-0.43250699999999997</v>
      </c>
      <c r="CB997">
        <v>-0.35460199999999997</v>
      </c>
      <c r="CC997">
        <v>-0.42269499999999999</v>
      </c>
      <c r="CD997">
        <v>0.46248800000000001</v>
      </c>
      <c r="CE997">
        <v>0.23030700000000001</v>
      </c>
      <c r="CF997">
        <v>-0.780949</v>
      </c>
      <c r="CG997">
        <v>0.452824</v>
      </c>
      <c r="CH997">
        <v>-0.32837100000000002</v>
      </c>
      <c r="CI997">
        <v>0.213223</v>
      </c>
      <c r="CJ997">
        <v>0.20707600000000001</v>
      </c>
      <c r="CK997">
        <v>-0.50958300000000001</v>
      </c>
      <c r="CL997">
        <v>-0.37443100000000001</v>
      </c>
      <c r="CM997">
        <v>-0.21785599999999999</v>
      </c>
      <c r="CN997">
        <v>0.78207099999999996</v>
      </c>
      <c r="CO997">
        <v>-0.90705499999999994</v>
      </c>
      <c r="CP997">
        <v>0.26802300000000001</v>
      </c>
      <c r="CQ997">
        <v>0.32417499999999999</v>
      </c>
      <c r="CR997">
        <v>0.35247299999999998</v>
      </c>
      <c r="CS997">
        <v>0.109555</v>
      </c>
      <c r="CT997">
        <v>-1.0710500000000001</v>
      </c>
      <c r="CU997">
        <v>-1.80244</v>
      </c>
      <c r="CV997">
        <v>1.1126</v>
      </c>
      <c r="CW997">
        <v>0.53915599999999997</v>
      </c>
      <c r="CX997">
        <v>0.67980499999999999</v>
      </c>
      <c r="CY997">
        <v>-0.52032400000000001</v>
      </c>
      <c r="CZ997">
        <v>-0.81605000000000005</v>
      </c>
      <c r="DA997">
        <v>-0.45608199999999999</v>
      </c>
      <c r="DB997">
        <v>0.508301</v>
      </c>
      <c r="DC997">
        <v>-0.48805500000000002</v>
      </c>
      <c r="DD997">
        <v>1.3852</v>
      </c>
      <c r="DE997">
        <v>-0.59884899999999996</v>
      </c>
      <c r="DF997">
        <v>-1.19286</v>
      </c>
      <c r="DG997">
        <v>1.0125500000000001</v>
      </c>
      <c r="DH997">
        <v>-0.82462000000000002</v>
      </c>
      <c r="DI997">
        <v>-1.00336</v>
      </c>
      <c r="DJ997">
        <v>0.493064</v>
      </c>
      <c r="DK997">
        <v>0.23363800000000001</v>
      </c>
      <c r="DL997">
        <v>0.412715</v>
      </c>
      <c r="DM997">
        <v>-0.25975300000000001</v>
      </c>
      <c r="DN997">
        <v>-0.39151399999999997</v>
      </c>
      <c r="DO997">
        <v>-0.25938899999999998</v>
      </c>
      <c r="DP997">
        <v>0.465586</v>
      </c>
      <c r="DQ997">
        <v>-5.5832699999999999E-2</v>
      </c>
      <c r="DR997">
        <v>0.39253399999999999</v>
      </c>
      <c r="DS997">
        <v>0.39929300000000001</v>
      </c>
      <c r="DT997">
        <v>0.206042</v>
      </c>
      <c r="DU997">
        <v>0.39181100000000002</v>
      </c>
      <c r="DV997">
        <v>0.66176900000000005</v>
      </c>
      <c r="DW997">
        <v>0.29801699999999998</v>
      </c>
      <c r="DX997">
        <v>-0.157083</v>
      </c>
      <c r="DY997">
        <v>-2.2628700000000002E-2</v>
      </c>
      <c r="DZ997" s="15">
        <v>6</v>
      </c>
    </row>
    <row r="998" spans="1:130" x14ac:dyDescent="0.25">
      <c r="A998">
        <v>1095</v>
      </c>
      <c r="B998">
        <v>1.7935799999999998E-2</v>
      </c>
      <c r="C998">
        <v>1.41926E-2</v>
      </c>
      <c r="D998">
        <v>0.36940099999999998</v>
      </c>
      <c r="E998">
        <v>-0.19765099999999999</v>
      </c>
      <c r="F998">
        <v>0.38379099999999999</v>
      </c>
      <c r="G998">
        <v>-0.39295799999999997</v>
      </c>
      <c r="H998">
        <v>-0.58515799999999996</v>
      </c>
      <c r="I998">
        <v>-0.54052900000000004</v>
      </c>
      <c r="J998">
        <v>1.6204300000000001E-2</v>
      </c>
      <c r="K998">
        <v>-1.9281300000000001E-2</v>
      </c>
      <c r="L998">
        <v>0.50299799999999995</v>
      </c>
      <c r="M998">
        <v>-5.3188199999999998E-2</v>
      </c>
      <c r="N998">
        <v>0.76320100000000002</v>
      </c>
      <c r="O998">
        <v>0.739649</v>
      </c>
      <c r="P998">
        <v>2.0365600000000001E-2</v>
      </c>
      <c r="Q998">
        <v>0.91129899999999997</v>
      </c>
      <c r="R998">
        <v>-1.9871199999999999E-2</v>
      </c>
      <c r="S998">
        <v>-0.42871599999999999</v>
      </c>
      <c r="T998">
        <v>-0.40150000000000002</v>
      </c>
      <c r="U998">
        <v>0.13570099999999999</v>
      </c>
      <c r="V998">
        <v>0.14882100000000001</v>
      </c>
      <c r="W998">
        <v>5.8118900000000001E-2</v>
      </c>
      <c r="X998">
        <v>-0.86171900000000001</v>
      </c>
      <c r="Y998">
        <v>4.7677600000000001E-2</v>
      </c>
      <c r="Z998">
        <v>0.30896600000000002</v>
      </c>
      <c r="AA998">
        <v>-0.44466</v>
      </c>
      <c r="AB998">
        <v>9.9122799999999997E-2</v>
      </c>
      <c r="AC998">
        <v>-0.58292100000000002</v>
      </c>
      <c r="AD998">
        <v>0.48729</v>
      </c>
      <c r="AE998">
        <v>0.16453100000000001</v>
      </c>
      <c r="AF998">
        <v>-0.42874499999999999</v>
      </c>
      <c r="AG998">
        <v>-0.44744499999999998</v>
      </c>
      <c r="AH998">
        <v>-1.33253E-2</v>
      </c>
      <c r="AI998">
        <v>-0.46074999999999999</v>
      </c>
      <c r="AJ998">
        <v>-2.6026299999999999E-2</v>
      </c>
      <c r="AK998">
        <v>-7.4730400000000002E-2</v>
      </c>
      <c r="AL998">
        <v>-7.2114999999999999E-2</v>
      </c>
      <c r="AM998">
        <v>-1.7698999999999999E-2</v>
      </c>
      <c r="AN998">
        <v>2.0751800000000001E-2</v>
      </c>
      <c r="AO998">
        <v>1.3830500000000001E-2</v>
      </c>
      <c r="AP998">
        <v>0.43852999999999998</v>
      </c>
      <c r="AQ998">
        <v>1.5997299999999999E-3</v>
      </c>
      <c r="AR998">
        <v>0.50761699999999998</v>
      </c>
      <c r="AS998">
        <v>0.179089</v>
      </c>
      <c r="AT998">
        <v>7.4922699999999997E-3</v>
      </c>
      <c r="AU998">
        <v>0.50964200000000004</v>
      </c>
      <c r="AV998">
        <v>-0.31717800000000002</v>
      </c>
      <c r="AW998">
        <v>4.3357899999999998E-2</v>
      </c>
      <c r="AX998">
        <v>0.13009799999999999</v>
      </c>
      <c r="AY998">
        <v>0.76534599999999997</v>
      </c>
      <c r="AZ998">
        <v>-0.44439600000000001</v>
      </c>
      <c r="BA998">
        <v>-0.54017400000000004</v>
      </c>
      <c r="BB998">
        <v>0.121392</v>
      </c>
      <c r="BC998">
        <v>0.56813400000000003</v>
      </c>
      <c r="BD998">
        <v>-4.2339399999999999E-2</v>
      </c>
      <c r="BE998">
        <v>0.86904000000000003</v>
      </c>
      <c r="BF998">
        <v>7.6307900000000001E-3</v>
      </c>
      <c r="BG998">
        <v>0.534219</v>
      </c>
      <c r="BH998">
        <v>0.17678199999999999</v>
      </c>
      <c r="BI998">
        <v>0.29036099999999998</v>
      </c>
      <c r="BJ998">
        <v>-0.16224</v>
      </c>
      <c r="BK998">
        <v>-0.31813399999999997</v>
      </c>
      <c r="BL998">
        <v>-8.0618599999999999E-2</v>
      </c>
      <c r="BM998">
        <v>0.170181</v>
      </c>
      <c r="BN998">
        <v>0.30504399999999998</v>
      </c>
      <c r="BO998">
        <v>-1.0233799999999999E-2</v>
      </c>
      <c r="BP998">
        <v>-4.1739500000000001E-3</v>
      </c>
      <c r="BQ998">
        <v>0.302259</v>
      </c>
      <c r="BR998">
        <v>-0.40896900000000003</v>
      </c>
      <c r="BS998">
        <v>-0.38132100000000002</v>
      </c>
      <c r="BT998">
        <v>-1.30677</v>
      </c>
      <c r="BU998">
        <v>7.6706999999999997E-2</v>
      </c>
      <c r="BV998">
        <v>0.256608</v>
      </c>
      <c r="BW998">
        <v>2.19291E-2</v>
      </c>
      <c r="BX998">
        <v>0.39710200000000001</v>
      </c>
      <c r="BY998">
        <v>-2.2520600000000002E-2</v>
      </c>
      <c r="BZ998">
        <v>-1.27355E-2</v>
      </c>
      <c r="CA998">
        <v>-0.40143200000000001</v>
      </c>
      <c r="CB998">
        <v>-0.35916599999999999</v>
      </c>
      <c r="CC998">
        <v>-0.47681800000000002</v>
      </c>
      <c r="CD998">
        <v>0.508328</v>
      </c>
      <c r="CE998">
        <v>0.22031000000000001</v>
      </c>
      <c r="CF998">
        <v>-0.66536899999999999</v>
      </c>
      <c r="CG998">
        <v>0.43314399999999997</v>
      </c>
      <c r="CH998">
        <v>-0.54457</v>
      </c>
      <c r="CI998">
        <v>4.3073599999999997E-2</v>
      </c>
      <c r="CJ998">
        <v>-0.13152800000000001</v>
      </c>
      <c r="CK998">
        <v>1.3807499999999999</v>
      </c>
      <c r="CL998">
        <v>-0.65070600000000001</v>
      </c>
      <c r="CM998">
        <v>-0.203902</v>
      </c>
      <c r="CN998">
        <v>0.83549499999999999</v>
      </c>
      <c r="CO998">
        <v>-0.76906799999999997</v>
      </c>
      <c r="CP998">
        <v>0.58286300000000002</v>
      </c>
      <c r="CQ998">
        <v>0.65900599999999998</v>
      </c>
      <c r="CR998">
        <v>0.56167999999999996</v>
      </c>
      <c r="CS998">
        <v>5.8133400000000002E-2</v>
      </c>
      <c r="CT998">
        <v>-0.66991100000000003</v>
      </c>
      <c r="CU998">
        <v>0.178283</v>
      </c>
      <c r="CV998">
        <v>0.32014100000000001</v>
      </c>
      <c r="CW998">
        <v>0.509992</v>
      </c>
      <c r="CX998">
        <v>0.63198699999999997</v>
      </c>
      <c r="CY998">
        <v>-0.45988400000000001</v>
      </c>
      <c r="CZ998">
        <v>-0.82094500000000004</v>
      </c>
      <c r="DA998">
        <v>5.8133799999999999E-2</v>
      </c>
      <c r="DB998">
        <v>0.88294499999999998</v>
      </c>
      <c r="DC998">
        <v>-0.29079100000000002</v>
      </c>
      <c r="DD998">
        <v>1.4310700000000001</v>
      </c>
      <c r="DE998">
        <v>-0.372776</v>
      </c>
      <c r="DF998">
        <v>-1.6334</v>
      </c>
      <c r="DG998">
        <v>1.10781</v>
      </c>
      <c r="DH998">
        <v>-0.78827499999999995</v>
      </c>
      <c r="DI998">
        <v>0.17674400000000001</v>
      </c>
      <c r="DJ998">
        <v>0.46121899999999999</v>
      </c>
      <c r="DK998">
        <v>0.102715</v>
      </c>
      <c r="DL998">
        <v>0.33816200000000002</v>
      </c>
      <c r="DM998">
        <v>-0.16783600000000001</v>
      </c>
      <c r="DN998">
        <v>-0.57967900000000006</v>
      </c>
      <c r="DO998">
        <v>-0.28648299999999999</v>
      </c>
      <c r="DP998">
        <v>0.308309</v>
      </c>
      <c r="DQ998">
        <v>0.101393</v>
      </c>
      <c r="DR998">
        <v>0.73417500000000002</v>
      </c>
      <c r="DS998">
        <v>0.36076599999999998</v>
      </c>
      <c r="DT998">
        <v>6.6146700000000003E-2</v>
      </c>
      <c r="DU998">
        <v>0.37507200000000002</v>
      </c>
      <c r="DV998">
        <v>1.06894</v>
      </c>
      <c r="DW998">
        <v>0.36488799999999999</v>
      </c>
      <c r="DX998">
        <v>-3.94165E-2</v>
      </c>
      <c r="DY998">
        <v>-4.7346699999999999E-3</v>
      </c>
      <c r="DZ998" s="15">
        <v>6</v>
      </c>
    </row>
    <row r="999" spans="1:130" x14ac:dyDescent="0.25">
      <c r="A999">
        <v>1096</v>
      </c>
      <c r="B999">
        <v>-3.9037500000000003E-2</v>
      </c>
      <c r="C999">
        <v>-1.1977700000000001E-2</v>
      </c>
      <c r="D999">
        <v>0.32541199999999998</v>
      </c>
      <c r="E999">
        <v>-0.44377899999999998</v>
      </c>
      <c r="F999">
        <v>0.33995300000000001</v>
      </c>
      <c r="G999">
        <v>-0.37467600000000001</v>
      </c>
      <c r="H999">
        <v>-0.84304800000000002</v>
      </c>
      <c r="I999">
        <v>-0.56620599999999999</v>
      </c>
      <c r="J999">
        <v>-2.8647199999999999E-3</v>
      </c>
      <c r="K999">
        <v>0.11948499999999999</v>
      </c>
      <c r="L999">
        <v>0.41784700000000002</v>
      </c>
      <c r="M999">
        <v>-1.10729E-2</v>
      </c>
      <c r="N999">
        <v>0.42742200000000002</v>
      </c>
      <c r="O999">
        <v>0.48916100000000001</v>
      </c>
      <c r="P999">
        <v>-1.82766E-2</v>
      </c>
      <c r="Q999">
        <v>0.52765200000000001</v>
      </c>
      <c r="R999">
        <v>-0.79092600000000002</v>
      </c>
      <c r="S999">
        <v>-0.328737</v>
      </c>
      <c r="T999">
        <v>-0.31654599999999999</v>
      </c>
      <c r="U999">
        <v>0.46592800000000001</v>
      </c>
      <c r="V999">
        <v>0.69679999999999997</v>
      </c>
      <c r="W999">
        <v>0.84242300000000003</v>
      </c>
      <c r="X999">
        <v>-0.33682800000000002</v>
      </c>
      <c r="Y999">
        <v>-4.1673500000000002E-2</v>
      </c>
      <c r="Z999">
        <v>0.35418699999999997</v>
      </c>
      <c r="AA999">
        <v>-0.32827699999999999</v>
      </c>
      <c r="AB999">
        <v>0.55524300000000004</v>
      </c>
      <c r="AC999">
        <v>-0.44465500000000002</v>
      </c>
      <c r="AD999">
        <v>0.36338399999999998</v>
      </c>
      <c r="AE999">
        <v>0.39733000000000002</v>
      </c>
      <c r="AF999">
        <v>-0.35303200000000001</v>
      </c>
      <c r="AG999">
        <v>-0.34893000000000002</v>
      </c>
      <c r="AH999">
        <v>-1.8065899999999999E-2</v>
      </c>
      <c r="AI999">
        <v>-0.35937200000000002</v>
      </c>
      <c r="AJ999">
        <v>-0.27155699999999999</v>
      </c>
      <c r="AK999">
        <v>-9.2860300000000007E-3</v>
      </c>
      <c r="AL999">
        <v>3.2194500000000001E-2</v>
      </c>
      <c r="AM999">
        <v>-1.99527E-2</v>
      </c>
      <c r="AN999">
        <v>-3.4115100000000002E-2</v>
      </c>
      <c r="AO999">
        <v>-1.04885E-2</v>
      </c>
      <c r="AP999">
        <v>0.50772899999999999</v>
      </c>
      <c r="AQ999">
        <v>-8.1887999999999996E-3</v>
      </c>
      <c r="AR999">
        <v>0.34548400000000001</v>
      </c>
      <c r="AS999">
        <v>0.46791100000000002</v>
      </c>
      <c r="AT999">
        <v>-2.32032E-2</v>
      </c>
      <c r="AU999">
        <v>0.34138299999999999</v>
      </c>
      <c r="AV999">
        <v>-0.33710899999999999</v>
      </c>
      <c r="AW999">
        <v>5.8108399999999998E-2</v>
      </c>
      <c r="AX999">
        <v>0.54030800000000001</v>
      </c>
      <c r="AY999">
        <v>-2.3401000000000002E-2</v>
      </c>
      <c r="AZ999">
        <v>-0.30294900000000002</v>
      </c>
      <c r="BA999">
        <v>-0.24452699999999999</v>
      </c>
      <c r="BB999">
        <v>0.531837</v>
      </c>
      <c r="BC999">
        <v>0.403028</v>
      </c>
      <c r="BD999">
        <v>0.12940099999999999</v>
      </c>
      <c r="BE999">
        <v>0.200879</v>
      </c>
      <c r="BF999">
        <v>5.69384E-2</v>
      </c>
      <c r="BG999">
        <v>0.50593399999999999</v>
      </c>
      <c r="BH999">
        <v>0.23027800000000001</v>
      </c>
      <c r="BI999">
        <v>0.38107000000000002</v>
      </c>
      <c r="BJ999">
        <v>-0.40609699999999999</v>
      </c>
      <c r="BK999">
        <v>-0.261154</v>
      </c>
      <c r="BL999">
        <v>5.1612899999999998E-3</v>
      </c>
      <c r="BM999">
        <v>0.42768</v>
      </c>
      <c r="BN999">
        <v>0.49025000000000002</v>
      </c>
      <c r="BO999">
        <v>-5.0727699999999999E-3</v>
      </c>
      <c r="BP999">
        <v>-1.4944799999999999E-2</v>
      </c>
      <c r="BQ999">
        <v>0.36860799999999999</v>
      </c>
      <c r="BR999">
        <v>-0.33151999999999998</v>
      </c>
      <c r="BS999">
        <v>-0.28846100000000002</v>
      </c>
      <c r="BT999">
        <v>-1.40028</v>
      </c>
      <c r="BU999">
        <v>-0.16123799999999999</v>
      </c>
      <c r="BV999">
        <v>0.35308200000000001</v>
      </c>
      <c r="BW999">
        <v>-3.6413899999999999E-2</v>
      </c>
      <c r="BX999">
        <v>0.30302200000000001</v>
      </c>
      <c r="BY999">
        <v>-4.6210000000000001E-3</v>
      </c>
      <c r="BZ999">
        <v>2.1680999999999999E-2</v>
      </c>
      <c r="CA999">
        <v>-0.28031699999999998</v>
      </c>
      <c r="CB999">
        <v>-0.32754</v>
      </c>
      <c r="CC999">
        <v>-0.29682799999999998</v>
      </c>
      <c r="CD999">
        <v>0.36083100000000001</v>
      </c>
      <c r="CE999">
        <v>0.49861299999999997</v>
      </c>
      <c r="CF999">
        <v>-0.58125800000000005</v>
      </c>
      <c r="CG999">
        <v>0.36987399999999998</v>
      </c>
      <c r="CH999">
        <v>-0.31224499999999999</v>
      </c>
      <c r="CI999">
        <v>0.37792199999999998</v>
      </c>
      <c r="CJ999">
        <v>-8.1474599999999994E-2</v>
      </c>
      <c r="CK999">
        <v>1.74143</v>
      </c>
      <c r="CL999">
        <v>-0.32474999999999998</v>
      </c>
      <c r="CM999">
        <v>-0.35482599999999997</v>
      </c>
      <c r="CN999">
        <v>0.54644999999999999</v>
      </c>
      <c r="CO999">
        <v>-0.83169800000000005</v>
      </c>
      <c r="CP999">
        <v>-1.43489</v>
      </c>
      <c r="CQ999">
        <v>-7.5235099999999999E-2</v>
      </c>
      <c r="CR999">
        <v>0.85222900000000001</v>
      </c>
      <c r="CS999">
        <v>0.433396</v>
      </c>
      <c r="CT999">
        <v>-0.99638400000000005</v>
      </c>
      <c r="CU999">
        <v>-2.1082999999999998</v>
      </c>
      <c r="CV999">
        <v>0.93388800000000005</v>
      </c>
      <c r="CW999">
        <v>0.23313700000000001</v>
      </c>
      <c r="CX999">
        <v>-1.6288799999999999E-2</v>
      </c>
      <c r="CY999">
        <v>-0.72428199999999998</v>
      </c>
      <c r="CZ999">
        <v>-0.72376799999999997</v>
      </c>
      <c r="DA999">
        <v>-0.60707</v>
      </c>
      <c r="DB999">
        <v>0.24374799999999999</v>
      </c>
      <c r="DC999">
        <v>-0.43327300000000002</v>
      </c>
      <c r="DD999">
        <v>1.37253</v>
      </c>
      <c r="DE999">
        <v>-0.35111599999999998</v>
      </c>
      <c r="DF999">
        <v>-1.8293900000000001</v>
      </c>
      <c r="DG999">
        <v>0.79264599999999996</v>
      </c>
      <c r="DH999">
        <v>-0.51257799999999998</v>
      </c>
      <c r="DI999">
        <v>-0.58453100000000002</v>
      </c>
      <c r="DJ999">
        <v>0.51046100000000005</v>
      </c>
      <c r="DK999">
        <v>-1.1265499999999999</v>
      </c>
      <c r="DL999">
        <v>0.27810699999999999</v>
      </c>
      <c r="DM999">
        <v>-0.33306599999999997</v>
      </c>
      <c r="DN999">
        <v>-0.45655699999999999</v>
      </c>
      <c r="DO999">
        <v>-0.43989600000000001</v>
      </c>
      <c r="DP999">
        <v>0.24979299999999999</v>
      </c>
      <c r="DQ999">
        <v>-0.65298</v>
      </c>
      <c r="DR999">
        <v>0.12773300000000001</v>
      </c>
      <c r="DS999">
        <v>0.28585199999999999</v>
      </c>
      <c r="DT999">
        <v>0.53064599999999995</v>
      </c>
      <c r="DU999">
        <v>0.34765400000000002</v>
      </c>
      <c r="DV999">
        <v>0.19343099999999999</v>
      </c>
      <c r="DW999">
        <v>0.33688000000000001</v>
      </c>
      <c r="DX999">
        <v>0.86785699999999999</v>
      </c>
      <c r="DY999">
        <v>-3.21324E-3</v>
      </c>
      <c r="DZ999" s="15">
        <v>3</v>
      </c>
    </row>
    <row r="1000" spans="1:130" x14ac:dyDescent="0.25">
      <c r="A1000">
        <v>1097</v>
      </c>
      <c r="B1000">
        <v>4.9462799999999999E-3</v>
      </c>
      <c r="C1000">
        <v>3.63891E-3</v>
      </c>
      <c r="D1000">
        <v>0.39562999999999998</v>
      </c>
      <c r="E1000">
        <v>-0.25729400000000002</v>
      </c>
      <c r="F1000">
        <v>0.37132199999999999</v>
      </c>
      <c r="G1000">
        <v>-0.35907600000000001</v>
      </c>
      <c r="H1000">
        <v>-0.68495200000000001</v>
      </c>
      <c r="I1000">
        <v>-0.58075699999999997</v>
      </c>
      <c r="J1000">
        <v>1.39489E-2</v>
      </c>
      <c r="K1000">
        <v>-3.1536400000000001E-3</v>
      </c>
      <c r="L1000">
        <v>0.48075600000000002</v>
      </c>
      <c r="M1000">
        <v>4.3878299999999997E-3</v>
      </c>
      <c r="N1000">
        <v>0.67786999999999997</v>
      </c>
      <c r="O1000">
        <v>0.65073800000000004</v>
      </c>
      <c r="P1000">
        <v>-6.3605500000000004E-3</v>
      </c>
      <c r="Q1000">
        <v>0.82060599999999995</v>
      </c>
      <c r="R1000">
        <v>-0.276592</v>
      </c>
      <c r="S1000">
        <v>-0.40462599999999999</v>
      </c>
      <c r="T1000">
        <v>-0.38714100000000001</v>
      </c>
      <c r="U1000">
        <v>0.25382900000000003</v>
      </c>
      <c r="V1000">
        <v>0.29869899999999999</v>
      </c>
      <c r="W1000">
        <v>0.27530399999999999</v>
      </c>
      <c r="X1000">
        <v>-0.49766199999999999</v>
      </c>
      <c r="Y1000">
        <v>5.5225299999999998E-2</v>
      </c>
      <c r="Z1000">
        <v>0.31926500000000002</v>
      </c>
      <c r="AA1000">
        <v>-0.42782999999999999</v>
      </c>
      <c r="AB1000">
        <v>0.239372</v>
      </c>
      <c r="AC1000">
        <v>-0.48014299999999999</v>
      </c>
      <c r="AD1000">
        <v>0.45931300000000003</v>
      </c>
      <c r="AE1000">
        <v>0.24648100000000001</v>
      </c>
      <c r="AF1000">
        <v>-0.40197500000000003</v>
      </c>
      <c r="AG1000">
        <v>-0.43169600000000002</v>
      </c>
      <c r="AH1000">
        <v>-2.3086099999999998E-2</v>
      </c>
      <c r="AI1000">
        <v>-0.42985400000000001</v>
      </c>
      <c r="AJ1000">
        <v>-0.102743</v>
      </c>
      <c r="AK1000">
        <v>-1.9134399999999999E-2</v>
      </c>
      <c r="AL1000">
        <v>-3.2369599999999998E-2</v>
      </c>
      <c r="AM1000">
        <v>3.2810100000000002E-4</v>
      </c>
      <c r="AN1000">
        <v>2.60174E-2</v>
      </c>
      <c r="AO1000">
        <v>1.78999E-2</v>
      </c>
      <c r="AP1000">
        <v>0.383295</v>
      </c>
      <c r="AQ1000">
        <v>2.4805399999999998E-2</v>
      </c>
      <c r="AR1000">
        <v>0.45093100000000003</v>
      </c>
      <c r="AS1000">
        <v>0.34452700000000003</v>
      </c>
      <c r="AT1000">
        <v>2.1818400000000002E-2</v>
      </c>
      <c r="AU1000">
        <v>0.492508</v>
      </c>
      <c r="AV1000">
        <v>-0.33679500000000001</v>
      </c>
      <c r="AW1000">
        <v>-8.39695E-4</v>
      </c>
      <c r="AX1000">
        <v>0.110473</v>
      </c>
      <c r="AY1000">
        <v>0.77037999999999995</v>
      </c>
      <c r="AZ1000">
        <v>-0.49050300000000002</v>
      </c>
      <c r="BA1000">
        <v>-0.73638400000000004</v>
      </c>
      <c r="BB1000">
        <v>0.27352199999999999</v>
      </c>
      <c r="BC1000">
        <v>0.53480499999999997</v>
      </c>
      <c r="BD1000">
        <v>0.36385699999999999</v>
      </c>
      <c r="BE1000">
        <v>0.61633700000000002</v>
      </c>
      <c r="BF1000">
        <v>2.9479700000000001E-2</v>
      </c>
      <c r="BG1000">
        <v>0.232908</v>
      </c>
      <c r="BH1000">
        <v>-1.38859E-2</v>
      </c>
      <c r="BI1000">
        <v>0.31534400000000001</v>
      </c>
      <c r="BJ1000">
        <v>-0.248586</v>
      </c>
      <c r="BK1000">
        <v>-0.34944700000000001</v>
      </c>
      <c r="BL1000">
        <v>-1.25202E-2</v>
      </c>
      <c r="BM1000">
        <v>0.272453</v>
      </c>
      <c r="BN1000">
        <v>-0.48743300000000001</v>
      </c>
      <c r="BO1000">
        <v>-2.6088299999999998E-2</v>
      </c>
      <c r="BP1000">
        <v>2.3891699999999998E-2</v>
      </c>
      <c r="BQ1000">
        <v>0.33336300000000002</v>
      </c>
      <c r="BR1000">
        <v>-0.39892899999999998</v>
      </c>
      <c r="BS1000">
        <v>-0.36643399999999998</v>
      </c>
      <c r="BT1000">
        <v>0.204516</v>
      </c>
      <c r="BU1000">
        <v>8.6906599999999994E-3</v>
      </c>
      <c r="BV1000">
        <v>0.30816500000000002</v>
      </c>
      <c r="BW1000">
        <v>1.78356E-3</v>
      </c>
      <c r="BX1000">
        <v>0.37908799999999998</v>
      </c>
      <c r="BY1000">
        <v>-2.0832699999999999E-2</v>
      </c>
      <c r="BZ1000">
        <v>-1.3747799999999999E-2</v>
      </c>
      <c r="CA1000">
        <v>-0.37458000000000002</v>
      </c>
      <c r="CB1000">
        <v>-0.33566299999999999</v>
      </c>
      <c r="CC1000">
        <v>-0.42988500000000002</v>
      </c>
      <c r="CD1000">
        <v>0.45990999999999999</v>
      </c>
      <c r="CE1000">
        <v>0.29064699999999999</v>
      </c>
      <c r="CF1000">
        <v>-0.49545899999999998</v>
      </c>
      <c r="CG1000">
        <v>0.43657299999999999</v>
      </c>
      <c r="CH1000">
        <v>-0.37005900000000003</v>
      </c>
      <c r="CI1000">
        <v>0.21903300000000001</v>
      </c>
      <c r="CJ1000">
        <v>-0.15713199999999999</v>
      </c>
      <c r="CK1000">
        <v>0.269372</v>
      </c>
      <c r="CL1000">
        <v>-0.52568000000000004</v>
      </c>
      <c r="CM1000">
        <v>-0.27509299999999998</v>
      </c>
      <c r="CN1000">
        <v>0.92898599999999998</v>
      </c>
      <c r="CO1000">
        <v>-1.2388699999999999</v>
      </c>
      <c r="CP1000">
        <v>-1.6197699999999999</v>
      </c>
      <c r="CQ1000">
        <v>0.36587700000000001</v>
      </c>
      <c r="CR1000">
        <v>0.71378200000000003</v>
      </c>
      <c r="CS1000">
        <v>0.20958499999999999</v>
      </c>
      <c r="CT1000">
        <v>-0.93601599999999996</v>
      </c>
      <c r="CU1000">
        <v>0.67505300000000001</v>
      </c>
      <c r="CV1000">
        <v>0.83331599999999995</v>
      </c>
      <c r="CW1000">
        <v>0.51395000000000002</v>
      </c>
      <c r="CX1000">
        <v>0.99302500000000005</v>
      </c>
      <c r="CY1000">
        <v>8.4510699999999994E-2</v>
      </c>
      <c r="CZ1000">
        <v>-1.07742</v>
      </c>
      <c r="DA1000">
        <v>-0.41661900000000002</v>
      </c>
      <c r="DB1000">
        <v>0.73327799999999999</v>
      </c>
      <c r="DC1000">
        <v>-0.40009</v>
      </c>
      <c r="DD1000">
        <v>1.6539999999999999</v>
      </c>
      <c r="DE1000">
        <v>-0.40868399999999999</v>
      </c>
      <c r="DF1000">
        <v>-1.2861499999999999</v>
      </c>
      <c r="DG1000">
        <v>1.0377700000000001</v>
      </c>
      <c r="DH1000">
        <v>-0.42481400000000002</v>
      </c>
      <c r="DI1000">
        <v>-0.63186500000000001</v>
      </c>
      <c r="DJ1000">
        <v>0.54245699999999997</v>
      </c>
      <c r="DK1000">
        <v>-0.25196000000000002</v>
      </c>
      <c r="DL1000">
        <v>0.36303800000000003</v>
      </c>
      <c r="DM1000">
        <v>-0.229098</v>
      </c>
      <c r="DN1000">
        <v>-0.50838799999999995</v>
      </c>
      <c r="DO1000">
        <v>-0.57070299999999996</v>
      </c>
      <c r="DP1000">
        <v>0.377079</v>
      </c>
      <c r="DQ1000">
        <v>-0.35724299999999998</v>
      </c>
      <c r="DR1000">
        <v>0.322272</v>
      </c>
      <c r="DS1000">
        <v>0.33192300000000002</v>
      </c>
      <c r="DT1000">
        <v>0.265654</v>
      </c>
      <c r="DU1000">
        <v>0.33813599999999999</v>
      </c>
      <c r="DV1000">
        <v>1.00708</v>
      </c>
      <c r="DW1000">
        <v>0.31519000000000003</v>
      </c>
      <c r="DX1000">
        <v>5.0924400000000002E-2</v>
      </c>
      <c r="DY1000">
        <v>-1.1929E-2</v>
      </c>
      <c r="DZ1000" s="15">
        <v>3</v>
      </c>
    </row>
    <row r="1001" spans="1:130" x14ac:dyDescent="0.25">
      <c r="A1001">
        <v>1098</v>
      </c>
      <c r="B1001">
        <v>3.6346900000000001E-2</v>
      </c>
      <c r="C1001">
        <v>8.7631900000000006E-3</v>
      </c>
      <c r="D1001">
        <v>0.37818600000000002</v>
      </c>
      <c r="E1001">
        <v>-0.23162199999999999</v>
      </c>
      <c r="F1001">
        <v>0.39047500000000002</v>
      </c>
      <c r="G1001">
        <v>-0.394094</v>
      </c>
      <c r="H1001">
        <v>-0.74788600000000005</v>
      </c>
      <c r="I1001">
        <v>-0.69009100000000001</v>
      </c>
      <c r="J1001">
        <v>1.3603000000000001E-2</v>
      </c>
      <c r="K1001">
        <v>5.8129199999999999E-2</v>
      </c>
      <c r="L1001">
        <v>0.47724800000000001</v>
      </c>
      <c r="M1001">
        <v>4.4491900000000001E-2</v>
      </c>
      <c r="N1001">
        <v>0.76678199999999996</v>
      </c>
      <c r="O1001">
        <v>0.73005500000000001</v>
      </c>
      <c r="P1001">
        <v>1.2315E-2</v>
      </c>
      <c r="Q1001">
        <v>1.0734399999999999</v>
      </c>
      <c r="R1001">
        <v>-0.17775199999999999</v>
      </c>
      <c r="S1001">
        <v>-0.42202099999999998</v>
      </c>
      <c r="T1001">
        <v>-0.34224199999999999</v>
      </c>
      <c r="U1001">
        <v>0.219667</v>
      </c>
      <c r="V1001">
        <v>0.202622</v>
      </c>
      <c r="W1001">
        <v>0.30923200000000001</v>
      </c>
      <c r="X1001">
        <v>-0.99043999999999999</v>
      </c>
      <c r="Y1001">
        <v>-1.2189200000000001E-2</v>
      </c>
      <c r="Z1001">
        <v>0.33375500000000002</v>
      </c>
      <c r="AA1001">
        <v>-0.40402500000000002</v>
      </c>
      <c r="AB1001">
        <v>0.16244900000000001</v>
      </c>
      <c r="AC1001">
        <v>-0.45762199999999997</v>
      </c>
      <c r="AD1001">
        <v>0.47923100000000002</v>
      </c>
      <c r="AE1001">
        <v>0.22705400000000001</v>
      </c>
      <c r="AF1001">
        <v>-0.43503999999999998</v>
      </c>
      <c r="AG1001">
        <v>-0.45265899999999998</v>
      </c>
      <c r="AH1001">
        <v>6.3338300000000004E-3</v>
      </c>
      <c r="AI1001">
        <v>-0.44778899999999999</v>
      </c>
      <c r="AJ1001">
        <v>-3.6029499999999999E-2</v>
      </c>
      <c r="AK1001">
        <v>4.6832999999999996E-3</v>
      </c>
      <c r="AL1001">
        <v>2.5421300000000001E-2</v>
      </c>
      <c r="AM1001">
        <v>3.0483E-2</v>
      </c>
      <c r="AN1001">
        <v>-6.7016999999999993E-2</v>
      </c>
      <c r="AO1001">
        <v>4.3029999999999999E-2</v>
      </c>
      <c r="AP1001">
        <v>0.47678300000000001</v>
      </c>
      <c r="AQ1001">
        <v>-7.4421000000000001E-3</v>
      </c>
      <c r="AR1001">
        <v>0.47337400000000002</v>
      </c>
      <c r="AS1001">
        <v>0.29651699999999998</v>
      </c>
      <c r="AT1001">
        <v>9.8417999999999995E-3</v>
      </c>
      <c r="AU1001">
        <v>0.58600799999999997</v>
      </c>
      <c r="AV1001">
        <v>-0.33290700000000001</v>
      </c>
      <c r="AW1001">
        <v>-9.2302700000000005E-3</v>
      </c>
      <c r="AX1001">
        <v>0.10318099999999999</v>
      </c>
      <c r="AY1001">
        <v>0.783833</v>
      </c>
      <c r="AZ1001">
        <v>-0.407883</v>
      </c>
      <c r="BA1001">
        <v>-0.63396200000000003</v>
      </c>
      <c r="BB1001">
        <v>0.26604899999999998</v>
      </c>
      <c r="BC1001">
        <v>0.62552600000000003</v>
      </c>
      <c r="BD1001">
        <v>0.12795000000000001</v>
      </c>
      <c r="BE1001">
        <v>0.693527</v>
      </c>
      <c r="BF1001">
        <v>6.0238000000000002E-3</v>
      </c>
      <c r="BG1001">
        <v>0.65999600000000003</v>
      </c>
      <c r="BH1001">
        <v>6.5372899999999998E-2</v>
      </c>
      <c r="BI1001">
        <v>0.270341</v>
      </c>
      <c r="BJ1001">
        <v>-0.249081</v>
      </c>
      <c r="BK1001">
        <v>-0.38153100000000001</v>
      </c>
      <c r="BL1001">
        <v>-2.0990399999999999E-2</v>
      </c>
      <c r="BM1001">
        <v>0.23616200000000001</v>
      </c>
      <c r="BN1001">
        <v>9.7811999999999996E-2</v>
      </c>
      <c r="BO1001">
        <v>1.7817800000000002E-2</v>
      </c>
      <c r="BP1001">
        <v>2.5682699999999999E-2</v>
      </c>
      <c r="BQ1001">
        <v>0.30510100000000001</v>
      </c>
      <c r="BR1001">
        <v>-0.381631</v>
      </c>
      <c r="BS1001">
        <v>-0.35572199999999998</v>
      </c>
      <c r="BT1001">
        <v>-0.89512400000000003</v>
      </c>
      <c r="BU1001">
        <v>0.118687</v>
      </c>
      <c r="BV1001">
        <v>0.23305699999999999</v>
      </c>
      <c r="BW1001">
        <v>1.30917E-2</v>
      </c>
      <c r="BX1001">
        <v>0.341642</v>
      </c>
      <c r="BY1001">
        <v>-1.8405299999999999E-2</v>
      </c>
      <c r="BZ1001">
        <v>-2.6824199999999999E-2</v>
      </c>
      <c r="CA1001">
        <v>-0.48430600000000001</v>
      </c>
      <c r="CB1001">
        <v>-0.38369399999999998</v>
      </c>
      <c r="CC1001">
        <v>-0.44883000000000001</v>
      </c>
      <c r="CD1001">
        <v>0.44480500000000001</v>
      </c>
      <c r="CE1001">
        <v>0.243674</v>
      </c>
      <c r="CF1001">
        <v>-0.47955999999999999</v>
      </c>
      <c r="CG1001">
        <v>0.46151999999999999</v>
      </c>
      <c r="CH1001">
        <v>-0.46053899999999998</v>
      </c>
      <c r="CI1001">
        <v>0.24970800000000001</v>
      </c>
      <c r="CJ1001">
        <v>2.4892500000000001E-2</v>
      </c>
      <c r="CK1001">
        <v>1.40964</v>
      </c>
      <c r="CL1001">
        <v>-0.50195699999999999</v>
      </c>
      <c r="CM1001">
        <v>-0.26557199999999997</v>
      </c>
      <c r="CN1001">
        <v>0.61751299999999998</v>
      </c>
      <c r="CO1001">
        <v>-0.63466</v>
      </c>
      <c r="CP1001">
        <v>2.4313399999999999E-2</v>
      </c>
      <c r="CQ1001">
        <v>0.60607800000000001</v>
      </c>
      <c r="CR1001">
        <v>0.547933</v>
      </c>
      <c r="CS1001">
        <v>0.25657999999999997</v>
      </c>
      <c r="CT1001">
        <v>-0.63487700000000002</v>
      </c>
      <c r="CU1001">
        <v>-0.93551700000000004</v>
      </c>
      <c r="CV1001">
        <v>0.71568399999999999</v>
      </c>
      <c r="CW1001">
        <v>1.24905</v>
      </c>
      <c r="CX1001">
        <v>7.5235399999999994E-2</v>
      </c>
      <c r="CY1001">
        <v>-0.31996400000000003</v>
      </c>
      <c r="CZ1001">
        <v>-1.3938200000000001</v>
      </c>
      <c r="DA1001">
        <v>7.9686400000000004E-2</v>
      </c>
      <c r="DB1001">
        <v>1.1830400000000001</v>
      </c>
      <c r="DC1001">
        <v>-0.31117099999999998</v>
      </c>
      <c r="DD1001">
        <v>1.3241099999999999</v>
      </c>
      <c r="DE1001">
        <v>-0.28448899999999999</v>
      </c>
      <c r="DF1001">
        <v>-1.28477</v>
      </c>
      <c r="DG1001">
        <v>0.95465999999999995</v>
      </c>
      <c r="DH1001">
        <v>-0.35753499999999999</v>
      </c>
      <c r="DI1001">
        <v>-1.20265</v>
      </c>
      <c r="DJ1001">
        <v>0.39155000000000001</v>
      </c>
      <c r="DK1001">
        <v>2.2268900000000001E-2</v>
      </c>
      <c r="DL1001">
        <v>0.38923000000000002</v>
      </c>
      <c r="DM1001">
        <v>-0.19637499999999999</v>
      </c>
      <c r="DN1001">
        <v>-0.21295700000000001</v>
      </c>
      <c r="DO1001">
        <v>-0.31594299999999997</v>
      </c>
      <c r="DP1001">
        <v>0.40017799999999998</v>
      </c>
      <c r="DQ1001">
        <v>-3.4953400000000003E-2</v>
      </c>
      <c r="DR1001">
        <v>0.60642499999999999</v>
      </c>
      <c r="DS1001">
        <v>0.32703199999999999</v>
      </c>
      <c r="DT1001">
        <v>0.18820200000000001</v>
      </c>
      <c r="DU1001">
        <v>0.34330100000000002</v>
      </c>
      <c r="DV1001">
        <v>0.58894800000000003</v>
      </c>
      <c r="DW1001">
        <v>0.291655</v>
      </c>
      <c r="DX1001">
        <v>-3.40407E-2</v>
      </c>
      <c r="DY1001">
        <v>2.8945800000000001E-2</v>
      </c>
      <c r="DZ1001" s="15">
        <v>3</v>
      </c>
    </row>
    <row r="1002" spans="1:130" x14ac:dyDescent="0.25">
      <c r="A1002">
        <v>1099</v>
      </c>
      <c r="B1002">
        <v>5.56204E-2</v>
      </c>
      <c r="C1002">
        <v>1.05515E-2</v>
      </c>
      <c r="D1002">
        <v>0.40087600000000001</v>
      </c>
      <c r="E1002">
        <v>-0.480244</v>
      </c>
      <c r="F1002">
        <v>0.41220400000000001</v>
      </c>
      <c r="G1002">
        <v>-0.50458899999999995</v>
      </c>
      <c r="H1002">
        <v>-0.97845000000000004</v>
      </c>
      <c r="I1002">
        <v>0.93027400000000005</v>
      </c>
      <c r="J1002">
        <v>-0.14449400000000001</v>
      </c>
      <c r="K1002">
        <v>0.86707699999999999</v>
      </c>
      <c r="L1002">
        <v>0.40924199999999999</v>
      </c>
      <c r="M1002">
        <v>-0.15598799999999999</v>
      </c>
      <c r="N1002">
        <v>0.582901</v>
      </c>
      <c r="O1002">
        <v>0.37632700000000002</v>
      </c>
      <c r="P1002">
        <v>-0.80067999999999995</v>
      </c>
      <c r="Q1002">
        <v>0.288912</v>
      </c>
      <c r="R1002">
        <v>-0.60509500000000005</v>
      </c>
      <c r="S1002">
        <v>-0.42384699999999997</v>
      </c>
      <c r="T1002">
        <v>-0.51482099999999997</v>
      </c>
      <c r="U1002">
        <v>0.29811300000000002</v>
      </c>
      <c r="V1002">
        <v>0.41167900000000002</v>
      </c>
      <c r="W1002">
        <v>0.33607700000000001</v>
      </c>
      <c r="X1002">
        <v>-1.8601399999999999E-3</v>
      </c>
      <c r="Y1002">
        <v>8.8983400000000004E-2</v>
      </c>
      <c r="Z1002">
        <v>0.28933799999999998</v>
      </c>
      <c r="AA1002">
        <v>-0.30696499999999999</v>
      </c>
      <c r="AB1002">
        <v>0.52644299999999999</v>
      </c>
      <c r="AC1002">
        <v>-0.40223799999999998</v>
      </c>
      <c r="AD1002">
        <v>0.38227</v>
      </c>
      <c r="AE1002">
        <v>0.30525799999999997</v>
      </c>
      <c r="AF1002">
        <v>-0.39734000000000003</v>
      </c>
      <c r="AG1002">
        <v>-0.45315699999999998</v>
      </c>
      <c r="AH1002">
        <v>-0.10810400000000001</v>
      </c>
      <c r="AI1002">
        <v>-0.42294100000000001</v>
      </c>
      <c r="AJ1002">
        <v>-0.23091300000000001</v>
      </c>
      <c r="AK1002">
        <v>-0.102339</v>
      </c>
      <c r="AL1002">
        <v>-8.6051699999999995E-2</v>
      </c>
      <c r="AM1002">
        <v>-0.29553200000000002</v>
      </c>
      <c r="AN1002">
        <v>5.8136100000000003E-3</v>
      </c>
      <c r="AO1002">
        <v>-4.2259900000000003E-2</v>
      </c>
      <c r="AP1002">
        <v>0.34099600000000002</v>
      </c>
      <c r="AQ1002">
        <v>3.3122899999999997E-2</v>
      </c>
      <c r="AR1002">
        <v>0.30254399999999998</v>
      </c>
      <c r="AS1002">
        <v>0.30345299999999997</v>
      </c>
      <c r="AT1002">
        <v>-7.5201300000000005E-4</v>
      </c>
      <c r="AU1002">
        <v>0.32024900000000001</v>
      </c>
      <c r="AV1002">
        <v>-0.36245500000000003</v>
      </c>
      <c r="AW1002">
        <v>8.3770800000000006E-2</v>
      </c>
      <c r="AX1002">
        <v>0.55799100000000001</v>
      </c>
      <c r="AY1002">
        <v>0.86556999999999995</v>
      </c>
      <c r="AZ1002">
        <v>-0.31904399999999999</v>
      </c>
      <c r="BA1002">
        <v>-0.83506599999999997</v>
      </c>
      <c r="BB1002">
        <v>0.25674999999999998</v>
      </c>
      <c r="BC1002">
        <v>0.33688899999999999</v>
      </c>
      <c r="BD1002">
        <v>0.51298200000000005</v>
      </c>
      <c r="BE1002">
        <v>0.79891100000000004</v>
      </c>
      <c r="BF1002">
        <v>-3.2318699999999999E-2</v>
      </c>
      <c r="BG1002">
        <v>0.58485100000000001</v>
      </c>
      <c r="BH1002">
        <v>-0.120283</v>
      </c>
      <c r="BI1002">
        <v>0.38672499999999999</v>
      </c>
      <c r="BJ1002">
        <v>-0.34026499999999998</v>
      </c>
      <c r="BK1002">
        <v>-0.30459700000000001</v>
      </c>
      <c r="BL1002">
        <v>-2.0254100000000001E-2</v>
      </c>
      <c r="BM1002">
        <v>0.31050499999999998</v>
      </c>
      <c r="BN1002">
        <v>-1.5792299999999999</v>
      </c>
      <c r="BO1002">
        <v>-8.3233600000000005E-2</v>
      </c>
      <c r="BP1002">
        <v>-8.2872299999999996E-2</v>
      </c>
      <c r="BQ1002">
        <v>0.435054</v>
      </c>
      <c r="BR1002">
        <v>-0.362371</v>
      </c>
      <c r="BS1002">
        <v>-0.39748499999999998</v>
      </c>
      <c r="BT1002">
        <v>-0.155804</v>
      </c>
      <c r="BU1002">
        <v>-2.8549000000000001E-2</v>
      </c>
      <c r="BV1002">
        <v>0.35532799999999998</v>
      </c>
      <c r="BW1002">
        <v>2.8374900000000002E-2</v>
      </c>
      <c r="BX1002">
        <v>0.44490099999999999</v>
      </c>
      <c r="BY1002">
        <v>-4.1090000000000002E-2</v>
      </c>
      <c r="BZ1002">
        <v>-1.06047E-3</v>
      </c>
      <c r="CA1002">
        <v>-0.45229599999999998</v>
      </c>
      <c r="CB1002">
        <v>-0.41556399999999999</v>
      </c>
      <c r="CC1002">
        <v>-0.41743200000000003</v>
      </c>
      <c r="CD1002">
        <v>0.46767599999999998</v>
      </c>
      <c r="CE1002">
        <v>0.39314100000000002</v>
      </c>
      <c r="CF1002">
        <v>-0.405804</v>
      </c>
      <c r="CG1002">
        <v>0.36660900000000002</v>
      </c>
      <c r="CH1002">
        <v>-0.42997400000000002</v>
      </c>
      <c r="CI1002">
        <v>0.343808</v>
      </c>
      <c r="CJ1002">
        <v>0.171625</v>
      </c>
      <c r="CK1002">
        <v>0.17180400000000001</v>
      </c>
      <c r="CL1002">
        <v>-0.43768600000000002</v>
      </c>
      <c r="CM1002">
        <v>-0.31395800000000001</v>
      </c>
      <c r="CN1002">
        <v>0.803624</v>
      </c>
      <c r="CO1002">
        <v>-1.37077</v>
      </c>
      <c r="CP1002">
        <v>-1.3794</v>
      </c>
      <c r="CQ1002">
        <v>0.16540299999999999</v>
      </c>
      <c r="CR1002">
        <v>1.28373</v>
      </c>
      <c r="CS1002">
        <v>0.32106899999999999</v>
      </c>
      <c r="CT1002">
        <v>-0.74145000000000005</v>
      </c>
      <c r="CU1002">
        <v>-0.60019800000000001</v>
      </c>
      <c r="CV1002">
        <v>0.129744</v>
      </c>
      <c r="CW1002">
        <v>-0.36276900000000001</v>
      </c>
      <c r="CX1002">
        <v>0.22441</v>
      </c>
      <c r="CY1002">
        <v>-1.1651100000000001</v>
      </c>
      <c r="CZ1002">
        <v>0.48637999999999998</v>
      </c>
      <c r="DA1002">
        <v>-0.282279</v>
      </c>
      <c r="DB1002">
        <v>-0.31319200000000003</v>
      </c>
      <c r="DC1002">
        <v>-0.59445499999999996</v>
      </c>
      <c r="DD1002">
        <v>0.92546799999999996</v>
      </c>
      <c r="DE1002">
        <v>-0.42390299999999997</v>
      </c>
      <c r="DF1002">
        <v>-1.3537999999999999</v>
      </c>
      <c r="DG1002">
        <v>0.58027600000000001</v>
      </c>
      <c r="DH1002">
        <v>-0.68121799999999999</v>
      </c>
      <c r="DI1002">
        <v>-0.98333800000000005</v>
      </c>
      <c r="DJ1002">
        <v>0.38831599999999999</v>
      </c>
      <c r="DK1002">
        <v>-0.57881400000000005</v>
      </c>
      <c r="DL1002">
        <v>0.39590199999999998</v>
      </c>
      <c r="DM1002">
        <v>-0.24740200000000001</v>
      </c>
      <c r="DN1002">
        <v>-0.57937099999999997</v>
      </c>
      <c r="DO1002">
        <v>-0.29813800000000001</v>
      </c>
      <c r="DP1002">
        <v>0.395119</v>
      </c>
      <c r="DQ1002">
        <v>-0.30625999999999998</v>
      </c>
      <c r="DR1002">
        <v>0.55113299999999998</v>
      </c>
      <c r="DS1002">
        <v>0.43334899999999998</v>
      </c>
      <c r="DT1002">
        <v>0.37857400000000002</v>
      </c>
      <c r="DU1002">
        <v>0.38559399999999999</v>
      </c>
      <c r="DV1002">
        <v>0.85534900000000003</v>
      </c>
      <c r="DW1002">
        <v>0.44597999999999999</v>
      </c>
      <c r="DX1002">
        <v>-1.0804499999999999</v>
      </c>
      <c r="DY1002">
        <v>-2.07315E-2</v>
      </c>
      <c r="DZ1002" s="15">
        <v>6</v>
      </c>
    </row>
    <row r="1003" spans="1:130" x14ac:dyDescent="0.25">
      <c r="A1003">
        <v>1100</v>
      </c>
      <c r="B1003">
        <v>-1.2445899999999999E-2</v>
      </c>
      <c r="C1003">
        <v>2.1276200000000002E-3</v>
      </c>
      <c r="D1003">
        <v>0.347215</v>
      </c>
      <c r="E1003">
        <v>-0.34720400000000001</v>
      </c>
      <c r="F1003">
        <v>0.43179200000000001</v>
      </c>
      <c r="G1003">
        <v>-0.44286799999999998</v>
      </c>
      <c r="H1003">
        <v>-0.61106899999999997</v>
      </c>
      <c r="I1003">
        <v>-0.50765899999999997</v>
      </c>
      <c r="J1003">
        <v>1.1804700000000001E-3</v>
      </c>
      <c r="K1003">
        <v>0.110512</v>
      </c>
      <c r="L1003">
        <v>0.40194600000000003</v>
      </c>
      <c r="M1003">
        <v>-9.5748799999999995E-2</v>
      </c>
      <c r="N1003">
        <v>0.65390199999999998</v>
      </c>
      <c r="O1003">
        <v>0.62083299999999997</v>
      </c>
      <c r="P1003">
        <v>6.7136000000000001E-3</v>
      </c>
      <c r="Q1003">
        <v>0.65980700000000003</v>
      </c>
      <c r="R1003">
        <v>-0.218032</v>
      </c>
      <c r="S1003">
        <v>-0.42910500000000001</v>
      </c>
      <c r="T1003">
        <v>-0.42531200000000002</v>
      </c>
      <c r="U1003">
        <v>0.241562</v>
      </c>
      <c r="V1003">
        <v>0.304674</v>
      </c>
      <c r="W1003">
        <v>0.331007</v>
      </c>
      <c r="X1003">
        <v>0.112118</v>
      </c>
      <c r="Y1003">
        <v>9.8651100000000005E-2</v>
      </c>
      <c r="Z1003">
        <v>0.30626599999999998</v>
      </c>
      <c r="AA1003">
        <v>-0.42633199999999999</v>
      </c>
      <c r="AB1003">
        <v>0.36007499999999998</v>
      </c>
      <c r="AC1003">
        <v>-0.46975600000000001</v>
      </c>
      <c r="AD1003">
        <v>0.475657</v>
      </c>
      <c r="AE1003">
        <v>0.251639</v>
      </c>
      <c r="AF1003">
        <v>-0.40913300000000002</v>
      </c>
      <c r="AG1003">
        <v>-0.439525</v>
      </c>
      <c r="AH1003">
        <v>3.9381399999999997E-3</v>
      </c>
      <c r="AI1003">
        <v>-0.41875600000000002</v>
      </c>
      <c r="AJ1003">
        <v>-0.11726399999999999</v>
      </c>
      <c r="AK1003">
        <v>-4.3857699999999999E-2</v>
      </c>
      <c r="AL1003">
        <v>-5.8634600000000002E-2</v>
      </c>
      <c r="AM1003">
        <v>-0.108027</v>
      </c>
      <c r="AN1003">
        <v>-5.5558400000000003E-3</v>
      </c>
      <c r="AO1003">
        <v>-2.6672399999999999E-2</v>
      </c>
      <c r="AP1003">
        <v>0.46657300000000002</v>
      </c>
      <c r="AQ1003">
        <v>4.03998E-2</v>
      </c>
      <c r="AR1003">
        <v>0.30219800000000002</v>
      </c>
      <c r="AS1003">
        <v>0.28756500000000002</v>
      </c>
      <c r="AT1003">
        <v>5.1599600000000002E-2</v>
      </c>
      <c r="AU1003">
        <v>0.52797899999999998</v>
      </c>
      <c r="AV1003">
        <v>-0.35006100000000001</v>
      </c>
      <c r="AW1003">
        <v>2.22159E-2</v>
      </c>
      <c r="AX1003">
        <v>0.15537000000000001</v>
      </c>
      <c r="AY1003">
        <v>1.22899</v>
      </c>
      <c r="AZ1003">
        <v>-0.38247500000000001</v>
      </c>
      <c r="BA1003">
        <v>-0.48099599999999998</v>
      </c>
      <c r="BB1003">
        <v>0.19864399999999999</v>
      </c>
      <c r="BC1003">
        <v>0.32533400000000001</v>
      </c>
      <c r="BD1003">
        <v>0.67557299999999998</v>
      </c>
      <c r="BE1003">
        <v>0.76140200000000002</v>
      </c>
      <c r="BF1003">
        <v>8.1301999999999999E-2</v>
      </c>
      <c r="BG1003">
        <v>0.62192899999999995</v>
      </c>
      <c r="BH1003">
        <v>-0.28305200000000003</v>
      </c>
      <c r="BI1003">
        <v>0.31107800000000002</v>
      </c>
      <c r="BJ1003">
        <v>-0.27912399999999998</v>
      </c>
      <c r="BK1003">
        <v>-0.344885</v>
      </c>
      <c r="BL1003">
        <v>-8.7435199999999994E-3</v>
      </c>
      <c r="BM1003">
        <v>0.27477499999999999</v>
      </c>
      <c r="BN1003">
        <v>-1.21746</v>
      </c>
      <c r="BO1003">
        <v>2.3301100000000002E-2</v>
      </c>
      <c r="BP1003">
        <v>-2.71104E-2</v>
      </c>
      <c r="BQ1003">
        <v>0.32833400000000001</v>
      </c>
      <c r="BR1003">
        <v>-0.386909</v>
      </c>
      <c r="BS1003">
        <v>-0.37269400000000003</v>
      </c>
      <c r="BT1003">
        <v>-1.4432499999999999</v>
      </c>
      <c r="BU1003">
        <v>7.7755899999999998E-3</v>
      </c>
      <c r="BV1003">
        <v>0.28878100000000001</v>
      </c>
      <c r="BW1003">
        <v>-1.8162000000000001E-2</v>
      </c>
      <c r="BX1003">
        <v>0.38017000000000001</v>
      </c>
      <c r="BY1003">
        <v>-1.97734E-2</v>
      </c>
      <c r="BZ1003">
        <v>-6.1185999999999997E-2</v>
      </c>
      <c r="CA1003">
        <v>-0.49491099999999999</v>
      </c>
      <c r="CB1003">
        <v>-0.40066200000000002</v>
      </c>
      <c r="CC1003">
        <v>-0.45556200000000002</v>
      </c>
      <c r="CD1003">
        <v>0.46237800000000001</v>
      </c>
      <c r="CE1003">
        <v>0.33043899999999998</v>
      </c>
      <c r="CF1003">
        <v>-0.40786099999999997</v>
      </c>
      <c r="CG1003">
        <v>0.432973</v>
      </c>
      <c r="CH1003">
        <v>-0.50423499999999999</v>
      </c>
      <c r="CI1003">
        <v>0.37540699999999999</v>
      </c>
      <c r="CJ1003">
        <v>0.394978</v>
      </c>
      <c r="CK1003">
        <v>0.21013000000000001</v>
      </c>
      <c r="CL1003">
        <v>-0.75856299999999999</v>
      </c>
      <c r="CM1003">
        <v>-0.21086299999999999</v>
      </c>
      <c r="CN1003">
        <v>0.59309199999999995</v>
      </c>
      <c r="CO1003">
        <v>-1.01322</v>
      </c>
      <c r="CP1003">
        <v>-0.32360899999999998</v>
      </c>
      <c r="CQ1003">
        <v>0.51169799999999999</v>
      </c>
      <c r="CR1003">
        <v>0.52590899999999996</v>
      </c>
      <c r="CS1003">
        <v>0.33430700000000002</v>
      </c>
      <c r="CT1003">
        <v>-0.81784900000000005</v>
      </c>
      <c r="CU1003">
        <v>-0.51756599999999997</v>
      </c>
      <c r="CV1003">
        <v>0.126746</v>
      </c>
      <c r="CW1003">
        <v>0.83282199999999995</v>
      </c>
      <c r="CX1003">
        <v>1.4936499999999999</v>
      </c>
      <c r="CY1003">
        <v>-0.14840300000000001</v>
      </c>
      <c r="CZ1003">
        <v>-0.29639100000000002</v>
      </c>
      <c r="DA1003">
        <v>4.2812500000000003E-2</v>
      </c>
      <c r="DB1003">
        <v>0.33571099999999998</v>
      </c>
      <c r="DC1003">
        <v>-0.51622999999999997</v>
      </c>
      <c r="DD1003">
        <v>0.90934300000000001</v>
      </c>
      <c r="DE1003">
        <v>-0.46988000000000002</v>
      </c>
      <c r="DF1003">
        <v>-1.34328</v>
      </c>
      <c r="DG1003">
        <v>1.17625</v>
      </c>
      <c r="DH1003">
        <v>-0.46738299999999999</v>
      </c>
      <c r="DI1003">
        <v>-0.29239999999999999</v>
      </c>
      <c r="DJ1003">
        <v>0.57133900000000004</v>
      </c>
      <c r="DK1003">
        <v>-0.212899</v>
      </c>
      <c r="DL1003">
        <v>0.42533300000000002</v>
      </c>
      <c r="DM1003">
        <v>-0.23788599999999999</v>
      </c>
      <c r="DN1003">
        <v>-0.36707099999999998</v>
      </c>
      <c r="DO1003">
        <v>-0.34597600000000001</v>
      </c>
      <c r="DP1003">
        <v>0.42420400000000003</v>
      </c>
      <c r="DQ1003">
        <v>-6.0640800000000002E-2</v>
      </c>
      <c r="DR1003">
        <v>0.64558300000000002</v>
      </c>
      <c r="DS1003">
        <v>0.29194399999999998</v>
      </c>
      <c r="DT1003">
        <v>0.258106</v>
      </c>
      <c r="DU1003">
        <v>0.380685</v>
      </c>
      <c r="DV1003">
        <v>-5.3272800000000002E-2</v>
      </c>
      <c r="DW1003">
        <v>0.31211100000000003</v>
      </c>
      <c r="DX1003">
        <v>-0.82913400000000004</v>
      </c>
      <c r="DY1003">
        <v>2.4041400000000001E-2</v>
      </c>
      <c r="DZ1003" s="15">
        <v>6</v>
      </c>
    </row>
    <row r="1004" spans="1:130" x14ac:dyDescent="0.25">
      <c r="A1004">
        <v>1101</v>
      </c>
      <c r="B1004">
        <v>5.9830899999999999E-2</v>
      </c>
      <c r="C1004">
        <v>-4.7094099999999998E-3</v>
      </c>
      <c r="D1004">
        <v>0.39128600000000002</v>
      </c>
      <c r="E1004">
        <v>-7.2876300000000005E-2</v>
      </c>
      <c r="F1004">
        <v>0.401057</v>
      </c>
      <c r="G1004">
        <v>-0.43486999999999998</v>
      </c>
      <c r="H1004">
        <v>-0.54656499999999997</v>
      </c>
      <c r="I1004">
        <v>-0.59918099999999996</v>
      </c>
      <c r="J1004">
        <v>-8.6992400000000004E-3</v>
      </c>
      <c r="K1004">
        <v>8.1126900000000005E-3</v>
      </c>
      <c r="L1004">
        <v>0.55482500000000001</v>
      </c>
      <c r="M1004">
        <v>-1.4664E-2</v>
      </c>
      <c r="N1004">
        <v>0.79885300000000004</v>
      </c>
      <c r="O1004">
        <v>0.83232799999999996</v>
      </c>
      <c r="P1004">
        <v>4.9198000000000002E-3</v>
      </c>
      <c r="Q1004">
        <v>0.48250599999999999</v>
      </c>
      <c r="R1004">
        <v>0.55377100000000001</v>
      </c>
      <c r="S1004">
        <v>-0.493288</v>
      </c>
      <c r="T1004">
        <v>-0.53911200000000004</v>
      </c>
      <c r="U1004">
        <v>-1.1554099999999999E-2</v>
      </c>
      <c r="V1004">
        <v>-0.282113</v>
      </c>
      <c r="W1004">
        <v>-0.37284899999999999</v>
      </c>
      <c r="X1004">
        <v>-0.49751499999999999</v>
      </c>
      <c r="Y1004">
        <v>9.3654500000000002E-2</v>
      </c>
      <c r="Z1004">
        <v>0.33257799999999998</v>
      </c>
      <c r="AA1004">
        <v>-0.51767399999999997</v>
      </c>
      <c r="AB1004">
        <v>-0.186582</v>
      </c>
      <c r="AC1004">
        <v>-0.52555600000000002</v>
      </c>
      <c r="AD1004">
        <v>0.57455800000000001</v>
      </c>
      <c r="AE1004">
        <v>3.1653000000000001E-2</v>
      </c>
      <c r="AF1004">
        <v>-0.46041500000000002</v>
      </c>
      <c r="AG1004">
        <v>-0.54827499999999996</v>
      </c>
      <c r="AH1004">
        <v>3.2522599999999999E-2</v>
      </c>
      <c r="AI1004">
        <v>-0.54487399999999997</v>
      </c>
      <c r="AJ1004">
        <v>5.7202500000000003E-2</v>
      </c>
      <c r="AK1004">
        <v>-5.0121300000000001E-2</v>
      </c>
      <c r="AL1004">
        <v>-2.3179399999999999E-2</v>
      </c>
      <c r="AM1004">
        <v>-4.17994E-2</v>
      </c>
      <c r="AN1004">
        <v>7.1675100000000005E-2</v>
      </c>
      <c r="AO1004">
        <v>1.4592300000000001E-2</v>
      </c>
      <c r="AP1004">
        <v>0.49088900000000002</v>
      </c>
      <c r="AQ1004">
        <v>-3.2612000000000002E-2</v>
      </c>
      <c r="AR1004">
        <v>0.438164</v>
      </c>
      <c r="AS1004">
        <v>0.15465400000000001</v>
      </c>
      <c r="AT1004">
        <v>-1.19588E-2</v>
      </c>
      <c r="AU1004">
        <v>0.70477000000000001</v>
      </c>
      <c r="AV1004">
        <v>-0.36258400000000002</v>
      </c>
      <c r="AW1004">
        <v>-4.13204E-2</v>
      </c>
      <c r="AX1004">
        <v>-0.183388</v>
      </c>
      <c r="AY1004">
        <v>0.63873800000000003</v>
      </c>
      <c r="AZ1004">
        <v>-0.52179799999999998</v>
      </c>
      <c r="BA1004">
        <v>-0.70265</v>
      </c>
      <c r="BB1004">
        <v>-4.1402500000000002E-2</v>
      </c>
      <c r="BC1004">
        <v>0.89342200000000005</v>
      </c>
      <c r="BD1004">
        <v>4.68446E-2</v>
      </c>
      <c r="BE1004">
        <v>0.95252499999999996</v>
      </c>
      <c r="BF1004">
        <v>9.1147699999999998E-2</v>
      </c>
      <c r="BG1004">
        <v>0.78135200000000005</v>
      </c>
      <c r="BH1004">
        <v>6.2549800000000003E-2</v>
      </c>
      <c r="BI1004">
        <v>0.27487</v>
      </c>
      <c r="BJ1004">
        <v>-2.68667E-2</v>
      </c>
      <c r="BK1004">
        <v>-0.43415300000000001</v>
      </c>
      <c r="BL1004">
        <v>-6.1968099999999998E-2</v>
      </c>
      <c r="BM1004">
        <v>4.5325699999999997E-2</v>
      </c>
      <c r="BN1004">
        <v>2.50231E-2</v>
      </c>
      <c r="BO1004">
        <v>2.96073E-2</v>
      </c>
      <c r="BP1004">
        <v>-1.3793100000000001E-2</v>
      </c>
      <c r="BQ1004">
        <v>0.23973700000000001</v>
      </c>
      <c r="BR1004">
        <v>-0.43881900000000001</v>
      </c>
      <c r="BS1004">
        <v>-0.43215599999999998</v>
      </c>
      <c r="BT1004">
        <v>-0.64572099999999999</v>
      </c>
      <c r="BU1004">
        <v>0.14561399999999999</v>
      </c>
      <c r="BV1004">
        <v>0.17371800000000001</v>
      </c>
      <c r="BW1004">
        <v>3.5161499999999998E-2</v>
      </c>
      <c r="BX1004">
        <v>0.476742</v>
      </c>
      <c r="BY1004">
        <v>-3.7563700000000002E-3</v>
      </c>
      <c r="BZ1004">
        <v>-6.9566100000000006E-2</v>
      </c>
      <c r="CA1004">
        <v>-0.55383000000000004</v>
      </c>
      <c r="CB1004">
        <v>-0.42964799999999997</v>
      </c>
      <c r="CC1004">
        <v>-0.60509400000000002</v>
      </c>
      <c r="CD1004">
        <v>0.53007000000000004</v>
      </c>
      <c r="CE1004">
        <v>4.2018899999999998E-2</v>
      </c>
      <c r="CF1004">
        <v>-0.73602800000000002</v>
      </c>
      <c r="CG1004">
        <v>0.49211899999999997</v>
      </c>
      <c r="CH1004">
        <v>-0.36354300000000001</v>
      </c>
      <c r="CI1004">
        <v>-0.12048300000000001</v>
      </c>
      <c r="CJ1004">
        <v>-6.7121100000000003E-2</v>
      </c>
      <c r="CK1004">
        <v>-3.1335700000000001E-2</v>
      </c>
      <c r="CL1004">
        <v>-0.50422299999999998</v>
      </c>
      <c r="CM1004">
        <v>-2.4233999999999999E-2</v>
      </c>
      <c r="CN1004">
        <v>1.59866</v>
      </c>
      <c r="CO1004">
        <v>-0.80427599999999999</v>
      </c>
      <c r="CP1004">
        <v>-0.72515399999999997</v>
      </c>
      <c r="CQ1004">
        <v>0.57392299999999996</v>
      </c>
      <c r="CR1004">
        <v>0.15312600000000001</v>
      </c>
      <c r="CS1004">
        <v>-4.0980299999999997E-2</v>
      </c>
      <c r="CT1004">
        <v>-0.93927300000000002</v>
      </c>
      <c r="CU1004">
        <v>-1.2074499999999999</v>
      </c>
      <c r="CV1004">
        <v>0.78243600000000002</v>
      </c>
      <c r="CW1004">
        <v>0.71303899999999998</v>
      </c>
      <c r="CX1004">
        <v>-0.395092</v>
      </c>
      <c r="CY1004">
        <v>-0.51645300000000005</v>
      </c>
      <c r="CZ1004">
        <v>-0.667763</v>
      </c>
      <c r="DA1004">
        <v>3.4663899999999997E-2</v>
      </c>
      <c r="DB1004">
        <v>1.1482300000000001</v>
      </c>
      <c r="DC1004">
        <v>-0.16816</v>
      </c>
      <c r="DD1004">
        <v>2.0771500000000001</v>
      </c>
      <c r="DE1004">
        <v>-0.64693999999999996</v>
      </c>
      <c r="DF1004">
        <v>-0.56010199999999999</v>
      </c>
      <c r="DG1004">
        <v>0.79981800000000003</v>
      </c>
      <c r="DH1004">
        <v>-0.62975599999999998</v>
      </c>
      <c r="DI1004">
        <v>-0.60096300000000002</v>
      </c>
      <c r="DJ1004">
        <v>0.57930199999999998</v>
      </c>
      <c r="DK1004">
        <v>0.52639899999999995</v>
      </c>
      <c r="DL1004">
        <v>0.50905299999999998</v>
      </c>
      <c r="DM1004">
        <v>-3.0791900000000001E-2</v>
      </c>
      <c r="DN1004">
        <v>-0.42031000000000002</v>
      </c>
      <c r="DO1004">
        <v>-0.39032099999999997</v>
      </c>
      <c r="DP1004">
        <v>0.52338200000000001</v>
      </c>
      <c r="DQ1004">
        <v>0.214869</v>
      </c>
      <c r="DR1004">
        <v>0.70531500000000003</v>
      </c>
      <c r="DS1004">
        <v>0.39705400000000002</v>
      </c>
      <c r="DT1004">
        <v>-0.18928400000000001</v>
      </c>
      <c r="DU1004">
        <v>0.38280700000000001</v>
      </c>
      <c r="DV1004">
        <v>1.21458</v>
      </c>
      <c r="DW1004">
        <v>0.38266699999999998</v>
      </c>
      <c r="DX1004">
        <v>4.35819E-2</v>
      </c>
      <c r="DY1004">
        <v>3.2417899999999999E-2</v>
      </c>
      <c r="DZ1004" s="15">
        <v>6</v>
      </c>
    </row>
    <row r="1005" spans="1:130" x14ac:dyDescent="0.25">
      <c r="A1005">
        <v>1103</v>
      </c>
      <c r="B1005">
        <v>-5.8870800000000003E-3</v>
      </c>
      <c r="C1005">
        <v>1.08792E-2</v>
      </c>
      <c r="D1005">
        <v>0.34027600000000002</v>
      </c>
      <c r="E1005">
        <v>-0.343887</v>
      </c>
      <c r="F1005">
        <v>0.35625400000000002</v>
      </c>
      <c r="G1005">
        <v>-0.352962</v>
      </c>
      <c r="H1005">
        <v>-0.9496</v>
      </c>
      <c r="I1005">
        <v>-0.65268099999999996</v>
      </c>
      <c r="J1005">
        <v>7.88629E-4</v>
      </c>
      <c r="K1005">
        <v>2.95477E-2</v>
      </c>
      <c r="L1005">
        <v>0.40656500000000001</v>
      </c>
      <c r="M1005">
        <v>-7.0116800000000002E-3</v>
      </c>
      <c r="N1005">
        <v>0.56623699999999999</v>
      </c>
      <c r="O1005">
        <v>0.53837900000000005</v>
      </c>
      <c r="P1005">
        <v>4.8012399999999997E-2</v>
      </c>
      <c r="Q1005">
        <v>0.437191</v>
      </c>
      <c r="R1005">
        <v>-0.71799400000000002</v>
      </c>
      <c r="S1005">
        <v>-0.31177199999999999</v>
      </c>
      <c r="T1005">
        <v>-0.41376299999999999</v>
      </c>
      <c r="U1005">
        <v>0.34925400000000001</v>
      </c>
      <c r="V1005">
        <v>0.64426600000000001</v>
      </c>
      <c r="W1005">
        <v>0.66210800000000003</v>
      </c>
      <c r="X1005">
        <v>-0.36346699999999998</v>
      </c>
      <c r="Y1005">
        <v>-3.1518000000000002E-3</v>
      </c>
      <c r="Z1005">
        <v>0.30607099999999998</v>
      </c>
      <c r="AA1005">
        <v>-0.34337499999999999</v>
      </c>
      <c r="AB1005">
        <v>0.51259500000000002</v>
      </c>
      <c r="AC1005">
        <v>-0.35344199999999998</v>
      </c>
      <c r="AD1005">
        <v>0.357958</v>
      </c>
      <c r="AE1005">
        <v>0.36491600000000002</v>
      </c>
      <c r="AF1005">
        <v>-0.33772000000000002</v>
      </c>
      <c r="AG1005">
        <v>-0.35819800000000002</v>
      </c>
      <c r="AH1005">
        <v>7.6621299999999996E-3</v>
      </c>
      <c r="AI1005">
        <v>-0.38532100000000002</v>
      </c>
      <c r="AJ1005">
        <v>-0.184864</v>
      </c>
      <c r="AK1005">
        <v>2.3623600000000002E-2</v>
      </c>
      <c r="AL1005">
        <v>-5.8884699999999998E-2</v>
      </c>
      <c r="AM1005">
        <v>-3.31404E-2</v>
      </c>
      <c r="AN1005">
        <v>5.30886E-2</v>
      </c>
      <c r="AO1005">
        <v>-1.1538100000000001E-2</v>
      </c>
      <c r="AP1005">
        <v>0.384411</v>
      </c>
      <c r="AQ1005">
        <v>-1.45971E-2</v>
      </c>
      <c r="AR1005">
        <v>0.22214500000000001</v>
      </c>
      <c r="AS1005">
        <v>0.354632</v>
      </c>
      <c r="AT1005">
        <v>9.5826599999999998E-3</v>
      </c>
      <c r="AU1005">
        <v>0.32047300000000001</v>
      </c>
      <c r="AV1005">
        <v>-0.30119400000000002</v>
      </c>
      <c r="AW1005">
        <v>1.07308E-2</v>
      </c>
      <c r="AX1005">
        <v>0.67125199999999996</v>
      </c>
      <c r="AY1005">
        <v>0.79247800000000002</v>
      </c>
      <c r="AZ1005">
        <v>-0.33648400000000001</v>
      </c>
      <c r="BA1005">
        <v>-0.53982699999999995</v>
      </c>
      <c r="BB1005">
        <v>0.34562500000000002</v>
      </c>
      <c r="BC1005">
        <v>0.51473000000000002</v>
      </c>
      <c r="BD1005">
        <v>9.6718799999999994E-2</v>
      </c>
      <c r="BE1005">
        <v>0.41175899999999999</v>
      </c>
      <c r="BF1005">
        <v>4.8774400000000002E-2</v>
      </c>
      <c r="BG1005">
        <v>0.46323399999999998</v>
      </c>
      <c r="BH1005">
        <v>7.0990200000000003E-2</v>
      </c>
      <c r="BI1005">
        <v>0.34294599999999997</v>
      </c>
      <c r="BJ1005">
        <v>-0.33888400000000002</v>
      </c>
      <c r="BK1005">
        <v>-0.26472899999999999</v>
      </c>
      <c r="BL1005">
        <v>-1.4104999999999999E-2</v>
      </c>
      <c r="BM1005">
        <v>0.37291200000000002</v>
      </c>
      <c r="BN1005">
        <v>7.6747399999999993E-2</v>
      </c>
      <c r="BO1005">
        <v>1.39561E-3</v>
      </c>
      <c r="BP1005">
        <v>-1.4253500000000001E-2</v>
      </c>
      <c r="BQ1005">
        <v>0.35191899999999998</v>
      </c>
      <c r="BR1005">
        <v>-0.35072199999999998</v>
      </c>
      <c r="BS1005">
        <v>-0.29873499999999997</v>
      </c>
      <c r="BT1005">
        <v>-0.904142</v>
      </c>
      <c r="BU1005">
        <v>-2.7949600000000002E-2</v>
      </c>
      <c r="BV1005">
        <v>0.30879899999999999</v>
      </c>
      <c r="BW1005">
        <v>-1.6980700000000001E-2</v>
      </c>
      <c r="BX1005">
        <v>0.36022300000000002</v>
      </c>
      <c r="BY1005">
        <v>-2.1528599999999998E-2</v>
      </c>
      <c r="BZ1005">
        <v>2.8092099999999999E-3</v>
      </c>
      <c r="CA1005">
        <v>-0.39096799999999998</v>
      </c>
      <c r="CB1005">
        <v>-0.34711999999999998</v>
      </c>
      <c r="CC1005">
        <v>-0.38219799999999998</v>
      </c>
      <c r="CD1005">
        <v>0.37176300000000001</v>
      </c>
      <c r="CE1005">
        <v>0.42122300000000001</v>
      </c>
      <c r="CF1005">
        <v>-0.65665300000000004</v>
      </c>
      <c r="CG1005">
        <v>0.33492300000000003</v>
      </c>
      <c r="CH1005">
        <v>-0.236794</v>
      </c>
      <c r="CI1005">
        <v>0.34315200000000001</v>
      </c>
      <c r="CJ1005">
        <v>0.137235</v>
      </c>
      <c r="CK1005">
        <v>0.14158999999999999</v>
      </c>
      <c r="CL1005">
        <v>-0.37553700000000001</v>
      </c>
      <c r="CM1005">
        <v>-0.26636900000000002</v>
      </c>
      <c r="CN1005">
        <v>0.58843199999999996</v>
      </c>
      <c r="CO1005">
        <v>-0.75769900000000001</v>
      </c>
      <c r="CP1005">
        <v>-0.82746399999999998</v>
      </c>
      <c r="CQ1005">
        <v>0.459287</v>
      </c>
      <c r="CR1005">
        <v>0.86552399999999996</v>
      </c>
      <c r="CS1005">
        <v>0.60745300000000002</v>
      </c>
      <c r="CT1005">
        <v>-0.84708300000000003</v>
      </c>
      <c r="CU1005">
        <v>-1.4633499999999999</v>
      </c>
      <c r="CV1005">
        <v>4.6582100000000001E-2</v>
      </c>
      <c r="CW1005">
        <v>0.66371800000000003</v>
      </c>
      <c r="CX1005">
        <v>0.865506</v>
      </c>
      <c r="CY1005">
        <v>-0.63003100000000001</v>
      </c>
      <c r="CZ1005">
        <v>-1.1467499999999999</v>
      </c>
      <c r="DA1005">
        <v>-1.6480999999999999</v>
      </c>
      <c r="DB1005">
        <v>0.98361900000000002</v>
      </c>
      <c r="DC1005">
        <v>-0.29997699999999999</v>
      </c>
      <c r="DD1005">
        <v>0.38401299999999999</v>
      </c>
      <c r="DE1005">
        <v>-0.42885699999999999</v>
      </c>
      <c r="DF1005">
        <v>-1.16364</v>
      </c>
      <c r="DG1005">
        <v>1.1157300000000001</v>
      </c>
      <c r="DH1005">
        <v>-0.60799199999999998</v>
      </c>
      <c r="DI1005">
        <v>-0.73003200000000001</v>
      </c>
      <c r="DJ1005">
        <v>0.39287100000000003</v>
      </c>
      <c r="DK1005">
        <v>-0.72404999999999997</v>
      </c>
      <c r="DL1005">
        <v>0.31197999999999998</v>
      </c>
      <c r="DM1005">
        <v>-0.34282699999999999</v>
      </c>
      <c r="DN1005">
        <v>-0.69637700000000002</v>
      </c>
      <c r="DO1005">
        <v>-0.686025</v>
      </c>
      <c r="DP1005">
        <v>0.33495000000000003</v>
      </c>
      <c r="DQ1005">
        <v>-0.54832700000000001</v>
      </c>
      <c r="DR1005">
        <v>0.236459</v>
      </c>
      <c r="DS1005">
        <v>0.23321700000000001</v>
      </c>
      <c r="DT1005">
        <v>0.41276099999999999</v>
      </c>
      <c r="DU1005">
        <v>0.34859699999999999</v>
      </c>
      <c r="DV1005">
        <v>0.84996000000000005</v>
      </c>
      <c r="DW1005">
        <v>0.33751500000000001</v>
      </c>
      <c r="DX1005">
        <v>-3.3474200000000003E-2</v>
      </c>
      <c r="DY1005">
        <v>2.39744E-2</v>
      </c>
      <c r="DZ1005" s="15">
        <v>3</v>
      </c>
    </row>
    <row r="1006" spans="1:130" x14ac:dyDescent="0.25">
      <c r="A1006">
        <v>1104</v>
      </c>
      <c r="B1006">
        <v>-5.1402000000000003E-2</v>
      </c>
      <c r="C1006">
        <v>-9.7921299999999996E-3</v>
      </c>
      <c r="D1006">
        <v>0.36173300000000003</v>
      </c>
      <c r="E1006">
        <v>-0.36169800000000002</v>
      </c>
      <c r="F1006">
        <v>0.38911699999999999</v>
      </c>
      <c r="G1006">
        <v>-0.34662100000000001</v>
      </c>
      <c r="H1006">
        <v>-0.74319000000000002</v>
      </c>
      <c r="I1006">
        <v>-0.66007199999999999</v>
      </c>
      <c r="J1006">
        <v>4.4547900000000001E-3</v>
      </c>
      <c r="K1006">
        <v>4.6549399999999998E-2</v>
      </c>
      <c r="L1006">
        <v>0.40159800000000001</v>
      </c>
      <c r="M1006">
        <v>-5.9871199999999999E-2</v>
      </c>
      <c r="N1006">
        <v>0.68883099999999997</v>
      </c>
      <c r="O1006">
        <v>0.53670600000000002</v>
      </c>
      <c r="P1006">
        <v>-4.0828400000000001E-2</v>
      </c>
      <c r="Q1006">
        <v>1.14672</v>
      </c>
      <c r="R1006">
        <v>-0.58455199999999996</v>
      </c>
      <c r="S1006">
        <v>-0.34879500000000002</v>
      </c>
      <c r="T1006">
        <v>-0.27530700000000002</v>
      </c>
      <c r="U1006">
        <v>0.24440300000000001</v>
      </c>
      <c r="V1006">
        <v>0.49077399999999999</v>
      </c>
      <c r="W1006">
        <v>0.46475899999999998</v>
      </c>
      <c r="X1006">
        <v>-0.48877999999999999</v>
      </c>
      <c r="Y1006">
        <v>-1.6439499999999999E-2</v>
      </c>
      <c r="Z1006">
        <v>0.34631299999999998</v>
      </c>
      <c r="AA1006">
        <v>-0.39497100000000002</v>
      </c>
      <c r="AB1006">
        <v>0.42996800000000002</v>
      </c>
      <c r="AC1006">
        <v>-0.39098300000000002</v>
      </c>
      <c r="AD1006">
        <v>0.41260599999999997</v>
      </c>
      <c r="AE1006">
        <v>0.30294900000000002</v>
      </c>
      <c r="AF1006">
        <v>-0.37407400000000002</v>
      </c>
      <c r="AG1006">
        <v>-0.36835600000000002</v>
      </c>
      <c r="AH1006">
        <v>1.78946E-2</v>
      </c>
      <c r="AI1006">
        <v>-0.41435300000000003</v>
      </c>
      <c r="AJ1006">
        <v>-0.16805500000000001</v>
      </c>
      <c r="AK1006">
        <v>-4.4821300000000001E-2</v>
      </c>
      <c r="AL1006">
        <v>-3.5209799999999999E-2</v>
      </c>
      <c r="AM1006">
        <v>-1.29634E-2</v>
      </c>
      <c r="AN1006">
        <v>-7.4340199999999995E-2</v>
      </c>
      <c r="AO1006">
        <v>2.83377E-2</v>
      </c>
      <c r="AP1006">
        <v>0.36532399999999998</v>
      </c>
      <c r="AQ1006">
        <v>2.2809099999999999E-2</v>
      </c>
      <c r="AR1006">
        <v>0.32982600000000001</v>
      </c>
      <c r="AS1006">
        <v>0.35933700000000002</v>
      </c>
      <c r="AT1006">
        <v>5.9222099999999998E-3</v>
      </c>
      <c r="AU1006">
        <v>0.44639200000000001</v>
      </c>
      <c r="AV1006">
        <v>-0.33789999999999998</v>
      </c>
      <c r="AW1006">
        <v>-8.5302600000000006E-2</v>
      </c>
      <c r="AX1006">
        <v>0.377855</v>
      </c>
      <c r="AY1006">
        <v>1.4323399999999999</v>
      </c>
      <c r="AZ1006">
        <v>-0.346383</v>
      </c>
      <c r="BA1006">
        <v>-0.37774400000000002</v>
      </c>
      <c r="BB1006">
        <v>0.389351</v>
      </c>
      <c r="BC1006">
        <v>0.76305199999999995</v>
      </c>
      <c r="BD1006">
        <v>0.23616799999999999</v>
      </c>
      <c r="BE1006">
        <v>0.373114</v>
      </c>
      <c r="BF1006">
        <v>0.10852100000000001</v>
      </c>
      <c r="BG1006">
        <v>0.65022100000000005</v>
      </c>
      <c r="BH1006">
        <v>-0.62380500000000005</v>
      </c>
      <c r="BI1006">
        <v>0.32949899999999999</v>
      </c>
      <c r="BJ1006">
        <v>-0.33774399999999999</v>
      </c>
      <c r="BK1006">
        <v>-0.30137900000000001</v>
      </c>
      <c r="BL1006">
        <v>-2.06316E-2</v>
      </c>
      <c r="BM1006">
        <v>0.35927700000000001</v>
      </c>
      <c r="BN1006">
        <v>-0.46879300000000002</v>
      </c>
      <c r="BO1006">
        <v>1.5233E-2</v>
      </c>
      <c r="BP1006">
        <v>-5.0626299999999999E-2</v>
      </c>
      <c r="BQ1006">
        <v>0.34044799999999997</v>
      </c>
      <c r="BR1006">
        <v>-0.391129</v>
      </c>
      <c r="BS1006">
        <v>-0.30472300000000002</v>
      </c>
      <c r="BT1006">
        <v>-1.64961</v>
      </c>
      <c r="BU1006">
        <v>-5.7682400000000002E-2</v>
      </c>
      <c r="BV1006">
        <v>0.28567799999999999</v>
      </c>
      <c r="BW1006">
        <v>-2.36408E-2</v>
      </c>
      <c r="BX1006">
        <v>0.36127700000000001</v>
      </c>
      <c r="BY1006">
        <v>1.2637200000000001E-3</v>
      </c>
      <c r="BZ1006">
        <v>-3.5387299999999999E-4</v>
      </c>
      <c r="CA1006">
        <v>-0.34603299999999998</v>
      </c>
      <c r="CB1006">
        <v>-0.36800500000000003</v>
      </c>
      <c r="CC1006">
        <v>-0.40044800000000003</v>
      </c>
      <c r="CD1006">
        <v>0.41167599999999999</v>
      </c>
      <c r="CE1006">
        <v>0.35116399999999998</v>
      </c>
      <c r="CF1006">
        <v>-0.41895399999999999</v>
      </c>
      <c r="CG1006">
        <v>0.33921800000000002</v>
      </c>
      <c r="CH1006">
        <v>-0.68743799999999999</v>
      </c>
      <c r="CI1006">
        <v>0.32769399999999999</v>
      </c>
      <c r="CJ1006">
        <v>-5.8571900000000003E-2</v>
      </c>
      <c r="CK1006">
        <v>0.84353900000000004</v>
      </c>
      <c r="CL1006">
        <v>-0.23171</v>
      </c>
      <c r="CM1006">
        <v>-0.41525699999999999</v>
      </c>
      <c r="CN1006">
        <v>0.62014599999999998</v>
      </c>
      <c r="CO1006">
        <v>-0.851302</v>
      </c>
      <c r="CP1006">
        <v>-0.37969399999999998</v>
      </c>
      <c r="CQ1006">
        <v>0.45332099999999997</v>
      </c>
      <c r="CR1006">
        <v>0.83345400000000003</v>
      </c>
      <c r="CS1006">
        <v>0.29111500000000001</v>
      </c>
      <c r="CT1006">
        <v>-0.97932799999999998</v>
      </c>
      <c r="CU1006">
        <v>-0.56109100000000001</v>
      </c>
      <c r="CV1006">
        <v>-0.10290299999999999</v>
      </c>
      <c r="CW1006">
        <v>0.194243</v>
      </c>
      <c r="CX1006">
        <v>1.28986</v>
      </c>
      <c r="CY1006">
        <v>-1.2546200000000001</v>
      </c>
      <c r="CZ1006">
        <v>-0.68180799999999997</v>
      </c>
      <c r="DA1006">
        <v>0.175014</v>
      </c>
      <c r="DB1006">
        <v>0.51653199999999999</v>
      </c>
      <c r="DC1006">
        <v>-0.344086</v>
      </c>
      <c r="DD1006">
        <v>-0.15289800000000001</v>
      </c>
      <c r="DE1006">
        <v>-0.40811700000000001</v>
      </c>
      <c r="DF1006">
        <v>-1.46285</v>
      </c>
      <c r="DG1006">
        <v>0.27912100000000001</v>
      </c>
      <c r="DH1006">
        <v>-0.39843800000000001</v>
      </c>
      <c r="DI1006">
        <v>-0.588669</v>
      </c>
      <c r="DJ1006">
        <v>0.51663300000000001</v>
      </c>
      <c r="DK1006">
        <v>-0.554558</v>
      </c>
      <c r="DL1006">
        <v>0.34841100000000003</v>
      </c>
      <c r="DM1006">
        <v>-0.224993</v>
      </c>
      <c r="DN1006">
        <v>-0.35057700000000003</v>
      </c>
      <c r="DO1006">
        <v>-0.42942799999999998</v>
      </c>
      <c r="DP1006">
        <v>0.366672</v>
      </c>
      <c r="DQ1006">
        <v>-0.39274199999999998</v>
      </c>
      <c r="DR1006">
        <v>0.50139599999999995</v>
      </c>
      <c r="DS1006">
        <v>0.35618499999999997</v>
      </c>
      <c r="DT1006">
        <v>0.35731099999999999</v>
      </c>
      <c r="DU1006">
        <v>0.35907699999999998</v>
      </c>
      <c r="DV1006">
        <v>0.62694499999999997</v>
      </c>
      <c r="DW1006">
        <v>0.33431300000000003</v>
      </c>
      <c r="DX1006">
        <v>-0.173178</v>
      </c>
      <c r="DY1006">
        <v>-9.5613999999999994E-3</v>
      </c>
      <c r="DZ1006" s="15">
        <v>3</v>
      </c>
    </row>
    <row r="1007" spans="1:130" x14ac:dyDescent="0.25">
      <c r="A1007">
        <v>1106</v>
      </c>
      <c r="B1007">
        <v>-1.50134E-2</v>
      </c>
      <c r="C1007">
        <v>2.3653799999999999E-2</v>
      </c>
      <c r="D1007">
        <v>0.30596299999999998</v>
      </c>
      <c r="E1007">
        <v>-0.38086300000000001</v>
      </c>
      <c r="F1007">
        <v>0.33576800000000001</v>
      </c>
      <c r="G1007">
        <v>-0.32234699999999999</v>
      </c>
      <c r="H1007">
        <v>-0.86516499999999996</v>
      </c>
      <c r="I1007">
        <v>-0.564137</v>
      </c>
      <c r="J1007">
        <v>-1.87207E-2</v>
      </c>
      <c r="K1007">
        <v>-3.7007199999999997E-2</v>
      </c>
      <c r="L1007">
        <v>0.32071</v>
      </c>
      <c r="M1007">
        <v>7.8899300000000006E-2</v>
      </c>
      <c r="N1007">
        <v>0.42198000000000002</v>
      </c>
      <c r="O1007">
        <v>0.41198000000000001</v>
      </c>
      <c r="P1007">
        <v>4.3904600000000002E-2</v>
      </c>
      <c r="Q1007">
        <v>-5.33502E-2</v>
      </c>
      <c r="R1007">
        <v>-0.96318499999999996</v>
      </c>
      <c r="S1007">
        <v>-0.30707800000000002</v>
      </c>
      <c r="T1007">
        <v>-0.33169300000000002</v>
      </c>
      <c r="U1007">
        <v>0.40509899999999999</v>
      </c>
      <c r="V1007">
        <v>0.71625300000000003</v>
      </c>
      <c r="W1007">
        <v>0.72754300000000005</v>
      </c>
      <c r="X1007">
        <v>-0.91753700000000005</v>
      </c>
      <c r="Y1007">
        <v>2.5311799999999999E-2</v>
      </c>
      <c r="Z1007">
        <v>0.22878499999999999</v>
      </c>
      <c r="AA1007">
        <v>-0.29904999999999998</v>
      </c>
      <c r="AB1007">
        <v>0.79499799999999998</v>
      </c>
      <c r="AC1007">
        <v>-0.31348300000000001</v>
      </c>
      <c r="AD1007">
        <v>0.30743199999999998</v>
      </c>
      <c r="AE1007">
        <v>0.41870200000000002</v>
      </c>
      <c r="AF1007">
        <v>-0.30730400000000002</v>
      </c>
      <c r="AG1007">
        <v>-0.28721999999999998</v>
      </c>
      <c r="AH1007">
        <v>3.4112299999999999E-3</v>
      </c>
      <c r="AI1007">
        <v>-0.34549999999999997</v>
      </c>
      <c r="AJ1007">
        <v>-0.110662</v>
      </c>
      <c r="AK1007">
        <v>4.2917499999999997E-2</v>
      </c>
      <c r="AL1007">
        <v>-1.43775E-2</v>
      </c>
      <c r="AM1007">
        <v>-4.6152299999999997E-3</v>
      </c>
      <c r="AN1007">
        <v>-9.5187900000000006E-2</v>
      </c>
      <c r="AO1007">
        <v>2.4435100000000001E-2</v>
      </c>
      <c r="AP1007">
        <v>0.19856199999999999</v>
      </c>
      <c r="AQ1007">
        <v>-2.7246800000000002E-2</v>
      </c>
      <c r="AR1007">
        <v>7.6104400000000003E-2</v>
      </c>
      <c r="AS1007">
        <v>0.38277</v>
      </c>
      <c r="AT1007">
        <v>-3.3074300000000001E-2</v>
      </c>
      <c r="AU1007">
        <v>0.30377399999999999</v>
      </c>
      <c r="AV1007">
        <v>-0.30298599999999998</v>
      </c>
      <c r="AW1007">
        <v>-5.11485E-2</v>
      </c>
      <c r="AX1007">
        <v>0.63981699999999997</v>
      </c>
      <c r="AY1007">
        <v>0.86604700000000001</v>
      </c>
      <c r="AZ1007">
        <v>-0.35189100000000001</v>
      </c>
      <c r="BA1007">
        <v>-0.46953600000000001</v>
      </c>
      <c r="BB1007">
        <v>0.35889100000000002</v>
      </c>
      <c r="BC1007">
        <v>0.40259400000000001</v>
      </c>
      <c r="BD1007">
        <v>0.25124999999999997</v>
      </c>
      <c r="BE1007">
        <v>0.39100800000000002</v>
      </c>
      <c r="BF1007">
        <v>9.6973599999999993E-2</v>
      </c>
      <c r="BG1007">
        <v>0.42426999999999998</v>
      </c>
      <c r="BH1007">
        <v>5.3391300000000003E-2</v>
      </c>
      <c r="BI1007">
        <v>0.35356799999999999</v>
      </c>
      <c r="BJ1007">
        <v>-0.43334400000000001</v>
      </c>
      <c r="BK1007">
        <v>-0.28345700000000001</v>
      </c>
      <c r="BL1007">
        <v>-3.6124700000000003E-2</v>
      </c>
      <c r="BM1007">
        <v>0.490481</v>
      </c>
      <c r="BN1007">
        <v>0.177757</v>
      </c>
      <c r="BO1007">
        <v>2.22604E-2</v>
      </c>
      <c r="BP1007">
        <v>-1.45971E-2</v>
      </c>
      <c r="BQ1007">
        <v>0.381137</v>
      </c>
      <c r="BR1007">
        <v>-0.34539999999999998</v>
      </c>
      <c r="BS1007">
        <v>-0.269229</v>
      </c>
      <c r="BT1007">
        <v>-0.95810399999999996</v>
      </c>
      <c r="BU1007">
        <v>1.2232499999999999E-3</v>
      </c>
      <c r="BV1007">
        <v>0.33330100000000001</v>
      </c>
      <c r="BW1007">
        <v>-2.01291E-2</v>
      </c>
      <c r="BX1007">
        <v>0.32265199999999999</v>
      </c>
      <c r="BY1007">
        <v>2.8623099999999999E-2</v>
      </c>
      <c r="BZ1007">
        <v>-2.4361000000000001E-2</v>
      </c>
      <c r="CA1007">
        <v>-0.36210500000000001</v>
      </c>
      <c r="CB1007">
        <v>-0.35771900000000001</v>
      </c>
      <c r="CC1007">
        <v>-0.342082</v>
      </c>
      <c r="CD1007">
        <v>0.32813900000000001</v>
      </c>
      <c r="CE1007">
        <v>0.49495899999999998</v>
      </c>
      <c r="CF1007">
        <v>-0.59028000000000003</v>
      </c>
      <c r="CG1007">
        <v>0.36108400000000002</v>
      </c>
      <c r="CH1007">
        <v>-0.41261500000000001</v>
      </c>
      <c r="CI1007">
        <v>0.45083600000000001</v>
      </c>
      <c r="CJ1007">
        <v>5.6540100000000003E-2</v>
      </c>
      <c r="CK1007">
        <v>1.5628299999999999</v>
      </c>
      <c r="CL1007">
        <v>-0.32176199999999999</v>
      </c>
      <c r="CM1007">
        <v>-0.49996499999999999</v>
      </c>
      <c r="CN1007">
        <v>-0.16445399999999999</v>
      </c>
      <c r="CO1007">
        <v>-1.3393299999999999</v>
      </c>
      <c r="CP1007">
        <v>-1.17181</v>
      </c>
      <c r="CQ1007">
        <v>0.13963600000000001</v>
      </c>
      <c r="CR1007">
        <v>0.96144700000000005</v>
      </c>
      <c r="CS1007">
        <v>0.60791300000000004</v>
      </c>
      <c r="CT1007">
        <v>-0.72883100000000001</v>
      </c>
      <c r="CU1007">
        <v>-0.40660600000000002</v>
      </c>
      <c r="CV1007">
        <v>1.5538099999999999</v>
      </c>
      <c r="CW1007">
        <v>1.9246099999999999</v>
      </c>
      <c r="CX1007">
        <v>0.82608899999999996</v>
      </c>
      <c r="CY1007">
        <v>-1.33101</v>
      </c>
      <c r="CZ1007">
        <v>-0.94355299999999998</v>
      </c>
      <c r="DA1007">
        <v>-0.47234100000000001</v>
      </c>
      <c r="DB1007">
        <v>0.96648699999999999</v>
      </c>
      <c r="DC1007">
        <v>-0.30493599999999998</v>
      </c>
      <c r="DD1007">
        <v>1.1866099999999999</v>
      </c>
      <c r="DE1007">
        <v>-0.37909100000000001</v>
      </c>
      <c r="DF1007">
        <v>-0.63652200000000003</v>
      </c>
      <c r="DG1007">
        <v>0.98281700000000005</v>
      </c>
      <c r="DH1007">
        <v>-0.37107699999999999</v>
      </c>
      <c r="DI1007">
        <v>-1.7181</v>
      </c>
      <c r="DJ1007">
        <v>0.36693100000000001</v>
      </c>
      <c r="DK1007">
        <v>-0.73283299999999996</v>
      </c>
      <c r="DL1007">
        <v>0.33244899999999999</v>
      </c>
      <c r="DM1007">
        <v>-0.39342199999999999</v>
      </c>
      <c r="DN1007">
        <v>-0.30852499999999999</v>
      </c>
      <c r="DO1007">
        <v>-0.44001699999999999</v>
      </c>
      <c r="DP1007">
        <v>0.50517299999999998</v>
      </c>
      <c r="DQ1007">
        <v>-0.67812700000000004</v>
      </c>
      <c r="DR1007">
        <v>0.25571700000000003</v>
      </c>
      <c r="DS1007">
        <v>0.21054500000000001</v>
      </c>
      <c r="DT1007">
        <v>0.480049</v>
      </c>
      <c r="DU1007">
        <v>0.34887299999999999</v>
      </c>
      <c r="DV1007">
        <v>0.88132600000000005</v>
      </c>
      <c r="DW1007">
        <v>0.34764099999999998</v>
      </c>
      <c r="DX1007">
        <v>-2.50902E-2</v>
      </c>
      <c r="DY1007">
        <v>4.9019199999999999E-2</v>
      </c>
      <c r="DZ1007" s="15">
        <v>3</v>
      </c>
    </row>
    <row r="1008" spans="1:130" x14ac:dyDescent="0.25">
      <c r="A1008">
        <v>1107</v>
      </c>
      <c r="B1008">
        <v>-2.2358200000000002E-2</v>
      </c>
      <c r="C1008">
        <v>1.7400800000000001E-2</v>
      </c>
      <c r="D1008">
        <v>0.34125</v>
      </c>
      <c r="E1008">
        <v>-0.31107400000000002</v>
      </c>
      <c r="F1008">
        <v>0.40411999999999998</v>
      </c>
      <c r="G1008">
        <v>-0.36993399999999999</v>
      </c>
      <c r="H1008">
        <v>-0.75714800000000004</v>
      </c>
      <c r="I1008">
        <v>-0.66523399999999999</v>
      </c>
      <c r="J1008">
        <v>8.36545E-3</v>
      </c>
      <c r="K1008">
        <v>9.7564499999999998E-2</v>
      </c>
      <c r="L1008">
        <v>0.39969300000000002</v>
      </c>
      <c r="M1008">
        <v>5.1602099999999998E-2</v>
      </c>
      <c r="N1008">
        <v>0.769814</v>
      </c>
      <c r="O1008">
        <v>0.62892099999999995</v>
      </c>
      <c r="P1008">
        <v>4.09859E-3</v>
      </c>
      <c r="Q1008">
        <v>1.1146199999999999</v>
      </c>
      <c r="R1008">
        <v>-0.40701999999999999</v>
      </c>
      <c r="S1008">
        <v>-0.44748599999999999</v>
      </c>
      <c r="T1008">
        <v>-0.33139999999999997</v>
      </c>
      <c r="U1008">
        <v>0.28632200000000002</v>
      </c>
      <c r="V1008">
        <v>0.49627599999999999</v>
      </c>
      <c r="W1008">
        <v>0.50505</v>
      </c>
      <c r="X1008">
        <v>-0.55116699999999996</v>
      </c>
      <c r="Y1008">
        <v>3.1603099999999999E-3</v>
      </c>
      <c r="Z1008">
        <v>0.32132899999999998</v>
      </c>
      <c r="AA1008">
        <v>-0.47316900000000001</v>
      </c>
      <c r="AB1008">
        <v>0.47354099999999999</v>
      </c>
      <c r="AC1008">
        <v>-0.41429700000000003</v>
      </c>
      <c r="AD1008">
        <v>0.463754</v>
      </c>
      <c r="AE1008">
        <v>0.30115999999999998</v>
      </c>
      <c r="AF1008">
        <v>-0.38822400000000001</v>
      </c>
      <c r="AG1008">
        <v>-0.46049200000000001</v>
      </c>
      <c r="AH1008">
        <v>9.3819100000000002E-3</v>
      </c>
      <c r="AI1008">
        <v>-0.38053199999999998</v>
      </c>
      <c r="AJ1008">
        <v>-0.155141</v>
      </c>
      <c r="AK1008">
        <v>1.7108999999999999E-2</v>
      </c>
      <c r="AL1008">
        <v>2.0510300000000001E-3</v>
      </c>
      <c r="AM1008">
        <v>-4.9590500000000003E-2</v>
      </c>
      <c r="AN1008">
        <v>-0.16758300000000001</v>
      </c>
      <c r="AO1008">
        <v>-1.1752100000000001E-3</v>
      </c>
      <c r="AP1008">
        <v>0.429201</v>
      </c>
      <c r="AQ1008">
        <v>2.33066E-2</v>
      </c>
      <c r="AR1008">
        <v>0.34135599999999999</v>
      </c>
      <c r="AS1008">
        <v>0.37691400000000003</v>
      </c>
      <c r="AT1008">
        <v>5.7290199999999999E-2</v>
      </c>
      <c r="AU1008">
        <v>0.429622</v>
      </c>
      <c r="AV1008">
        <v>-0.33730700000000002</v>
      </c>
      <c r="AW1008">
        <v>-1.19252E-2</v>
      </c>
      <c r="AX1008">
        <v>0.217108</v>
      </c>
      <c r="AY1008">
        <v>1.00397</v>
      </c>
      <c r="AZ1008">
        <v>-0.37648799999999999</v>
      </c>
      <c r="BA1008">
        <v>-0.216863</v>
      </c>
      <c r="BB1008">
        <v>0.32724199999999998</v>
      </c>
      <c r="BC1008">
        <v>0.55078499999999997</v>
      </c>
      <c r="BD1008">
        <v>6.8622000000000002E-2</v>
      </c>
      <c r="BE1008">
        <v>0.43340699999999999</v>
      </c>
      <c r="BF1008">
        <v>1.2404500000000001E-2</v>
      </c>
      <c r="BG1008">
        <v>0.36038100000000001</v>
      </c>
      <c r="BH1008">
        <v>-0.67522400000000005</v>
      </c>
      <c r="BI1008">
        <v>0.33023400000000003</v>
      </c>
      <c r="BJ1008">
        <v>-0.31157099999999999</v>
      </c>
      <c r="BK1008">
        <v>-0.363485</v>
      </c>
      <c r="BL1008">
        <v>-1.6113800000000001E-2</v>
      </c>
      <c r="BM1008">
        <v>0.30078700000000003</v>
      </c>
      <c r="BN1008">
        <v>-8.8069999999999996E-2</v>
      </c>
      <c r="BO1008">
        <v>-2.83786E-2</v>
      </c>
      <c r="BP1008">
        <v>-6.37551E-3</v>
      </c>
      <c r="BQ1008">
        <v>0.353435</v>
      </c>
      <c r="BR1008">
        <v>-0.40507700000000002</v>
      </c>
      <c r="BS1008">
        <v>-0.31128499999999998</v>
      </c>
      <c r="BT1008">
        <v>-1.08822</v>
      </c>
      <c r="BU1008">
        <v>-2.5517499999999999E-2</v>
      </c>
      <c r="BV1008">
        <v>0.29425600000000002</v>
      </c>
      <c r="BW1008">
        <v>-9.1234100000000002E-3</v>
      </c>
      <c r="BX1008">
        <v>0.365039</v>
      </c>
      <c r="BY1008">
        <v>-1.1824100000000001E-2</v>
      </c>
      <c r="BZ1008">
        <v>7.6939599999999997E-3</v>
      </c>
      <c r="CA1008">
        <v>-0.43476599999999999</v>
      </c>
      <c r="CB1008">
        <v>-0.36115199999999997</v>
      </c>
      <c r="CC1008">
        <v>-0.44573699999999999</v>
      </c>
      <c r="CD1008">
        <v>0.43754700000000002</v>
      </c>
      <c r="CE1008">
        <v>0.33166499999999999</v>
      </c>
      <c r="CF1008">
        <v>-0.64742699999999997</v>
      </c>
      <c r="CG1008">
        <v>0.42163800000000001</v>
      </c>
      <c r="CH1008">
        <v>-0.46973100000000001</v>
      </c>
      <c r="CI1008">
        <v>0.34081600000000001</v>
      </c>
      <c r="CJ1008">
        <v>2.21418E-2</v>
      </c>
      <c r="CK1008">
        <v>0.79411200000000004</v>
      </c>
      <c r="CL1008">
        <v>-0.36036200000000002</v>
      </c>
      <c r="CM1008">
        <v>-0.281053</v>
      </c>
      <c r="CN1008">
        <v>0.57946299999999995</v>
      </c>
      <c r="CO1008">
        <v>-1.1675899999999999</v>
      </c>
      <c r="CP1008">
        <v>-1.0984799999999999</v>
      </c>
      <c r="CQ1008">
        <v>0.60495699999999997</v>
      </c>
      <c r="CR1008">
        <v>0.80962400000000001</v>
      </c>
      <c r="CS1008">
        <v>6.7274200000000006E-2</v>
      </c>
      <c r="CT1008">
        <v>-0.87188100000000002</v>
      </c>
      <c r="CU1008">
        <v>-0.62932500000000002</v>
      </c>
      <c r="CV1008">
        <v>0.66102499999999997</v>
      </c>
      <c r="CW1008">
        <v>8.0801399999999995E-2</v>
      </c>
      <c r="CX1008">
        <v>0.22123100000000001</v>
      </c>
      <c r="CY1008">
        <v>-0.45385700000000001</v>
      </c>
      <c r="CZ1008">
        <v>-0.47830299999999998</v>
      </c>
      <c r="DA1008">
        <v>-1.4645600000000001</v>
      </c>
      <c r="DB1008">
        <v>0.73392800000000002</v>
      </c>
      <c r="DC1008">
        <v>-0.42301299999999997</v>
      </c>
      <c r="DD1008">
        <v>0.19957800000000001</v>
      </c>
      <c r="DE1008">
        <v>-0.28520899999999999</v>
      </c>
      <c r="DF1008">
        <v>-5.7201000000000002E-2</v>
      </c>
      <c r="DG1008">
        <v>1.1625799999999999</v>
      </c>
      <c r="DH1008">
        <v>-0.28633999999999998</v>
      </c>
      <c r="DI1008">
        <v>-0.66334400000000004</v>
      </c>
      <c r="DJ1008">
        <v>0.63171699999999997</v>
      </c>
      <c r="DK1008">
        <v>-0.57233500000000004</v>
      </c>
      <c r="DL1008">
        <v>0.33370499999999997</v>
      </c>
      <c r="DM1008">
        <v>-0.22203200000000001</v>
      </c>
      <c r="DN1008">
        <v>-0.44148399999999999</v>
      </c>
      <c r="DO1008">
        <v>-0.12989999999999999</v>
      </c>
      <c r="DP1008">
        <v>0.32953199999999999</v>
      </c>
      <c r="DQ1008">
        <v>-8.8251800000000005E-2</v>
      </c>
      <c r="DR1008">
        <v>0.72518700000000003</v>
      </c>
      <c r="DS1008">
        <v>0.37590899999999999</v>
      </c>
      <c r="DT1008">
        <v>0.33993299999999999</v>
      </c>
      <c r="DU1008">
        <v>0.34560800000000003</v>
      </c>
      <c r="DV1008">
        <v>1.1894</v>
      </c>
      <c r="DW1008">
        <v>0.33620100000000003</v>
      </c>
      <c r="DX1008">
        <v>-5.7767600000000002E-2</v>
      </c>
      <c r="DY1008">
        <v>4.6177000000000003E-2</v>
      </c>
      <c r="DZ1008" s="15">
        <v>3</v>
      </c>
    </row>
    <row r="1009" spans="1:130" x14ac:dyDescent="0.25">
      <c r="A1009">
        <v>1108</v>
      </c>
      <c r="B1009">
        <v>-3.7460800000000002E-2</v>
      </c>
      <c r="C1009">
        <v>-3.3025300000000001E-3</v>
      </c>
      <c r="D1009">
        <v>0.31021799999999999</v>
      </c>
      <c r="E1009">
        <v>-0.38447900000000002</v>
      </c>
      <c r="F1009">
        <v>0.37490299999999999</v>
      </c>
      <c r="G1009">
        <v>-0.35109699999999999</v>
      </c>
      <c r="H1009">
        <v>-0.92378300000000002</v>
      </c>
      <c r="I1009">
        <v>-0.74733799999999995</v>
      </c>
      <c r="J1009">
        <v>2.6039699999999999E-2</v>
      </c>
      <c r="K1009">
        <v>5.74683E-2</v>
      </c>
      <c r="L1009">
        <v>0.37392799999999998</v>
      </c>
      <c r="M1009">
        <v>4.7696500000000003E-2</v>
      </c>
      <c r="N1009">
        <v>0.642347</v>
      </c>
      <c r="O1009">
        <v>0.58427300000000004</v>
      </c>
      <c r="P1009">
        <v>-2.51389E-3</v>
      </c>
      <c r="Q1009">
        <v>1.0310999999999999</v>
      </c>
      <c r="R1009">
        <v>-0.86760000000000004</v>
      </c>
      <c r="S1009">
        <v>-0.36549900000000002</v>
      </c>
      <c r="T1009">
        <v>-0.26869300000000002</v>
      </c>
      <c r="U1009">
        <v>0.28538200000000002</v>
      </c>
      <c r="V1009">
        <v>0.58286400000000005</v>
      </c>
      <c r="W1009">
        <v>0.72212500000000002</v>
      </c>
      <c r="X1009">
        <v>-0.61679399999999995</v>
      </c>
      <c r="Y1009">
        <v>5.37218E-2</v>
      </c>
      <c r="Z1009">
        <v>0.30898500000000001</v>
      </c>
      <c r="AA1009">
        <v>-0.36263800000000002</v>
      </c>
      <c r="AB1009">
        <v>0.42479800000000001</v>
      </c>
      <c r="AC1009">
        <v>-0.42807600000000001</v>
      </c>
      <c r="AD1009">
        <v>0.38335799999999998</v>
      </c>
      <c r="AE1009">
        <v>0.31075999999999998</v>
      </c>
      <c r="AF1009">
        <v>-0.36278100000000002</v>
      </c>
      <c r="AG1009">
        <v>-0.38822099999999998</v>
      </c>
      <c r="AH1009">
        <v>3.79416E-3</v>
      </c>
      <c r="AI1009">
        <v>-0.401057</v>
      </c>
      <c r="AJ1009">
        <v>-0.22677</v>
      </c>
      <c r="AK1009">
        <v>2.1057599999999999E-2</v>
      </c>
      <c r="AL1009">
        <v>-4.6470400000000002E-2</v>
      </c>
      <c r="AM1009">
        <v>1.8101099999999998E-2</v>
      </c>
      <c r="AN1009">
        <v>6.4928899999999998E-2</v>
      </c>
      <c r="AO1009">
        <v>1.3942599999999999E-2</v>
      </c>
      <c r="AP1009">
        <v>0.38783499999999999</v>
      </c>
      <c r="AQ1009">
        <v>-3.2047699999999998E-2</v>
      </c>
      <c r="AR1009">
        <v>0.39776499999999998</v>
      </c>
      <c r="AS1009">
        <v>0.38134099999999999</v>
      </c>
      <c r="AT1009">
        <v>3.28045E-2</v>
      </c>
      <c r="AU1009">
        <v>0.370139</v>
      </c>
      <c r="AV1009">
        <v>-0.33082499999999998</v>
      </c>
      <c r="AW1009">
        <v>-7.1128899999999995E-2</v>
      </c>
      <c r="AX1009">
        <v>0.49212099999999998</v>
      </c>
      <c r="AY1009">
        <v>0.94703199999999998</v>
      </c>
      <c r="AZ1009">
        <v>-0.43454300000000001</v>
      </c>
      <c r="BA1009">
        <v>-0.44858799999999999</v>
      </c>
      <c r="BB1009">
        <v>0.354327</v>
      </c>
      <c r="BC1009">
        <v>0.60527200000000003</v>
      </c>
      <c r="BD1009">
        <v>0.17718300000000001</v>
      </c>
      <c r="BE1009">
        <v>0.396146</v>
      </c>
      <c r="BF1009">
        <v>-5.0505000000000001E-2</v>
      </c>
      <c r="BG1009">
        <v>0.57899100000000003</v>
      </c>
      <c r="BH1009">
        <v>-3.1862799999999997E-2</v>
      </c>
      <c r="BI1009">
        <v>0.26857500000000001</v>
      </c>
      <c r="BJ1009">
        <v>-0.38930300000000001</v>
      </c>
      <c r="BK1009">
        <v>-0.31125999999999998</v>
      </c>
      <c r="BL1009">
        <v>-1.32817E-2</v>
      </c>
      <c r="BM1009">
        <v>0.37620100000000001</v>
      </c>
      <c r="BN1009">
        <v>8.1313200000000002E-2</v>
      </c>
      <c r="BO1009">
        <v>6.8557000000000002E-3</v>
      </c>
      <c r="BP1009">
        <v>1.9351699999999999E-2</v>
      </c>
      <c r="BQ1009">
        <v>0.35282799999999997</v>
      </c>
      <c r="BR1009">
        <v>-0.34110000000000001</v>
      </c>
      <c r="BS1009">
        <v>-0.33033499999999999</v>
      </c>
      <c r="BT1009">
        <v>-0.59735199999999999</v>
      </c>
      <c r="BU1009">
        <v>-0.13758600000000001</v>
      </c>
      <c r="BV1009">
        <v>0.29053600000000002</v>
      </c>
      <c r="BW1009">
        <v>-5.3039500000000003E-2</v>
      </c>
      <c r="BX1009">
        <v>0.36476900000000001</v>
      </c>
      <c r="BY1009">
        <v>-1.93651E-2</v>
      </c>
      <c r="BZ1009">
        <v>6.2782599999999994E-2</v>
      </c>
      <c r="CA1009">
        <v>-0.38384099999999999</v>
      </c>
      <c r="CB1009">
        <v>-0.36016199999999998</v>
      </c>
      <c r="CC1009">
        <v>-0.41950799999999999</v>
      </c>
      <c r="CD1009">
        <v>0.382131</v>
      </c>
      <c r="CE1009">
        <v>0.40812900000000002</v>
      </c>
      <c r="CF1009">
        <v>-0.38180199999999997</v>
      </c>
      <c r="CG1009">
        <v>0.35622799999999999</v>
      </c>
      <c r="CH1009">
        <v>-0.418242</v>
      </c>
      <c r="CI1009">
        <v>0.43366500000000002</v>
      </c>
      <c r="CJ1009">
        <v>0.105285</v>
      </c>
      <c r="CK1009">
        <v>1.0111600000000001</v>
      </c>
      <c r="CL1009">
        <v>-0.51761199999999996</v>
      </c>
      <c r="CM1009">
        <v>-0.34733199999999997</v>
      </c>
      <c r="CN1009">
        <v>0.71793200000000001</v>
      </c>
      <c r="CO1009">
        <v>-0.877077</v>
      </c>
      <c r="CP1009">
        <v>-2.0144599999999999E-2</v>
      </c>
      <c r="CQ1009">
        <v>0.43755100000000002</v>
      </c>
      <c r="CR1009">
        <v>0.97315499999999999</v>
      </c>
      <c r="CS1009">
        <v>0.38235799999999998</v>
      </c>
      <c r="CT1009">
        <v>-0.63147500000000001</v>
      </c>
      <c r="CU1009">
        <v>-0.225775</v>
      </c>
      <c r="CV1009">
        <v>0.82237000000000005</v>
      </c>
      <c r="CW1009">
        <v>1.6584700000000001</v>
      </c>
      <c r="CX1009">
        <v>1.0201800000000001</v>
      </c>
      <c r="CY1009">
        <v>-0.41573599999999999</v>
      </c>
      <c r="CZ1009">
        <v>-1.08053</v>
      </c>
      <c r="DA1009">
        <v>-0.23247499999999999</v>
      </c>
      <c r="DB1009">
        <v>1.1189800000000001</v>
      </c>
      <c r="DC1009">
        <v>-0.14342099999999999</v>
      </c>
      <c r="DD1009">
        <v>-0.35980400000000001</v>
      </c>
      <c r="DE1009">
        <v>-0.28488200000000002</v>
      </c>
      <c r="DF1009">
        <v>-0.99033800000000005</v>
      </c>
      <c r="DG1009">
        <v>0.90363099999999996</v>
      </c>
      <c r="DH1009">
        <v>-0.58201499999999995</v>
      </c>
      <c r="DI1009">
        <v>0.14184099999999999</v>
      </c>
      <c r="DJ1009">
        <v>0.61749900000000002</v>
      </c>
      <c r="DK1009">
        <v>-0.52313699999999996</v>
      </c>
      <c r="DL1009">
        <v>0.40593800000000002</v>
      </c>
      <c r="DM1009">
        <v>-0.34690599999999999</v>
      </c>
      <c r="DN1009">
        <v>-0.504</v>
      </c>
      <c r="DO1009">
        <v>-0.30940699999999999</v>
      </c>
      <c r="DP1009">
        <v>0.27419700000000002</v>
      </c>
      <c r="DQ1009">
        <v>-0.458789</v>
      </c>
      <c r="DR1009">
        <v>0.41552600000000001</v>
      </c>
      <c r="DS1009">
        <v>0.28055200000000002</v>
      </c>
      <c r="DT1009">
        <v>0.399366</v>
      </c>
      <c r="DU1009">
        <v>0.30236400000000002</v>
      </c>
      <c r="DV1009">
        <v>0.96226400000000001</v>
      </c>
      <c r="DW1009">
        <v>0.24138100000000001</v>
      </c>
      <c r="DX1009">
        <v>1.62302E-2</v>
      </c>
      <c r="DY1009">
        <v>-1.2868299999999999E-2</v>
      </c>
      <c r="DZ1009" s="15">
        <v>3</v>
      </c>
    </row>
    <row r="1010" spans="1:130" x14ac:dyDescent="0.25">
      <c r="A1010">
        <v>1110</v>
      </c>
      <c r="B1010">
        <v>-3.3344800000000001E-2</v>
      </c>
      <c r="C1010">
        <v>9.3079800000000004E-3</v>
      </c>
      <c r="D1010">
        <v>0.343194</v>
      </c>
      <c r="E1010">
        <v>-0.34429199999999999</v>
      </c>
      <c r="F1010">
        <v>0.368502</v>
      </c>
      <c r="G1010">
        <v>-0.34814800000000001</v>
      </c>
      <c r="H1010">
        <v>-0.77451800000000004</v>
      </c>
      <c r="I1010">
        <v>-0.58895200000000003</v>
      </c>
      <c r="J1010">
        <v>4.0099900000000001E-2</v>
      </c>
      <c r="K1010">
        <v>9.1699799999999998E-2</v>
      </c>
      <c r="L1010">
        <v>0.451571</v>
      </c>
      <c r="M1010">
        <v>-1.91284E-2</v>
      </c>
      <c r="N1010">
        <v>0.74080599999999996</v>
      </c>
      <c r="O1010">
        <v>0.61725799999999997</v>
      </c>
      <c r="P1010">
        <v>2.5387900000000001E-2</v>
      </c>
      <c r="Q1010">
        <v>1.36917</v>
      </c>
      <c r="R1010">
        <v>-0.73819999999999997</v>
      </c>
      <c r="S1010">
        <v>-0.33254400000000001</v>
      </c>
      <c r="T1010">
        <v>-0.36760599999999999</v>
      </c>
      <c r="U1010">
        <v>0.29764099999999999</v>
      </c>
      <c r="V1010">
        <v>0.50088699999999997</v>
      </c>
      <c r="W1010">
        <v>0.644007</v>
      </c>
      <c r="X1010">
        <v>-0.39688400000000001</v>
      </c>
      <c r="Y1010">
        <v>-2.9199300000000001E-2</v>
      </c>
      <c r="Z1010">
        <v>0.33973799999999998</v>
      </c>
      <c r="AA1010">
        <v>-0.40370600000000001</v>
      </c>
      <c r="AB1010">
        <v>0.39810800000000002</v>
      </c>
      <c r="AC1010">
        <v>-0.348943</v>
      </c>
      <c r="AD1010">
        <v>0.40792600000000001</v>
      </c>
      <c r="AE1010">
        <v>0.33648899999999998</v>
      </c>
      <c r="AF1010">
        <v>-0.37779099999999999</v>
      </c>
      <c r="AG1010">
        <v>-0.409437</v>
      </c>
      <c r="AH1010">
        <v>9.6336500000000005E-3</v>
      </c>
      <c r="AI1010">
        <v>-0.39427800000000002</v>
      </c>
      <c r="AJ1010">
        <v>-0.177868</v>
      </c>
      <c r="AK1010">
        <v>2.2328600000000001E-2</v>
      </c>
      <c r="AL1010">
        <v>-2.7015399999999998E-2</v>
      </c>
      <c r="AM1010">
        <v>-2.82349E-2</v>
      </c>
      <c r="AN1010">
        <v>-1.6289100000000001E-2</v>
      </c>
      <c r="AO1010">
        <v>-7.6223300000000001E-3</v>
      </c>
      <c r="AP1010">
        <v>0.32182500000000003</v>
      </c>
      <c r="AQ1010">
        <v>1.6874500000000001E-3</v>
      </c>
      <c r="AR1010">
        <v>0.416242</v>
      </c>
      <c r="AS1010">
        <v>0.41270400000000002</v>
      </c>
      <c r="AT1010">
        <v>1.5164499999999999E-2</v>
      </c>
      <c r="AU1010">
        <v>0.38675900000000002</v>
      </c>
      <c r="AV1010">
        <v>-0.32559900000000003</v>
      </c>
      <c r="AW1010">
        <v>-4.1320099999999998E-2</v>
      </c>
      <c r="AX1010">
        <v>0.43142399999999997</v>
      </c>
      <c r="AY1010">
        <v>0.354209</v>
      </c>
      <c r="AZ1010">
        <v>-0.40087800000000001</v>
      </c>
      <c r="BA1010">
        <v>-0.58619299999999996</v>
      </c>
      <c r="BB1010">
        <v>0.37791799999999998</v>
      </c>
      <c r="BC1010">
        <v>0.40634799999999999</v>
      </c>
      <c r="BD1010">
        <v>2.90604E-2</v>
      </c>
      <c r="BE1010">
        <v>0.98640899999999998</v>
      </c>
      <c r="BF1010">
        <v>6.1384300000000003E-2</v>
      </c>
      <c r="BG1010">
        <v>0.612904</v>
      </c>
      <c r="BH1010">
        <v>0.42855199999999999</v>
      </c>
      <c r="BI1010">
        <v>0.35287600000000002</v>
      </c>
      <c r="BJ1010">
        <v>-0.31911200000000001</v>
      </c>
      <c r="BK1010">
        <v>-0.267154</v>
      </c>
      <c r="BL1010">
        <v>-4.2944999999999997E-2</v>
      </c>
      <c r="BM1010">
        <v>0.34273399999999998</v>
      </c>
      <c r="BN1010">
        <v>0.228407</v>
      </c>
      <c r="BO1010">
        <v>-2.8260199999999999E-2</v>
      </c>
      <c r="BP1010">
        <v>-2.5538399999999999E-2</v>
      </c>
      <c r="BQ1010">
        <v>0.36010999999999999</v>
      </c>
      <c r="BR1010">
        <v>-0.38081199999999998</v>
      </c>
      <c r="BS1010">
        <v>-0.36725099999999999</v>
      </c>
      <c r="BT1010">
        <v>-0.75597800000000004</v>
      </c>
      <c r="BU1010">
        <v>-6.7893099999999998E-2</v>
      </c>
      <c r="BV1010">
        <v>0.31321900000000003</v>
      </c>
      <c r="BW1010">
        <v>-9.6619499999999999E-4</v>
      </c>
      <c r="BX1010">
        <v>0.37885600000000003</v>
      </c>
      <c r="BY1010">
        <v>1.4297000000000001E-2</v>
      </c>
      <c r="BZ1010">
        <v>1.5938399999999998E-2</v>
      </c>
      <c r="CA1010">
        <v>-0.38861400000000001</v>
      </c>
      <c r="CB1010">
        <v>-0.337808</v>
      </c>
      <c r="CC1010">
        <v>-0.40274300000000002</v>
      </c>
      <c r="CD1010">
        <v>0.40598499999999998</v>
      </c>
      <c r="CE1010">
        <v>0.33594200000000002</v>
      </c>
      <c r="CF1010">
        <v>-0.37198399999999998</v>
      </c>
      <c r="CG1010">
        <v>0.426985</v>
      </c>
      <c r="CH1010">
        <v>-0.40319199999999999</v>
      </c>
      <c r="CI1010">
        <v>0.28426400000000002</v>
      </c>
      <c r="CJ1010">
        <v>-7.4715400000000001E-2</v>
      </c>
      <c r="CK1010">
        <v>0.83068299999999995</v>
      </c>
      <c r="CL1010">
        <v>-0.33213700000000002</v>
      </c>
      <c r="CM1010">
        <v>-0.29054799999999997</v>
      </c>
      <c r="CN1010">
        <v>0.74385500000000004</v>
      </c>
      <c r="CO1010">
        <v>-0.90431799999999996</v>
      </c>
      <c r="CP1010">
        <v>6.0894700000000003E-2</v>
      </c>
      <c r="CQ1010">
        <v>0.497977</v>
      </c>
      <c r="CR1010">
        <v>0.75777300000000003</v>
      </c>
      <c r="CS1010">
        <v>0.37435800000000002</v>
      </c>
      <c r="CT1010">
        <v>-0.64234400000000003</v>
      </c>
      <c r="CU1010">
        <v>-0.50333499999999998</v>
      </c>
      <c r="CV1010">
        <v>1.1890700000000001</v>
      </c>
      <c r="CW1010">
        <v>0.95307399999999998</v>
      </c>
      <c r="CX1010">
        <v>0.76032900000000003</v>
      </c>
      <c r="CY1010">
        <v>-1.41388</v>
      </c>
      <c r="CZ1010">
        <v>-0.197547</v>
      </c>
      <c r="DA1010">
        <v>-1.8695200000000001</v>
      </c>
      <c r="DB1010">
        <v>0.61255899999999996</v>
      </c>
      <c r="DC1010">
        <v>-0.47773399999999999</v>
      </c>
      <c r="DD1010">
        <v>0.63339599999999996</v>
      </c>
      <c r="DE1010">
        <v>-0.25411299999999998</v>
      </c>
      <c r="DF1010">
        <v>0.19422200000000001</v>
      </c>
      <c r="DG1010">
        <v>1.08592</v>
      </c>
      <c r="DH1010">
        <v>-0.35961399999999999</v>
      </c>
      <c r="DI1010">
        <v>-0.24175199999999999</v>
      </c>
      <c r="DJ1010">
        <v>0.48974499999999999</v>
      </c>
      <c r="DK1010">
        <v>-0.44910699999999998</v>
      </c>
      <c r="DL1010">
        <v>0.25671300000000002</v>
      </c>
      <c r="DM1010">
        <v>-0.314641</v>
      </c>
      <c r="DN1010">
        <v>-0.42129100000000003</v>
      </c>
      <c r="DO1010">
        <v>-0.19228500000000001</v>
      </c>
      <c r="DP1010">
        <v>0.247442</v>
      </c>
      <c r="DQ1010">
        <v>-0.71973100000000001</v>
      </c>
      <c r="DR1010">
        <v>0.59357199999999999</v>
      </c>
      <c r="DS1010">
        <v>0.35660199999999997</v>
      </c>
      <c r="DT1010">
        <v>0.35714800000000002</v>
      </c>
      <c r="DU1010">
        <v>0.341611</v>
      </c>
      <c r="DV1010">
        <v>0.88459299999999996</v>
      </c>
      <c r="DW1010">
        <v>0.38642700000000002</v>
      </c>
      <c r="DX1010">
        <v>-0.17381199999999999</v>
      </c>
      <c r="DY1010">
        <v>-2.90859E-3</v>
      </c>
      <c r="DZ1010" s="15">
        <v>3</v>
      </c>
    </row>
    <row r="1011" spans="1:130" x14ac:dyDescent="0.25">
      <c r="A1011">
        <v>1111</v>
      </c>
      <c r="B1011">
        <v>-3.1398500000000003E-2</v>
      </c>
      <c r="C1011">
        <v>-4.7721100000000004E-3</v>
      </c>
      <c r="D1011">
        <v>0.37351200000000001</v>
      </c>
      <c r="E1011">
        <v>-0.36477199999999999</v>
      </c>
      <c r="F1011">
        <v>0.36515399999999998</v>
      </c>
      <c r="G1011">
        <v>-0.370145</v>
      </c>
      <c r="H1011">
        <v>-0.72061699999999995</v>
      </c>
      <c r="I1011">
        <v>-0.65674100000000002</v>
      </c>
      <c r="J1011">
        <v>1.6057399999999999E-2</v>
      </c>
      <c r="K1011">
        <v>4.9741800000000003E-2</v>
      </c>
      <c r="L1011">
        <v>0.442297</v>
      </c>
      <c r="M1011">
        <v>-1.4758200000000001E-2</v>
      </c>
      <c r="N1011">
        <v>0.66128100000000001</v>
      </c>
      <c r="O1011">
        <v>0.53576100000000004</v>
      </c>
      <c r="P1011">
        <v>-1.3041799999999999E-2</v>
      </c>
      <c r="Q1011">
        <v>1.2224600000000001</v>
      </c>
      <c r="R1011">
        <v>-0.60271399999999997</v>
      </c>
      <c r="S1011">
        <v>-0.36294399999999999</v>
      </c>
      <c r="T1011">
        <v>-0.40673199999999998</v>
      </c>
      <c r="U1011">
        <v>0.35230299999999998</v>
      </c>
      <c r="V1011">
        <v>0.55498800000000004</v>
      </c>
      <c r="W1011">
        <v>0.67351899999999998</v>
      </c>
      <c r="X1011">
        <v>-0.64376</v>
      </c>
      <c r="Y1011">
        <v>1.05965E-2</v>
      </c>
      <c r="Z1011">
        <v>0.36525400000000002</v>
      </c>
      <c r="AA1011">
        <v>-0.37544100000000002</v>
      </c>
      <c r="AB1011">
        <v>0.45168700000000001</v>
      </c>
      <c r="AC1011">
        <v>-0.37388399999999999</v>
      </c>
      <c r="AD1011">
        <v>0.400924</v>
      </c>
      <c r="AE1011">
        <v>0.36178900000000003</v>
      </c>
      <c r="AF1011">
        <v>-0.38258300000000001</v>
      </c>
      <c r="AG1011">
        <v>-0.38334299999999999</v>
      </c>
      <c r="AH1011">
        <v>3.7187900000000003E-2</v>
      </c>
      <c r="AI1011">
        <v>-0.41139799999999999</v>
      </c>
      <c r="AJ1011">
        <v>-0.19736300000000001</v>
      </c>
      <c r="AK1011">
        <v>1.6162800000000001E-2</v>
      </c>
      <c r="AL1011">
        <v>-3.6361200000000003E-2</v>
      </c>
      <c r="AM1011">
        <v>-1.2665600000000001E-2</v>
      </c>
      <c r="AN1011">
        <v>-7.6079399999999997E-3</v>
      </c>
      <c r="AO1011">
        <v>-1.1979099999999999E-2</v>
      </c>
      <c r="AP1011">
        <v>0.40122600000000003</v>
      </c>
      <c r="AQ1011">
        <v>1.76007E-2</v>
      </c>
      <c r="AR1011">
        <v>0.420402</v>
      </c>
      <c r="AS1011">
        <v>0.43212600000000001</v>
      </c>
      <c r="AT1011">
        <v>1.9166699999999998E-2</v>
      </c>
      <c r="AU1011">
        <v>0.51809899999999998</v>
      </c>
      <c r="AV1011">
        <v>-0.352489</v>
      </c>
      <c r="AW1011">
        <v>4.1672000000000002E-3</v>
      </c>
      <c r="AX1011">
        <v>0.36271999999999999</v>
      </c>
      <c r="AY1011">
        <v>1.7029099999999999</v>
      </c>
      <c r="AZ1011">
        <v>-0.27171000000000001</v>
      </c>
      <c r="BA1011">
        <v>-0.38293100000000002</v>
      </c>
      <c r="BB1011">
        <v>0.43643599999999999</v>
      </c>
      <c r="BC1011">
        <v>0.78966499999999995</v>
      </c>
      <c r="BD1011">
        <v>6.9586899999999993E-2</v>
      </c>
      <c r="BE1011">
        <v>0.227765</v>
      </c>
      <c r="BF1011">
        <v>2.5116300000000001E-2</v>
      </c>
      <c r="BG1011">
        <v>0.38932299999999997</v>
      </c>
      <c r="BH1011">
        <v>-1.0476700000000001</v>
      </c>
      <c r="BI1011">
        <v>0.37185299999999999</v>
      </c>
      <c r="BJ1011">
        <v>-0.36163699999999999</v>
      </c>
      <c r="BK1011">
        <v>-0.29407899999999998</v>
      </c>
      <c r="BL1011">
        <v>-2.1788200000000001E-2</v>
      </c>
      <c r="BM1011">
        <v>0.356873</v>
      </c>
      <c r="BN1011">
        <v>-0.39174300000000001</v>
      </c>
      <c r="BO1011">
        <v>-1.92646E-2</v>
      </c>
      <c r="BP1011">
        <v>-2.7391799999999999E-3</v>
      </c>
      <c r="BQ1011">
        <v>0.36882399999999999</v>
      </c>
      <c r="BR1011">
        <v>-0.40054000000000001</v>
      </c>
      <c r="BS1011">
        <v>-0.37015999999999999</v>
      </c>
      <c r="BT1011">
        <v>-1.0233399999999999</v>
      </c>
      <c r="BU1011">
        <v>-0.1137</v>
      </c>
      <c r="BV1011">
        <v>0.326067</v>
      </c>
      <c r="BW1011">
        <v>9.2467599999999997E-3</v>
      </c>
      <c r="BX1011">
        <v>0.36822100000000002</v>
      </c>
      <c r="BY1011">
        <v>-1.5268E-2</v>
      </c>
      <c r="BZ1011">
        <v>-5.66366E-3</v>
      </c>
      <c r="CA1011">
        <v>-0.39622499999999999</v>
      </c>
      <c r="CB1011">
        <v>-0.34154899999999999</v>
      </c>
      <c r="CC1011">
        <v>-0.36878899999999998</v>
      </c>
      <c r="CD1011">
        <v>0.38408399999999998</v>
      </c>
      <c r="CE1011">
        <v>0.37190000000000001</v>
      </c>
      <c r="CF1011">
        <v>-0.35888300000000001</v>
      </c>
      <c r="CG1011">
        <v>0.41736000000000001</v>
      </c>
      <c r="CH1011">
        <v>-0.42281000000000002</v>
      </c>
      <c r="CI1011">
        <v>0.34689399999999998</v>
      </c>
      <c r="CJ1011">
        <v>-6.9148899999999999E-2</v>
      </c>
      <c r="CK1011">
        <v>0.93538600000000005</v>
      </c>
      <c r="CL1011">
        <v>-0.25270900000000002</v>
      </c>
      <c r="CM1011">
        <v>-0.32316800000000001</v>
      </c>
      <c r="CN1011">
        <v>0.64882700000000004</v>
      </c>
      <c r="CO1011">
        <v>-1.0676300000000001</v>
      </c>
      <c r="CP1011">
        <v>6.9644700000000004E-2</v>
      </c>
      <c r="CQ1011">
        <v>0.38232500000000003</v>
      </c>
      <c r="CR1011">
        <v>0.84823599999999999</v>
      </c>
      <c r="CS1011">
        <v>0.40632000000000001</v>
      </c>
      <c r="CT1011">
        <v>-0.74312800000000001</v>
      </c>
      <c r="CU1011">
        <v>-0.52720299999999998</v>
      </c>
      <c r="CV1011">
        <v>1.1067899999999999</v>
      </c>
      <c r="CW1011">
        <v>0.90381599999999995</v>
      </c>
      <c r="CX1011">
        <v>0.87014199999999997</v>
      </c>
      <c r="CY1011">
        <v>-1.28278</v>
      </c>
      <c r="CZ1011">
        <v>-6.4521400000000007E-2</v>
      </c>
      <c r="DA1011">
        <v>-1.7654799999999999</v>
      </c>
      <c r="DB1011">
        <v>0.46173500000000001</v>
      </c>
      <c r="DC1011">
        <v>-0.40216800000000003</v>
      </c>
      <c r="DD1011">
        <v>0.41575499999999999</v>
      </c>
      <c r="DE1011">
        <v>-0.29832599999999998</v>
      </c>
      <c r="DF1011">
        <v>-4.1437099999999998E-2</v>
      </c>
      <c r="DG1011">
        <v>1.1371</v>
      </c>
      <c r="DH1011">
        <v>-0.225158</v>
      </c>
      <c r="DI1011">
        <v>-0.49022399999999999</v>
      </c>
      <c r="DJ1011">
        <v>0.59333499999999995</v>
      </c>
      <c r="DK1011">
        <v>-0.57514900000000002</v>
      </c>
      <c r="DL1011">
        <v>0.245839</v>
      </c>
      <c r="DM1011">
        <v>-0.33672000000000002</v>
      </c>
      <c r="DN1011">
        <v>-0.43739</v>
      </c>
      <c r="DO1011">
        <v>-0.13128699999999999</v>
      </c>
      <c r="DP1011">
        <v>0.167291</v>
      </c>
      <c r="DQ1011">
        <v>-0.34158500000000003</v>
      </c>
      <c r="DR1011">
        <v>0.55740199999999995</v>
      </c>
      <c r="DS1011">
        <v>0.31120799999999998</v>
      </c>
      <c r="DT1011">
        <v>0.44933099999999998</v>
      </c>
      <c r="DU1011">
        <v>0.35935400000000001</v>
      </c>
      <c r="DV1011">
        <v>1.1454599999999999</v>
      </c>
      <c r="DW1011">
        <v>0.33532200000000001</v>
      </c>
      <c r="DX1011">
        <v>-0.26958300000000002</v>
      </c>
      <c r="DY1011">
        <v>9.4317800000000007E-3</v>
      </c>
      <c r="DZ1011" s="15">
        <v>3</v>
      </c>
    </row>
    <row r="1012" spans="1:130" x14ac:dyDescent="0.25">
      <c r="A1012">
        <v>1112</v>
      </c>
      <c r="B1012">
        <v>1.4249099999999999E-3</v>
      </c>
      <c r="C1012">
        <v>1.78893E-2</v>
      </c>
      <c r="D1012">
        <v>0.315633</v>
      </c>
      <c r="E1012">
        <v>-0.39191700000000002</v>
      </c>
      <c r="F1012">
        <v>0.37452099999999999</v>
      </c>
      <c r="G1012">
        <v>-0.37106</v>
      </c>
      <c r="H1012">
        <v>-0.86954600000000004</v>
      </c>
      <c r="I1012">
        <v>-0.72356600000000004</v>
      </c>
      <c r="J1012">
        <v>-5.7811099999999999E-3</v>
      </c>
      <c r="K1012">
        <v>6.1872799999999999E-2</v>
      </c>
      <c r="L1012">
        <v>0.34768199999999999</v>
      </c>
      <c r="M1012">
        <v>2.1093299999999999E-2</v>
      </c>
      <c r="N1012">
        <v>0.56357699999999999</v>
      </c>
      <c r="O1012">
        <v>0.52595499999999995</v>
      </c>
      <c r="P1012">
        <v>-3.9156299999999998E-2</v>
      </c>
      <c r="Q1012">
        <v>0.70667999999999997</v>
      </c>
      <c r="R1012">
        <v>-0.78338799999999997</v>
      </c>
      <c r="S1012">
        <v>-0.36014699999999999</v>
      </c>
      <c r="T1012">
        <v>-0.43868000000000001</v>
      </c>
      <c r="U1012">
        <v>0.359404</v>
      </c>
      <c r="V1012">
        <v>0.65169500000000002</v>
      </c>
      <c r="W1012">
        <v>0.63905800000000001</v>
      </c>
      <c r="X1012">
        <v>-0.32763199999999998</v>
      </c>
      <c r="Y1012">
        <v>3.0137400000000002E-2</v>
      </c>
      <c r="Z1012">
        <v>0.29361999999999999</v>
      </c>
      <c r="AA1012">
        <v>-0.36896699999999999</v>
      </c>
      <c r="AB1012">
        <v>0.66393599999999997</v>
      </c>
      <c r="AC1012">
        <v>-0.36448900000000001</v>
      </c>
      <c r="AD1012">
        <v>0.38095299999999999</v>
      </c>
      <c r="AE1012">
        <v>0.34234799999999999</v>
      </c>
      <c r="AF1012">
        <v>-0.36397600000000002</v>
      </c>
      <c r="AG1012">
        <v>-0.36023699999999997</v>
      </c>
      <c r="AH1012">
        <v>-4.6847299999999998E-3</v>
      </c>
      <c r="AI1012">
        <v>-0.37626100000000001</v>
      </c>
      <c r="AJ1012">
        <v>-0.20641399999999999</v>
      </c>
      <c r="AK1012">
        <v>1.6782399999999999E-2</v>
      </c>
      <c r="AL1012">
        <v>-2.7231700000000001E-2</v>
      </c>
      <c r="AM1012">
        <v>-5.0414700000000002E-3</v>
      </c>
      <c r="AN1012">
        <v>-0.17399300000000001</v>
      </c>
      <c r="AO1012">
        <v>-1.6581E-3</v>
      </c>
      <c r="AP1012">
        <v>0.37267400000000001</v>
      </c>
      <c r="AQ1012">
        <v>-2.8996299999999999E-2</v>
      </c>
      <c r="AR1012">
        <v>0.25506400000000001</v>
      </c>
      <c r="AS1012">
        <v>0.35370400000000002</v>
      </c>
      <c r="AT1012">
        <v>-3.2385700000000003E-2</v>
      </c>
      <c r="AU1012">
        <v>0.39445200000000002</v>
      </c>
      <c r="AV1012">
        <v>-0.32292300000000002</v>
      </c>
      <c r="AW1012">
        <v>-6.8197900000000006E-2</v>
      </c>
      <c r="AX1012">
        <v>0.412275</v>
      </c>
      <c r="AY1012">
        <v>0.85051100000000002</v>
      </c>
      <c r="AZ1012">
        <v>-0.44763399999999998</v>
      </c>
      <c r="BA1012">
        <v>-0.52898999999999996</v>
      </c>
      <c r="BB1012">
        <v>0.40648200000000001</v>
      </c>
      <c r="BC1012">
        <v>0.46687400000000001</v>
      </c>
      <c r="BD1012">
        <v>0.193024</v>
      </c>
      <c r="BE1012">
        <v>0.48976999999999998</v>
      </c>
      <c r="BF1012">
        <v>9.5895300000000003E-2</v>
      </c>
      <c r="BG1012">
        <v>0.54046300000000003</v>
      </c>
      <c r="BH1012">
        <v>4.0376000000000002E-2</v>
      </c>
      <c r="BI1012">
        <v>0.30996099999999999</v>
      </c>
      <c r="BJ1012">
        <v>-0.39996900000000002</v>
      </c>
      <c r="BK1012">
        <v>-0.34586699999999998</v>
      </c>
      <c r="BL1012">
        <v>-5.8406599999999995E-4</v>
      </c>
      <c r="BM1012">
        <v>0.38039499999999998</v>
      </c>
      <c r="BN1012">
        <v>0.20280500000000001</v>
      </c>
      <c r="BO1012">
        <v>1.7175099999999999E-4</v>
      </c>
      <c r="BP1012">
        <v>-1.6892500000000001E-2</v>
      </c>
      <c r="BQ1012">
        <v>0.37454399999999999</v>
      </c>
      <c r="BR1012">
        <v>-0.313168</v>
      </c>
      <c r="BS1012">
        <v>-0.24798999999999999</v>
      </c>
      <c r="BT1012">
        <v>-0.76586500000000002</v>
      </c>
      <c r="BU1012">
        <v>-2.2694099999999998E-2</v>
      </c>
      <c r="BV1012">
        <v>0.27906399999999998</v>
      </c>
      <c r="BW1012">
        <v>-4.9331399999999997E-2</v>
      </c>
      <c r="BX1012">
        <v>0.28787600000000002</v>
      </c>
      <c r="BY1012">
        <v>-1.46922E-3</v>
      </c>
      <c r="BZ1012">
        <v>-3.4317599999999997E-2</v>
      </c>
      <c r="CA1012">
        <v>-0.44838</v>
      </c>
      <c r="CB1012">
        <v>-0.35299900000000001</v>
      </c>
      <c r="CC1012">
        <v>-0.38913599999999998</v>
      </c>
      <c r="CD1012">
        <v>0.367313</v>
      </c>
      <c r="CE1012">
        <v>0.39623000000000003</v>
      </c>
      <c r="CF1012">
        <v>-0.611151</v>
      </c>
      <c r="CG1012">
        <v>0.37723600000000002</v>
      </c>
      <c r="CH1012">
        <v>-0.41327700000000001</v>
      </c>
      <c r="CI1012">
        <v>0.43447799999999998</v>
      </c>
      <c r="CJ1012">
        <v>1.9492499999999999E-2</v>
      </c>
      <c r="CK1012">
        <v>0.610904</v>
      </c>
      <c r="CL1012">
        <v>-0.38744299999999998</v>
      </c>
      <c r="CM1012">
        <v>-0.50068299999999999</v>
      </c>
      <c r="CN1012">
        <v>0.16758700000000001</v>
      </c>
      <c r="CO1012">
        <v>-0.87568299999999999</v>
      </c>
      <c r="CP1012">
        <v>-1.2785299999999999</v>
      </c>
      <c r="CQ1012">
        <v>0.246035</v>
      </c>
      <c r="CR1012">
        <v>1.05498</v>
      </c>
      <c r="CS1012">
        <v>0.50495100000000004</v>
      </c>
      <c r="CT1012">
        <v>-0.41535300000000003</v>
      </c>
      <c r="CU1012">
        <v>-0.54276999999999997</v>
      </c>
      <c r="CV1012">
        <v>1.44828</v>
      </c>
      <c r="CW1012">
        <v>1.7358100000000001</v>
      </c>
      <c r="CX1012">
        <v>0.65700400000000003</v>
      </c>
      <c r="CY1012">
        <v>-1.2765500000000001</v>
      </c>
      <c r="CZ1012">
        <v>-0.37566500000000003</v>
      </c>
      <c r="DA1012">
        <v>-0.62131499999999995</v>
      </c>
      <c r="DB1012">
        <v>1.1515299999999999</v>
      </c>
      <c r="DC1012">
        <v>-4.7088999999999999E-2</v>
      </c>
      <c r="DD1012">
        <v>1.06802</v>
      </c>
      <c r="DE1012">
        <v>-0.239396</v>
      </c>
      <c r="DF1012">
        <v>-1.23308</v>
      </c>
      <c r="DG1012">
        <v>1.25675</v>
      </c>
      <c r="DH1012">
        <v>-2.7695899999999999E-2</v>
      </c>
      <c r="DI1012">
        <v>-1.5351600000000001</v>
      </c>
      <c r="DJ1012">
        <v>0.59647899999999998</v>
      </c>
      <c r="DK1012">
        <v>-0.93762900000000005</v>
      </c>
      <c r="DL1012">
        <v>0.38329200000000002</v>
      </c>
      <c r="DM1012">
        <v>-0.268376</v>
      </c>
      <c r="DN1012">
        <v>-0.35593000000000002</v>
      </c>
      <c r="DO1012">
        <v>-0.20236399999999999</v>
      </c>
      <c r="DP1012">
        <v>0.50795900000000005</v>
      </c>
      <c r="DQ1012">
        <v>-0.51872600000000002</v>
      </c>
      <c r="DR1012">
        <v>0.246528</v>
      </c>
      <c r="DS1012">
        <v>0.254942</v>
      </c>
      <c r="DT1012">
        <v>0.37172699999999997</v>
      </c>
      <c r="DU1012">
        <v>0.325515</v>
      </c>
      <c r="DV1012">
        <v>1.0916600000000001</v>
      </c>
      <c r="DW1012">
        <v>0.30435000000000001</v>
      </c>
      <c r="DX1012">
        <v>2.6418400000000002E-2</v>
      </c>
      <c r="DY1012">
        <v>8.4279100000000003E-3</v>
      </c>
      <c r="DZ1012" s="15">
        <v>3</v>
      </c>
    </row>
    <row r="1013" spans="1:130" x14ac:dyDescent="0.25">
      <c r="A1013">
        <v>1113</v>
      </c>
      <c r="B1013">
        <v>1.0353899999999999E-2</v>
      </c>
      <c r="C1013">
        <v>3.2559900000000003E-2</v>
      </c>
      <c r="D1013">
        <v>0.33910699999999999</v>
      </c>
      <c r="E1013">
        <v>-0.36885600000000002</v>
      </c>
      <c r="F1013">
        <v>0.36440800000000001</v>
      </c>
      <c r="G1013">
        <v>-0.39400299999999999</v>
      </c>
      <c r="H1013">
        <v>-0.98236699999999999</v>
      </c>
      <c r="I1013">
        <v>-0.76065099999999997</v>
      </c>
      <c r="J1013">
        <v>-1.79452E-3</v>
      </c>
      <c r="K1013">
        <v>7.5431799999999993E-2</v>
      </c>
      <c r="L1013">
        <v>0.36661700000000003</v>
      </c>
      <c r="M1013">
        <v>2.94495E-2</v>
      </c>
      <c r="N1013">
        <v>0.64556999999999998</v>
      </c>
      <c r="O1013">
        <v>0.58807799999999999</v>
      </c>
      <c r="P1013">
        <v>-2.6984299999999999E-2</v>
      </c>
      <c r="Q1013">
        <v>0.87849299999999997</v>
      </c>
      <c r="R1013">
        <v>-0.623865</v>
      </c>
      <c r="S1013">
        <v>-0.36126599999999998</v>
      </c>
      <c r="T1013">
        <v>-0.354016</v>
      </c>
      <c r="U1013">
        <v>0.36065399999999997</v>
      </c>
      <c r="V1013">
        <v>0.56709600000000004</v>
      </c>
      <c r="W1013">
        <v>0.49640099999999998</v>
      </c>
      <c r="X1013">
        <v>-0.55074299999999998</v>
      </c>
      <c r="Y1013">
        <v>-8.7071400000000004E-3</v>
      </c>
      <c r="Z1013">
        <v>0.30308600000000002</v>
      </c>
      <c r="AA1013">
        <v>-0.37606600000000001</v>
      </c>
      <c r="AB1013">
        <v>0.56766000000000005</v>
      </c>
      <c r="AC1013">
        <v>-0.41221400000000002</v>
      </c>
      <c r="AD1013">
        <v>0.41610799999999998</v>
      </c>
      <c r="AE1013">
        <v>0.35399700000000001</v>
      </c>
      <c r="AF1013">
        <v>-0.363846</v>
      </c>
      <c r="AG1013">
        <v>-0.38250400000000001</v>
      </c>
      <c r="AH1013">
        <v>2.3771399999999998E-3</v>
      </c>
      <c r="AI1013">
        <v>-0.36423699999999998</v>
      </c>
      <c r="AJ1013">
        <v>-0.17535800000000001</v>
      </c>
      <c r="AK1013">
        <v>2.2626199999999999E-2</v>
      </c>
      <c r="AL1013">
        <v>-4.3243999999999998E-2</v>
      </c>
      <c r="AM1013">
        <v>-1.12151E-2</v>
      </c>
      <c r="AN1013">
        <v>-0.174098</v>
      </c>
      <c r="AO1013">
        <v>-7.4527100000000004E-3</v>
      </c>
      <c r="AP1013">
        <v>0.36830000000000002</v>
      </c>
      <c r="AQ1013">
        <v>1.7912999999999998E-2</v>
      </c>
      <c r="AR1013">
        <v>0.30281799999999998</v>
      </c>
      <c r="AS1013">
        <v>0.357987</v>
      </c>
      <c r="AT1013">
        <v>-2.7964800000000001E-2</v>
      </c>
      <c r="AU1013">
        <v>0.34790900000000002</v>
      </c>
      <c r="AV1013">
        <v>-0.31791399999999997</v>
      </c>
      <c r="AW1013">
        <v>-6.2527899999999997E-2</v>
      </c>
      <c r="AX1013">
        <v>0.42052</v>
      </c>
      <c r="AY1013">
        <v>0.97813700000000003</v>
      </c>
      <c r="AZ1013">
        <v>-0.33646300000000001</v>
      </c>
      <c r="BA1013">
        <v>-0.47858600000000001</v>
      </c>
      <c r="BB1013">
        <v>0.32758999999999999</v>
      </c>
      <c r="BC1013">
        <v>0.40462900000000002</v>
      </c>
      <c r="BD1013">
        <v>0.26240799999999997</v>
      </c>
      <c r="BE1013">
        <v>0.57462599999999997</v>
      </c>
      <c r="BF1013">
        <v>5.7140000000000003E-2</v>
      </c>
      <c r="BG1013">
        <v>0.61347200000000002</v>
      </c>
      <c r="BH1013">
        <v>-6.6669900000000002E-3</v>
      </c>
      <c r="BI1013">
        <v>0.31714300000000001</v>
      </c>
      <c r="BJ1013">
        <v>-0.36145500000000003</v>
      </c>
      <c r="BK1013">
        <v>-0.34618700000000002</v>
      </c>
      <c r="BL1013">
        <v>3.40617E-3</v>
      </c>
      <c r="BM1013">
        <v>0.36906099999999997</v>
      </c>
      <c r="BN1013">
        <v>0.13057199999999999</v>
      </c>
      <c r="BO1013">
        <v>7.0759700000000002E-4</v>
      </c>
      <c r="BP1013">
        <v>4.59531E-3</v>
      </c>
      <c r="BQ1013">
        <v>0.35072999999999999</v>
      </c>
      <c r="BR1013">
        <v>-0.350661</v>
      </c>
      <c r="BS1013">
        <v>-0.29219099999999998</v>
      </c>
      <c r="BT1013">
        <v>-0.724055</v>
      </c>
      <c r="BU1013">
        <v>4.4143300000000003E-2</v>
      </c>
      <c r="BV1013">
        <v>0.278951</v>
      </c>
      <c r="BW1013">
        <v>-4.3849199999999998E-2</v>
      </c>
      <c r="BX1013">
        <v>0.29547099999999998</v>
      </c>
      <c r="BY1013">
        <v>-1.17991E-2</v>
      </c>
      <c r="BZ1013">
        <v>-3.02545E-2</v>
      </c>
      <c r="CA1013">
        <v>-0.43946000000000002</v>
      </c>
      <c r="CB1013">
        <v>-0.35718899999999998</v>
      </c>
      <c r="CC1013">
        <v>-0.36493100000000001</v>
      </c>
      <c r="CD1013">
        <v>0.36733100000000002</v>
      </c>
      <c r="CE1013">
        <v>0.36857000000000001</v>
      </c>
      <c r="CF1013">
        <v>-0.44557400000000003</v>
      </c>
      <c r="CG1013">
        <v>0.38229800000000003</v>
      </c>
      <c r="CH1013">
        <v>-0.53859500000000005</v>
      </c>
      <c r="CI1013">
        <v>0.41939799999999999</v>
      </c>
      <c r="CJ1013">
        <v>0.13839899999999999</v>
      </c>
      <c r="CK1013">
        <v>0.95043100000000003</v>
      </c>
      <c r="CL1013">
        <v>-0.34015600000000001</v>
      </c>
      <c r="CM1013">
        <v>-0.43541999999999997</v>
      </c>
      <c r="CN1013">
        <v>-0.41070299999999998</v>
      </c>
      <c r="CO1013">
        <v>-0.93941399999999997</v>
      </c>
      <c r="CP1013">
        <v>-1.43669</v>
      </c>
      <c r="CQ1013">
        <v>0.60811199999999999</v>
      </c>
      <c r="CR1013">
        <v>0.90021700000000004</v>
      </c>
      <c r="CS1013">
        <v>0.53679900000000003</v>
      </c>
      <c r="CT1013">
        <v>-0.67780899999999999</v>
      </c>
      <c r="CU1013">
        <v>-0.43760599999999999</v>
      </c>
      <c r="CV1013">
        <v>1.48742</v>
      </c>
      <c r="CW1013">
        <v>1.8341499999999999</v>
      </c>
      <c r="CX1013">
        <v>1.2738799999999999</v>
      </c>
      <c r="CY1013">
        <v>-1.0387900000000001</v>
      </c>
      <c r="CZ1013">
        <v>-1.1285099999999999</v>
      </c>
      <c r="DA1013">
        <v>-0.623224</v>
      </c>
      <c r="DB1013">
        <v>1.3091600000000001</v>
      </c>
      <c r="DC1013">
        <v>-6.6252900000000003E-2</v>
      </c>
      <c r="DD1013">
        <v>1.14232</v>
      </c>
      <c r="DE1013">
        <v>-0.19300899999999999</v>
      </c>
      <c r="DF1013">
        <v>-0.95276000000000005</v>
      </c>
      <c r="DG1013">
        <v>0.97762000000000004</v>
      </c>
      <c r="DH1013">
        <v>-0.237733</v>
      </c>
      <c r="DI1013">
        <v>-0.43095600000000001</v>
      </c>
      <c r="DJ1013">
        <v>0.19141</v>
      </c>
      <c r="DK1013">
        <v>-0.69812099999999999</v>
      </c>
      <c r="DL1013">
        <v>0.35783599999999999</v>
      </c>
      <c r="DM1013">
        <v>-0.30993100000000001</v>
      </c>
      <c r="DN1013">
        <v>-0.40265899999999999</v>
      </c>
      <c r="DO1013">
        <v>-0.35648600000000003</v>
      </c>
      <c r="DP1013">
        <v>0.46987899999999999</v>
      </c>
      <c r="DQ1013">
        <v>-0.38688600000000001</v>
      </c>
      <c r="DR1013">
        <v>0.36291099999999998</v>
      </c>
      <c r="DS1013">
        <v>0.25201400000000002</v>
      </c>
      <c r="DT1013">
        <v>0.39383800000000002</v>
      </c>
      <c r="DU1013">
        <v>0.30807400000000001</v>
      </c>
      <c r="DV1013">
        <v>1.0119499999999999</v>
      </c>
      <c r="DW1013">
        <v>0.277447</v>
      </c>
      <c r="DX1013">
        <v>-6.84448E-3</v>
      </c>
      <c r="DY1013">
        <v>-6.9827099999999996E-3</v>
      </c>
      <c r="DZ1013" s="15">
        <v>3</v>
      </c>
    </row>
    <row r="1014" spans="1:130" x14ac:dyDescent="0.25">
      <c r="A1014">
        <v>1115</v>
      </c>
      <c r="B1014">
        <v>5.5329400000000001E-3</v>
      </c>
      <c r="C1014">
        <v>2.7209400000000002E-2</v>
      </c>
      <c r="D1014">
        <v>0.33882000000000001</v>
      </c>
      <c r="E1014">
        <v>-0.29587799999999997</v>
      </c>
      <c r="F1014">
        <v>0.30622700000000003</v>
      </c>
      <c r="G1014">
        <v>-0.32827800000000001</v>
      </c>
      <c r="H1014">
        <v>-1.3324199999999999</v>
      </c>
      <c r="I1014">
        <v>-0.96048699999999998</v>
      </c>
      <c r="J1014">
        <v>0.10571700000000001</v>
      </c>
      <c r="K1014">
        <v>0.112534</v>
      </c>
      <c r="L1014">
        <v>0.39898499999999998</v>
      </c>
      <c r="M1014">
        <v>0.25595699999999999</v>
      </c>
      <c r="N1014">
        <v>0.641849</v>
      </c>
      <c r="O1014">
        <v>0.58736299999999997</v>
      </c>
      <c r="P1014">
        <v>-6.6887300000000004E-3</v>
      </c>
      <c r="Q1014">
        <v>0.731375</v>
      </c>
      <c r="R1014">
        <v>-0.82292299999999996</v>
      </c>
      <c r="S1014">
        <v>-0.30529499999999998</v>
      </c>
      <c r="T1014">
        <v>-0.31911699999999998</v>
      </c>
      <c r="U1014">
        <v>0.427423</v>
      </c>
      <c r="V1014">
        <v>0.64108299999999996</v>
      </c>
      <c r="W1014">
        <v>0.73272800000000005</v>
      </c>
      <c r="X1014">
        <v>-0.68360600000000005</v>
      </c>
      <c r="Y1014">
        <v>4.1267900000000003E-2</v>
      </c>
      <c r="Z1014">
        <v>0.25281300000000001</v>
      </c>
      <c r="AA1014">
        <v>-0.33183499999999999</v>
      </c>
      <c r="AB1014">
        <v>0.77376299999999998</v>
      </c>
      <c r="AC1014">
        <v>-0.39232</v>
      </c>
      <c r="AD1014">
        <v>0.349275</v>
      </c>
      <c r="AE1014">
        <v>0.38556699999999999</v>
      </c>
      <c r="AF1014">
        <v>-0.34191700000000003</v>
      </c>
      <c r="AG1014">
        <v>-0.37267299999999998</v>
      </c>
      <c r="AH1014">
        <v>4.4009399999999997E-2</v>
      </c>
      <c r="AI1014">
        <v>-0.34825400000000001</v>
      </c>
      <c r="AJ1014">
        <v>-0.429419</v>
      </c>
      <c r="AK1014">
        <v>0.109502</v>
      </c>
      <c r="AL1014">
        <v>3.2543799999999999E-3</v>
      </c>
      <c r="AM1014">
        <v>1.5863200000000001E-2</v>
      </c>
      <c r="AN1014">
        <v>-0.14749300000000001</v>
      </c>
      <c r="AO1014">
        <v>3.5238100000000001E-2</v>
      </c>
      <c r="AP1014">
        <v>0.35463499999999998</v>
      </c>
      <c r="AQ1014">
        <v>4.5078699999999999E-2</v>
      </c>
      <c r="AR1014">
        <v>0.149788</v>
      </c>
      <c r="AS1014">
        <v>0.26534400000000002</v>
      </c>
      <c r="AT1014">
        <v>1.4136299999999999E-2</v>
      </c>
      <c r="AU1014">
        <v>0.41209899999999999</v>
      </c>
      <c r="AV1014">
        <v>-0.25578600000000001</v>
      </c>
      <c r="AW1014">
        <v>6.1236699999999998E-2</v>
      </c>
      <c r="AX1014">
        <v>0.41494399999999998</v>
      </c>
      <c r="AY1014">
        <v>1.2392700000000001</v>
      </c>
      <c r="AZ1014">
        <v>-0.195627</v>
      </c>
      <c r="BA1014">
        <v>-0.42573299999999997</v>
      </c>
      <c r="BB1014">
        <v>0.34904800000000002</v>
      </c>
      <c r="BC1014">
        <v>0.43137700000000001</v>
      </c>
      <c r="BD1014">
        <v>0.23869599999999999</v>
      </c>
      <c r="BE1014">
        <v>0.58331900000000003</v>
      </c>
      <c r="BF1014">
        <v>-0.17718300000000001</v>
      </c>
      <c r="BG1014">
        <v>0.45848899999999998</v>
      </c>
      <c r="BH1014">
        <v>0.12703900000000001</v>
      </c>
      <c r="BI1014">
        <v>0.30379800000000001</v>
      </c>
      <c r="BJ1014">
        <v>-0.33545900000000001</v>
      </c>
      <c r="BK1014">
        <v>-0.27493400000000001</v>
      </c>
      <c r="BL1014">
        <v>-7.8675700000000008E-3</v>
      </c>
      <c r="BM1014">
        <v>0.43537500000000001</v>
      </c>
      <c r="BN1014">
        <v>0.16511200000000001</v>
      </c>
      <c r="BO1014">
        <v>5.5930199999999999E-2</v>
      </c>
      <c r="BP1014">
        <v>-2.9105700000000002E-2</v>
      </c>
      <c r="BQ1014">
        <v>0.29613899999999999</v>
      </c>
      <c r="BR1014">
        <v>-0.295487</v>
      </c>
      <c r="BS1014">
        <v>-0.16497800000000001</v>
      </c>
      <c r="BT1014">
        <v>-1.2242900000000001</v>
      </c>
      <c r="BU1014">
        <v>-6.2179400000000003E-2</v>
      </c>
      <c r="BV1014">
        <v>0.25419199999999997</v>
      </c>
      <c r="BW1014">
        <v>-2.0415599999999999E-2</v>
      </c>
      <c r="BX1014">
        <v>0.23799899999999999</v>
      </c>
      <c r="BY1014">
        <v>-3.98489E-2</v>
      </c>
      <c r="BZ1014">
        <v>4.8357000000000001E-3</v>
      </c>
      <c r="CA1014">
        <v>-0.36010700000000001</v>
      </c>
      <c r="CB1014">
        <v>-0.31414700000000001</v>
      </c>
      <c r="CC1014">
        <v>-0.312033</v>
      </c>
      <c r="CD1014">
        <v>0.33090199999999997</v>
      </c>
      <c r="CE1014">
        <v>0.412665</v>
      </c>
      <c r="CF1014">
        <v>-7.6188900000000004E-2</v>
      </c>
      <c r="CG1014">
        <v>0.43437199999999998</v>
      </c>
      <c r="CH1014">
        <v>-0.146122</v>
      </c>
      <c r="CI1014">
        <v>0.45286999999999999</v>
      </c>
      <c r="CJ1014">
        <v>-1.7354100000000001E-2</v>
      </c>
      <c r="CK1014">
        <v>0.96693099999999998</v>
      </c>
      <c r="CL1014">
        <v>-0.45282600000000001</v>
      </c>
      <c r="CM1014">
        <v>-0.51950200000000002</v>
      </c>
      <c r="CN1014">
        <v>0.66903299999999999</v>
      </c>
      <c r="CO1014">
        <v>-1.0301</v>
      </c>
      <c r="CP1014">
        <v>-1.07541</v>
      </c>
      <c r="CQ1014">
        <v>0.65955299999999994</v>
      </c>
      <c r="CR1014">
        <v>1.08809</v>
      </c>
      <c r="CS1014">
        <v>0.49746400000000002</v>
      </c>
      <c r="CT1014">
        <v>-0.91536600000000001</v>
      </c>
      <c r="CU1014">
        <v>-0.98461299999999996</v>
      </c>
      <c r="CV1014">
        <v>1.2831399999999999</v>
      </c>
      <c r="CW1014">
        <v>0.29345199999999999</v>
      </c>
      <c r="CX1014">
        <v>1.0686500000000001</v>
      </c>
      <c r="CY1014">
        <v>-1.01786</v>
      </c>
      <c r="CZ1014">
        <v>-1.2804599999999999</v>
      </c>
      <c r="DA1014">
        <v>-0.55357400000000001</v>
      </c>
      <c r="DB1014">
        <v>1.7415799999999999</v>
      </c>
      <c r="DC1014">
        <v>-0.38503300000000001</v>
      </c>
      <c r="DD1014">
        <v>1.0273000000000001</v>
      </c>
      <c r="DE1014">
        <v>-0.35913</v>
      </c>
      <c r="DF1014">
        <v>-1.16767</v>
      </c>
      <c r="DG1014">
        <v>1.3387</v>
      </c>
      <c r="DH1014">
        <v>-0.51960300000000004</v>
      </c>
      <c r="DI1014">
        <v>-1.11819</v>
      </c>
      <c r="DJ1014">
        <v>0.45960299999999998</v>
      </c>
      <c r="DK1014">
        <v>-1.06385</v>
      </c>
      <c r="DL1014">
        <v>0.28281200000000001</v>
      </c>
      <c r="DM1014">
        <v>-0.31259599999999998</v>
      </c>
      <c r="DN1014">
        <v>-0.43539600000000001</v>
      </c>
      <c r="DO1014">
        <v>-0.31553799999999999</v>
      </c>
      <c r="DP1014">
        <v>0.34514499999999998</v>
      </c>
      <c r="DQ1014">
        <v>-0.55608800000000003</v>
      </c>
      <c r="DR1014">
        <v>0.51049299999999997</v>
      </c>
      <c r="DS1014">
        <v>0.170264</v>
      </c>
      <c r="DT1014">
        <v>0.38240600000000002</v>
      </c>
      <c r="DU1014">
        <v>0.24832599999999999</v>
      </c>
      <c r="DV1014">
        <v>1.1383700000000001</v>
      </c>
      <c r="DW1014">
        <v>0.22655900000000001</v>
      </c>
      <c r="DX1014">
        <v>-6.8161399999999997E-2</v>
      </c>
      <c r="DY1014">
        <v>3.81629E-2</v>
      </c>
      <c r="DZ1014" s="15">
        <v>3</v>
      </c>
    </row>
    <row r="1015" spans="1:130" x14ac:dyDescent="0.25">
      <c r="A1015">
        <v>1116</v>
      </c>
      <c r="B1015">
        <v>3.2232400000000001E-2</v>
      </c>
      <c r="C1015">
        <v>1.14889E-2</v>
      </c>
      <c r="D1015">
        <v>0.38389000000000001</v>
      </c>
      <c r="E1015">
        <v>-0.14769399999999999</v>
      </c>
      <c r="F1015">
        <v>0.38247799999999998</v>
      </c>
      <c r="G1015">
        <v>-0.41847099999999998</v>
      </c>
      <c r="H1015">
        <v>-0.68588800000000005</v>
      </c>
      <c r="I1015">
        <v>-0.71259700000000004</v>
      </c>
      <c r="J1015">
        <v>-1.56431E-2</v>
      </c>
      <c r="K1015">
        <v>4.9758700000000003E-2</v>
      </c>
      <c r="L1015">
        <v>0.52521300000000004</v>
      </c>
      <c r="M1015">
        <v>-1.0555699999999999E-2</v>
      </c>
      <c r="N1015">
        <v>0.873861</v>
      </c>
      <c r="O1015">
        <v>0.87376900000000002</v>
      </c>
      <c r="P1015">
        <v>4.10005E-3</v>
      </c>
      <c r="Q1015">
        <v>1.1289100000000001</v>
      </c>
      <c r="R1015">
        <v>0.32686100000000001</v>
      </c>
      <c r="S1015">
        <v>-0.481715</v>
      </c>
      <c r="T1015">
        <v>-0.49489499999999997</v>
      </c>
      <c r="U1015">
        <v>5.64488E-2</v>
      </c>
      <c r="V1015">
        <v>-0.13009899999999999</v>
      </c>
      <c r="W1015">
        <v>-0.23136000000000001</v>
      </c>
      <c r="X1015">
        <v>-0.95404100000000003</v>
      </c>
      <c r="Y1015">
        <v>6.7454E-2</v>
      </c>
      <c r="Z1015">
        <v>0.31434099999999998</v>
      </c>
      <c r="AA1015">
        <v>-0.490979</v>
      </c>
      <c r="AB1015">
        <v>-5.6277000000000001E-2</v>
      </c>
      <c r="AC1015">
        <v>-0.49611100000000002</v>
      </c>
      <c r="AD1015">
        <v>0.578102</v>
      </c>
      <c r="AE1015">
        <v>7.7187199999999997E-2</v>
      </c>
      <c r="AF1015">
        <v>-0.457123</v>
      </c>
      <c r="AG1015">
        <v>-0.50712199999999996</v>
      </c>
      <c r="AH1015">
        <v>1.2912900000000001E-3</v>
      </c>
      <c r="AI1015">
        <v>-0.49858400000000003</v>
      </c>
      <c r="AJ1015">
        <v>-9.8136200000000007E-2</v>
      </c>
      <c r="AK1015">
        <v>-5.9217199999999998E-2</v>
      </c>
      <c r="AL1015">
        <v>-5.2016800000000002E-2</v>
      </c>
      <c r="AM1015">
        <v>-1.14378E-2</v>
      </c>
      <c r="AN1015">
        <v>5.7134300000000002E-3</v>
      </c>
      <c r="AO1015">
        <v>-4.5809799999999998E-2</v>
      </c>
      <c r="AP1015">
        <v>0.55430500000000005</v>
      </c>
      <c r="AQ1015">
        <v>-9.0555400000000008E-3</v>
      </c>
      <c r="AR1015">
        <v>0.46635199999999999</v>
      </c>
      <c r="AS1015">
        <v>0.19050700000000001</v>
      </c>
      <c r="AT1015">
        <v>-2.3090699999999999E-2</v>
      </c>
      <c r="AU1015">
        <v>0.61387999999999998</v>
      </c>
      <c r="AV1015">
        <v>-0.328739</v>
      </c>
      <c r="AW1015">
        <v>-2.3049300000000002E-3</v>
      </c>
      <c r="AX1015">
        <v>-6.9670999999999997E-2</v>
      </c>
      <c r="AY1015">
        <v>0.66879</v>
      </c>
      <c r="AZ1015">
        <v>-0.46870699999999998</v>
      </c>
      <c r="BA1015">
        <v>-0.777389</v>
      </c>
      <c r="BB1015">
        <v>4.7960799999999998E-2</v>
      </c>
      <c r="BC1015">
        <v>0.69917799999999997</v>
      </c>
      <c r="BD1015">
        <v>0.20777999999999999</v>
      </c>
      <c r="BE1015">
        <v>0.77838399999999996</v>
      </c>
      <c r="BF1015">
        <v>6.3890100000000005E-2</v>
      </c>
      <c r="BG1015">
        <v>0.782779</v>
      </c>
      <c r="BH1015">
        <v>0.27815299999999998</v>
      </c>
      <c r="BI1015">
        <v>0.22876199999999999</v>
      </c>
      <c r="BJ1015">
        <v>-7.8570200000000007E-2</v>
      </c>
      <c r="BK1015">
        <v>-0.408993</v>
      </c>
      <c r="BL1015">
        <v>-1.26575E-2</v>
      </c>
      <c r="BM1015">
        <v>6.0050199999999998E-2</v>
      </c>
      <c r="BN1015">
        <v>0.21626799999999999</v>
      </c>
      <c r="BO1015">
        <v>1.35884E-2</v>
      </c>
      <c r="BP1015">
        <v>-3.3229399999999999E-2</v>
      </c>
      <c r="BQ1015">
        <v>0.25912400000000002</v>
      </c>
      <c r="BR1015">
        <v>-0.38053700000000001</v>
      </c>
      <c r="BS1015">
        <v>-0.37940800000000002</v>
      </c>
      <c r="BT1015">
        <v>-0.51205100000000003</v>
      </c>
      <c r="BU1015">
        <v>9.1947600000000004E-2</v>
      </c>
      <c r="BV1015">
        <v>0.16756199999999999</v>
      </c>
      <c r="BW1015">
        <v>-1.7777399999999999E-2</v>
      </c>
      <c r="BX1015">
        <v>0.40413399999999999</v>
      </c>
      <c r="BY1015">
        <v>-2.2918299999999999E-2</v>
      </c>
      <c r="BZ1015">
        <v>-6.1709800000000002E-2</v>
      </c>
      <c r="CA1015">
        <v>-0.58580299999999996</v>
      </c>
      <c r="CB1015">
        <v>-0.39656200000000003</v>
      </c>
      <c r="CC1015">
        <v>-0.51914800000000005</v>
      </c>
      <c r="CD1015">
        <v>0.51178800000000002</v>
      </c>
      <c r="CE1015">
        <v>6.6306100000000007E-2</v>
      </c>
      <c r="CF1015">
        <v>-0.44159799999999999</v>
      </c>
      <c r="CG1015">
        <v>0.49614999999999998</v>
      </c>
      <c r="CH1015">
        <v>-0.45254299999999997</v>
      </c>
      <c r="CI1015">
        <v>-1.86509E-3</v>
      </c>
      <c r="CJ1015">
        <v>-2.8135299999999999E-2</v>
      </c>
      <c r="CK1015">
        <v>0.65036099999999997</v>
      </c>
      <c r="CL1015">
        <v>-0.494834</v>
      </c>
      <c r="CM1015">
        <v>-7.4000999999999997E-2</v>
      </c>
      <c r="CN1015">
        <v>1.1612800000000001</v>
      </c>
      <c r="CO1015">
        <v>-0.155358</v>
      </c>
      <c r="CP1015">
        <v>0.23181299999999999</v>
      </c>
      <c r="CQ1015">
        <v>0.91024099999999997</v>
      </c>
      <c r="CR1015">
        <v>0.42246600000000001</v>
      </c>
      <c r="CS1015">
        <v>5.6008099999999998E-2</v>
      </c>
      <c r="CT1015">
        <v>-0.65167600000000003</v>
      </c>
      <c r="CU1015">
        <v>-1.17076</v>
      </c>
      <c r="CV1015">
        <v>0.51255200000000001</v>
      </c>
      <c r="CW1015">
        <v>0.60171699999999995</v>
      </c>
      <c r="CX1015">
        <v>0.28179999999999999</v>
      </c>
      <c r="CY1015">
        <v>-0.12682499999999999</v>
      </c>
      <c r="CZ1015">
        <v>-0.24456700000000001</v>
      </c>
      <c r="DA1015">
        <v>2.7731100000000002E-2</v>
      </c>
      <c r="DB1015">
        <v>1.21191</v>
      </c>
      <c r="DC1015">
        <v>-6.0067200000000001E-2</v>
      </c>
      <c r="DD1015">
        <v>1.1609799999999999</v>
      </c>
      <c r="DE1015">
        <v>-0.35887599999999997</v>
      </c>
      <c r="DF1015">
        <v>-0.69552499999999995</v>
      </c>
      <c r="DG1015">
        <v>0.820739</v>
      </c>
      <c r="DH1015">
        <v>-1.2640100000000001</v>
      </c>
      <c r="DI1015">
        <v>-0.50647799999999998</v>
      </c>
      <c r="DJ1015">
        <v>0.128329</v>
      </c>
      <c r="DK1015">
        <v>2.3613599999999998E-2</v>
      </c>
      <c r="DL1015">
        <v>0.47650900000000002</v>
      </c>
      <c r="DM1015">
        <v>-8.1349900000000003E-2</v>
      </c>
      <c r="DN1015">
        <v>-0.52691200000000005</v>
      </c>
      <c r="DO1015">
        <v>-0.55711299999999997</v>
      </c>
      <c r="DP1015">
        <v>0.54106399999999999</v>
      </c>
      <c r="DQ1015">
        <v>0.119605</v>
      </c>
      <c r="DR1015">
        <v>0.60512100000000002</v>
      </c>
      <c r="DS1015">
        <v>0.31370900000000002</v>
      </c>
      <c r="DT1015">
        <v>-8.7038299999999999E-2</v>
      </c>
      <c r="DU1015">
        <v>0.34321200000000002</v>
      </c>
      <c r="DV1015">
        <v>0.74976200000000004</v>
      </c>
      <c r="DW1015">
        <v>0.29385800000000001</v>
      </c>
      <c r="DX1015">
        <v>5.2097599999999999E-3</v>
      </c>
      <c r="DY1015">
        <v>4.3530699999999999E-2</v>
      </c>
      <c r="DZ1015" s="15">
        <v>6</v>
      </c>
    </row>
    <row r="1016" spans="1:130" x14ac:dyDescent="0.25">
      <c r="A1016">
        <v>1119</v>
      </c>
      <c r="B1016">
        <v>-1.03956E-2</v>
      </c>
      <c r="C1016">
        <v>1.47531E-2</v>
      </c>
      <c r="D1016">
        <v>0.27093299999999998</v>
      </c>
      <c r="E1016">
        <v>-0.49439300000000003</v>
      </c>
      <c r="F1016">
        <v>0.42653600000000003</v>
      </c>
      <c r="G1016">
        <v>-0.37135200000000002</v>
      </c>
      <c r="H1016">
        <v>-0.87865899999999997</v>
      </c>
      <c r="I1016">
        <v>0.148867</v>
      </c>
      <c r="J1016">
        <v>0.23912900000000001</v>
      </c>
      <c r="K1016">
        <v>0.28586600000000001</v>
      </c>
      <c r="L1016">
        <v>0.54205999999999999</v>
      </c>
      <c r="M1016">
        <v>-0.23308799999999999</v>
      </c>
      <c r="N1016">
        <v>0.54480799999999996</v>
      </c>
      <c r="O1016">
        <v>0.56147100000000005</v>
      </c>
      <c r="P1016">
        <v>-1.2584500000000001</v>
      </c>
      <c r="Q1016">
        <v>1.0561100000000001</v>
      </c>
      <c r="R1016">
        <v>-0.27451700000000001</v>
      </c>
      <c r="S1016">
        <v>-0.34732299999999999</v>
      </c>
      <c r="T1016">
        <v>-0.44905899999999999</v>
      </c>
      <c r="U1016">
        <v>0.16986000000000001</v>
      </c>
      <c r="V1016">
        <v>0.38359799999999999</v>
      </c>
      <c r="W1016">
        <v>0.245502</v>
      </c>
      <c r="X1016">
        <v>-1.17926</v>
      </c>
      <c r="Y1016">
        <v>3.1550500000000002E-2</v>
      </c>
      <c r="Z1016">
        <v>0.42069499999999999</v>
      </c>
      <c r="AA1016">
        <v>-0.424487</v>
      </c>
      <c r="AB1016">
        <v>0.235482</v>
      </c>
      <c r="AC1016">
        <v>-0.47283999999999998</v>
      </c>
      <c r="AD1016">
        <v>0.46927000000000002</v>
      </c>
      <c r="AE1016">
        <v>0.23808799999999999</v>
      </c>
      <c r="AF1016">
        <v>-0.44508700000000001</v>
      </c>
      <c r="AG1016">
        <v>-0.51758000000000004</v>
      </c>
      <c r="AH1016">
        <v>-2.14243E-2</v>
      </c>
      <c r="AI1016">
        <v>-0.486147</v>
      </c>
      <c r="AJ1016">
        <v>-5.2683800000000003E-2</v>
      </c>
      <c r="AK1016">
        <v>-0.19853999999999999</v>
      </c>
      <c r="AL1016">
        <v>9.8551999999999997E-3</v>
      </c>
      <c r="AM1016">
        <v>-0.20692099999999999</v>
      </c>
      <c r="AN1016">
        <v>4.61219E-2</v>
      </c>
      <c r="AO1016">
        <v>-0.115887</v>
      </c>
      <c r="AP1016">
        <v>0.45233099999999998</v>
      </c>
      <c r="AQ1016">
        <v>-1.41434E-2</v>
      </c>
      <c r="AR1016">
        <v>0.47844199999999998</v>
      </c>
      <c r="AS1016">
        <v>0.24617900000000001</v>
      </c>
      <c r="AT1016">
        <v>1.30657E-3</v>
      </c>
      <c r="AU1016">
        <v>0.40390599999999999</v>
      </c>
      <c r="AV1016">
        <v>-0.35006799999999999</v>
      </c>
      <c r="AW1016">
        <v>-5.9349600000000002E-2</v>
      </c>
      <c r="AX1016">
        <v>-1.8312599999999998E-2</v>
      </c>
      <c r="AY1016">
        <v>0.65113900000000002</v>
      </c>
      <c r="AZ1016">
        <v>-0.47901700000000003</v>
      </c>
      <c r="BA1016">
        <v>-0.49456</v>
      </c>
      <c r="BB1016">
        <v>0.21237400000000001</v>
      </c>
      <c r="BC1016">
        <v>0.41049799999999997</v>
      </c>
      <c r="BD1016">
        <v>0.59459700000000004</v>
      </c>
      <c r="BE1016">
        <v>0.55900799999999995</v>
      </c>
      <c r="BF1016">
        <v>0.187584</v>
      </c>
      <c r="BG1016">
        <v>0.38324799999999998</v>
      </c>
      <c r="BH1016">
        <v>-1.2384500000000001</v>
      </c>
      <c r="BI1016">
        <v>0.30911699999999998</v>
      </c>
      <c r="BJ1016">
        <v>-0.263291</v>
      </c>
      <c r="BK1016">
        <v>-0.36957099999999998</v>
      </c>
      <c r="BL1016">
        <v>-3.1159800000000001E-2</v>
      </c>
      <c r="BM1016">
        <v>0.22530900000000001</v>
      </c>
      <c r="BN1016">
        <v>-0.585951</v>
      </c>
      <c r="BO1016">
        <v>9.4041199999999995E-4</v>
      </c>
      <c r="BP1016">
        <v>-1.9434900000000001E-2</v>
      </c>
      <c r="BQ1016">
        <v>0.38745400000000002</v>
      </c>
      <c r="BR1016">
        <v>-0.37444899999999998</v>
      </c>
      <c r="BS1016">
        <v>-0.40590999999999999</v>
      </c>
      <c r="BT1016">
        <v>-1.79532</v>
      </c>
      <c r="BU1016">
        <v>1.06725E-2</v>
      </c>
      <c r="BV1016">
        <v>0.243451</v>
      </c>
      <c r="BW1016">
        <v>-1.8558399999999999E-2</v>
      </c>
      <c r="BX1016">
        <v>0.42048799999999997</v>
      </c>
      <c r="BY1016">
        <v>-4.3901900000000001E-2</v>
      </c>
      <c r="BZ1016">
        <v>5.0090900000000001E-2</v>
      </c>
      <c r="CA1016">
        <v>-0.43832599999999999</v>
      </c>
      <c r="CB1016">
        <v>-0.41617500000000002</v>
      </c>
      <c r="CC1016">
        <v>-0.48428100000000002</v>
      </c>
      <c r="CD1016">
        <v>0.46894999999999998</v>
      </c>
      <c r="CE1016">
        <v>0.26733299999999999</v>
      </c>
      <c r="CF1016">
        <v>-0.58240000000000003</v>
      </c>
      <c r="CG1016">
        <v>0.39576800000000001</v>
      </c>
      <c r="CH1016">
        <v>-0.39047300000000001</v>
      </c>
      <c r="CI1016">
        <v>0.27186700000000003</v>
      </c>
      <c r="CJ1016">
        <v>7.6051999999999995E-2</v>
      </c>
      <c r="CK1016">
        <v>0.21826400000000001</v>
      </c>
      <c r="CL1016">
        <v>-0.13292100000000001</v>
      </c>
      <c r="CM1016">
        <v>-0.20579</v>
      </c>
      <c r="CN1016">
        <v>0.54080899999999998</v>
      </c>
      <c r="CO1016">
        <v>-0.250305</v>
      </c>
      <c r="CP1016">
        <v>0.50458800000000004</v>
      </c>
      <c r="CQ1016">
        <v>0.65330100000000002</v>
      </c>
      <c r="CR1016">
        <v>-0.113076</v>
      </c>
      <c r="CS1016">
        <v>0.56470699999999996</v>
      </c>
      <c r="CT1016">
        <v>-0.93936399999999998</v>
      </c>
      <c r="CU1016">
        <v>0.144677</v>
      </c>
      <c r="CV1016">
        <v>-6.5084600000000006E-2</v>
      </c>
      <c r="CW1016">
        <v>0.73793399999999998</v>
      </c>
      <c r="CX1016">
        <v>0.29016900000000001</v>
      </c>
      <c r="CY1016">
        <v>-0.36999599999999999</v>
      </c>
      <c r="CZ1016">
        <v>-1.76268</v>
      </c>
      <c r="DA1016">
        <v>-2.8058799999999998E-2</v>
      </c>
      <c r="DB1016">
        <v>-0.15439800000000001</v>
      </c>
      <c r="DC1016">
        <v>-0.269868</v>
      </c>
      <c r="DD1016">
        <v>0.88930500000000001</v>
      </c>
      <c r="DE1016">
        <v>-0.35325600000000001</v>
      </c>
      <c r="DF1016">
        <v>-0.82785900000000001</v>
      </c>
      <c r="DG1016">
        <v>0.63626099999999997</v>
      </c>
      <c r="DH1016">
        <v>-0.55012899999999998</v>
      </c>
      <c r="DI1016">
        <v>-0.39498699999999998</v>
      </c>
      <c r="DJ1016">
        <v>0.50822299999999998</v>
      </c>
      <c r="DK1016">
        <v>-0.23981</v>
      </c>
      <c r="DL1016">
        <v>0.44527299999999997</v>
      </c>
      <c r="DM1016">
        <v>-0.248669</v>
      </c>
      <c r="DN1016">
        <v>-0.485651</v>
      </c>
      <c r="DO1016">
        <v>-0.42246099999999998</v>
      </c>
      <c r="DP1016">
        <v>0.45498</v>
      </c>
      <c r="DQ1016">
        <v>-0.195466</v>
      </c>
      <c r="DR1016">
        <v>0.55977600000000005</v>
      </c>
      <c r="DS1016">
        <v>0.44412600000000002</v>
      </c>
      <c r="DT1016">
        <v>0.209985</v>
      </c>
      <c r="DU1016">
        <v>0.38470799999999999</v>
      </c>
      <c r="DV1016">
        <v>0.63170400000000004</v>
      </c>
      <c r="DW1016">
        <v>0.37711099999999997</v>
      </c>
      <c r="DX1016">
        <v>4.1600300000000003E-3</v>
      </c>
      <c r="DY1016">
        <v>2.8418599999999999E-2</v>
      </c>
      <c r="DZ1016" s="15">
        <v>6</v>
      </c>
    </row>
    <row r="1017" spans="1:130" x14ac:dyDescent="0.25">
      <c r="A1017">
        <v>1120</v>
      </c>
      <c r="B1017">
        <v>1.32865E-2</v>
      </c>
      <c r="C1017">
        <v>9.8408300000000001E-3</v>
      </c>
      <c r="D1017">
        <v>0.36022399999999999</v>
      </c>
      <c r="E1017">
        <v>-0.27732499999999999</v>
      </c>
      <c r="F1017">
        <v>0.36577500000000002</v>
      </c>
      <c r="G1017">
        <v>-0.377415</v>
      </c>
      <c r="H1017">
        <v>-0.834623</v>
      </c>
      <c r="I1017">
        <v>-0.585206</v>
      </c>
      <c r="J1017">
        <v>3.3857499999999999E-2</v>
      </c>
      <c r="K1017">
        <v>1.448E-2</v>
      </c>
      <c r="L1017">
        <v>0.41540199999999999</v>
      </c>
      <c r="M1017">
        <v>1.78713E-2</v>
      </c>
      <c r="N1017">
        <v>0.66222099999999995</v>
      </c>
      <c r="O1017">
        <v>0.63440200000000002</v>
      </c>
      <c r="P1017">
        <v>-1.9821100000000001E-2</v>
      </c>
      <c r="Q1017">
        <v>0.84114500000000003</v>
      </c>
      <c r="R1017">
        <v>-0.392017</v>
      </c>
      <c r="S1017">
        <v>-0.36474600000000001</v>
      </c>
      <c r="T1017">
        <v>-0.31260599999999999</v>
      </c>
      <c r="U1017">
        <v>0.18165700000000001</v>
      </c>
      <c r="V1017">
        <v>0.32814199999999999</v>
      </c>
      <c r="W1017">
        <v>0.21029900000000001</v>
      </c>
      <c r="X1017">
        <v>-0.63692300000000002</v>
      </c>
      <c r="Y1017">
        <v>4.94852E-2</v>
      </c>
      <c r="Z1017">
        <v>0.33485999999999999</v>
      </c>
      <c r="AA1017">
        <v>-0.38852100000000001</v>
      </c>
      <c r="AB1017">
        <v>0.27948800000000001</v>
      </c>
      <c r="AC1017">
        <v>-0.51153800000000005</v>
      </c>
      <c r="AD1017">
        <v>0.44609599999999999</v>
      </c>
      <c r="AE1017">
        <v>0.238897</v>
      </c>
      <c r="AF1017">
        <v>-0.38877</v>
      </c>
      <c r="AG1017">
        <v>-0.40765699999999999</v>
      </c>
      <c r="AH1017">
        <v>2.61173E-3</v>
      </c>
      <c r="AI1017">
        <v>-0.42119600000000001</v>
      </c>
      <c r="AJ1017">
        <v>-9.6745700000000004E-2</v>
      </c>
      <c r="AK1017">
        <v>2.4628799999999999E-2</v>
      </c>
      <c r="AL1017">
        <v>-4.4425800000000001E-2</v>
      </c>
      <c r="AM1017">
        <v>9.1053899999999997E-3</v>
      </c>
      <c r="AN1017">
        <v>0.118051</v>
      </c>
      <c r="AO1017">
        <v>6.3008300000000003E-2</v>
      </c>
      <c r="AP1017">
        <v>0.43034600000000001</v>
      </c>
      <c r="AQ1017">
        <v>-8.0677000000000006E-3</v>
      </c>
      <c r="AR1017">
        <v>0.47614299999999998</v>
      </c>
      <c r="AS1017">
        <v>0.22737499999999999</v>
      </c>
      <c r="AT1017">
        <v>-3.6545899999999999E-2</v>
      </c>
      <c r="AU1017">
        <v>0.46938200000000002</v>
      </c>
      <c r="AV1017">
        <v>-0.32052700000000001</v>
      </c>
      <c r="AW1017">
        <v>3.68513E-3</v>
      </c>
      <c r="AX1017">
        <v>0.24973200000000001</v>
      </c>
      <c r="AY1017">
        <v>0.83153100000000002</v>
      </c>
      <c r="AZ1017">
        <v>-0.37158799999999997</v>
      </c>
      <c r="BA1017">
        <v>-0.57934200000000002</v>
      </c>
      <c r="BB1017">
        <v>0.18049299999999999</v>
      </c>
      <c r="BC1017">
        <v>0.49119000000000002</v>
      </c>
      <c r="BD1017">
        <v>0.53333200000000003</v>
      </c>
      <c r="BE1017">
        <v>0.76731099999999997</v>
      </c>
      <c r="BF1017">
        <v>3.6044899999999998E-2</v>
      </c>
      <c r="BG1017">
        <v>0.393849</v>
      </c>
      <c r="BH1017">
        <v>-0.32338899999999998</v>
      </c>
      <c r="BI1017">
        <v>0.29263600000000001</v>
      </c>
      <c r="BJ1017">
        <v>-0.25577499999999997</v>
      </c>
      <c r="BK1017">
        <v>-0.34353</v>
      </c>
      <c r="BL1017">
        <v>-4.1960999999999998E-2</v>
      </c>
      <c r="BM1017">
        <v>0.27558700000000003</v>
      </c>
      <c r="BN1017">
        <v>4.6046699999999999E-3</v>
      </c>
      <c r="BO1017">
        <v>5.9618700000000002E-3</v>
      </c>
      <c r="BP1017">
        <v>6.0023200000000002E-3</v>
      </c>
      <c r="BQ1017">
        <v>0.31780599999999998</v>
      </c>
      <c r="BR1017">
        <v>-0.37385299999999999</v>
      </c>
      <c r="BS1017">
        <v>-0.34182099999999999</v>
      </c>
      <c r="BT1017">
        <v>-0.46046700000000002</v>
      </c>
      <c r="BU1017">
        <v>-2.8787400000000001E-2</v>
      </c>
      <c r="BV1017">
        <v>0.29010599999999998</v>
      </c>
      <c r="BW1017">
        <v>2.3893299999999999E-2</v>
      </c>
      <c r="BX1017">
        <v>0.36689899999999998</v>
      </c>
      <c r="BY1017">
        <v>-1.7358200000000001E-2</v>
      </c>
      <c r="BZ1017">
        <v>1.8892200000000001E-2</v>
      </c>
      <c r="CA1017">
        <v>-0.38072299999999998</v>
      </c>
      <c r="CB1017">
        <v>-0.34004899999999999</v>
      </c>
      <c r="CC1017">
        <v>-0.447073</v>
      </c>
      <c r="CD1017">
        <v>0.48898999999999998</v>
      </c>
      <c r="CE1017">
        <v>0.33219599999999999</v>
      </c>
      <c r="CF1017">
        <v>-0.57932600000000001</v>
      </c>
      <c r="CG1017">
        <v>0.354686</v>
      </c>
      <c r="CH1017">
        <v>-0.49274099999999998</v>
      </c>
      <c r="CI1017">
        <v>0.19999400000000001</v>
      </c>
      <c r="CJ1017">
        <v>-7.3522900000000002E-2</v>
      </c>
      <c r="CK1017">
        <v>8.8217500000000004E-2</v>
      </c>
      <c r="CL1017">
        <v>-0.49604500000000001</v>
      </c>
      <c r="CM1017">
        <v>-0.33551999999999998</v>
      </c>
      <c r="CN1017">
        <v>1.16431</v>
      </c>
      <c r="CO1017">
        <v>-0.50578000000000001</v>
      </c>
      <c r="CP1017">
        <v>-1.27416</v>
      </c>
      <c r="CQ1017">
        <v>0.52499399999999996</v>
      </c>
      <c r="CR1017">
        <v>0.77369600000000005</v>
      </c>
      <c r="CS1017">
        <v>0.53673199999999999</v>
      </c>
      <c r="CT1017">
        <v>-0.85806899999999997</v>
      </c>
      <c r="CU1017">
        <v>-0.43468099999999998</v>
      </c>
      <c r="CV1017">
        <v>0.33873799999999998</v>
      </c>
      <c r="CW1017">
        <v>0.83762300000000001</v>
      </c>
      <c r="CX1017">
        <v>1.0681</v>
      </c>
      <c r="CY1017">
        <v>-1.4974499999999999</v>
      </c>
      <c r="CZ1017">
        <v>-0.42928899999999998</v>
      </c>
      <c r="DA1017">
        <v>-1.5038100000000001</v>
      </c>
      <c r="DB1017">
        <v>0.89124999999999999</v>
      </c>
      <c r="DC1017">
        <v>-0.205593</v>
      </c>
      <c r="DD1017">
        <v>0.34610200000000002</v>
      </c>
      <c r="DE1017">
        <v>-0.55153399999999997</v>
      </c>
      <c r="DF1017">
        <v>-0.73189599999999999</v>
      </c>
      <c r="DG1017">
        <v>-0.12273199999999999</v>
      </c>
      <c r="DH1017">
        <v>-0.485537</v>
      </c>
      <c r="DI1017">
        <v>-0.80854800000000004</v>
      </c>
      <c r="DJ1017">
        <v>0.358103</v>
      </c>
      <c r="DK1017">
        <v>-0.19772000000000001</v>
      </c>
      <c r="DL1017">
        <v>0.32355</v>
      </c>
      <c r="DM1017">
        <v>-0.199985</v>
      </c>
      <c r="DN1017">
        <v>-0.33661999999999997</v>
      </c>
      <c r="DO1017">
        <v>-0.44648500000000002</v>
      </c>
      <c r="DP1017">
        <v>0.38179200000000002</v>
      </c>
      <c r="DQ1017">
        <v>-0.31079299999999999</v>
      </c>
      <c r="DR1017">
        <v>0.52070399999999994</v>
      </c>
      <c r="DS1017">
        <v>0.408142</v>
      </c>
      <c r="DT1017">
        <v>0.199711</v>
      </c>
      <c r="DU1017">
        <v>0.35530200000000001</v>
      </c>
      <c r="DV1017">
        <v>0.22217799999999999</v>
      </c>
      <c r="DW1017">
        <v>0.35363800000000001</v>
      </c>
      <c r="DX1017">
        <v>-3.6832999999999998E-2</v>
      </c>
      <c r="DY1017">
        <v>-3.9809400000000002E-2</v>
      </c>
      <c r="DZ1017" s="15">
        <v>3</v>
      </c>
    </row>
    <row r="1018" spans="1:130" x14ac:dyDescent="0.25">
      <c r="A1018">
        <v>1121</v>
      </c>
      <c r="B1018">
        <v>-5.4378200000000002E-2</v>
      </c>
      <c r="C1018">
        <v>1.1943300000000001E-4</v>
      </c>
      <c r="D1018">
        <v>0.37107299999999999</v>
      </c>
      <c r="E1018">
        <v>-0.35296899999999998</v>
      </c>
      <c r="F1018">
        <v>0.385073</v>
      </c>
      <c r="G1018">
        <v>-0.34809600000000002</v>
      </c>
      <c r="H1018">
        <v>-0.73949600000000004</v>
      </c>
      <c r="I1018">
        <v>-0.63161599999999996</v>
      </c>
      <c r="J1018">
        <v>3.8832199999999997E-2</v>
      </c>
      <c r="K1018">
        <v>6.8089399999999994E-2</v>
      </c>
      <c r="L1018">
        <v>0.40290599999999999</v>
      </c>
      <c r="M1018">
        <v>-5.3851700000000002E-2</v>
      </c>
      <c r="N1018">
        <v>0.70738999999999996</v>
      </c>
      <c r="O1018">
        <v>0.52605800000000003</v>
      </c>
      <c r="P1018">
        <v>-5.0953499999999999E-2</v>
      </c>
      <c r="Q1018">
        <v>1.0958399999999999</v>
      </c>
      <c r="R1018">
        <v>-0.53698999999999997</v>
      </c>
      <c r="S1018">
        <v>-0.35136400000000001</v>
      </c>
      <c r="T1018">
        <v>-0.25764700000000001</v>
      </c>
      <c r="U1018">
        <v>0.250498</v>
      </c>
      <c r="V1018">
        <v>0.49253200000000003</v>
      </c>
      <c r="W1018">
        <v>0.41562300000000002</v>
      </c>
      <c r="X1018">
        <v>-0.47396100000000002</v>
      </c>
      <c r="Y1018">
        <v>-3.1507100000000003E-2</v>
      </c>
      <c r="Z1018">
        <v>0.337615</v>
      </c>
      <c r="AA1018">
        <v>-0.39446700000000001</v>
      </c>
      <c r="AB1018">
        <v>0.42451299999999997</v>
      </c>
      <c r="AC1018">
        <v>-0.38585799999999998</v>
      </c>
      <c r="AD1018">
        <v>0.410632</v>
      </c>
      <c r="AE1018">
        <v>0.30360599999999999</v>
      </c>
      <c r="AF1018">
        <v>-0.37419400000000003</v>
      </c>
      <c r="AG1018">
        <v>-0.36642999999999998</v>
      </c>
      <c r="AH1018">
        <v>1.30721E-2</v>
      </c>
      <c r="AI1018">
        <v>-0.40274199999999999</v>
      </c>
      <c r="AJ1018">
        <v>-0.14132700000000001</v>
      </c>
      <c r="AK1018">
        <v>-5.7797500000000002E-2</v>
      </c>
      <c r="AL1018">
        <v>-3.5620100000000002E-2</v>
      </c>
      <c r="AM1018">
        <v>-1.6847299999999999E-2</v>
      </c>
      <c r="AN1018">
        <v>-8.2869200000000004E-2</v>
      </c>
      <c r="AO1018">
        <v>3.4607400000000003E-2</v>
      </c>
      <c r="AP1018">
        <v>0.366203</v>
      </c>
      <c r="AQ1018">
        <v>2.7735099999999999E-2</v>
      </c>
      <c r="AR1018">
        <v>0.32828800000000002</v>
      </c>
      <c r="AS1018">
        <v>0.36538900000000002</v>
      </c>
      <c r="AT1018">
        <v>1.28053E-2</v>
      </c>
      <c r="AU1018">
        <v>0.39179799999999998</v>
      </c>
      <c r="AV1018">
        <v>-0.33779399999999998</v>
      </c>
      <c r="AW1018">
        <v>-7.6552400000000007E-2</v>
      </c>
      <c r="AX1018">
        <v>0.406943</v>
      </c>
      <c r="AY1018">
        <v>1.6946399999999999</v>
      </c>
      <c r="AZ1018">
        <v>-0.358435</v>
      </c>
      <c r="BA1018">
        <v>-0.412796</v>
      </c>
      <c r="BB1018">
        <v>0.38886399999999999</v>
      </c>
      <c r="BC1018">
        <v>0.55744300000000002</v>
      </c>
      <c r="BD1018">
        <v>0.38986999999999999</v>
      </c>
      <c r="BE1018">
        <v>0.41613800000000001</v>
      </c>
      <c r="BF1018">
        <v>8.0648300000000006E-2</v>
      </c>
      <c r="BG1018">
        <v>0.72539900000000002</v>
      </c>
      <c r="BH1018">
        <v>-0.53812000000000004</v>
      </c>
      <c r="BI1018">
        <v>0.321436</v>
      </c>
      <c r="BJ1018">
        <v>-0.33764499999999997</v>
      </c>
      <c r="BK1018">
        <v>-0.30644500000000002</v>
      </c>
      <c r="BL1018">
        <v>-2.12456E-2</v>
      </c>
      <c r="BM1018">
        <v>0.35109299999999999</v>
      </c>
      <c r="BN1018">
        <v>-0.40481499999999998</v>
      </c>
      <c r="BO1018">
        <v>1.15094E-3</v>
      </c>
      <c r="BP1018">
        <v>-4.6744099999999997E-2</v>
      </c>
      <c r="BQ1018">
        <v>0.33692299999999997</v>
      </c>
      <c r="BR1018">
        <v>-0.38373499999999999</v>
      </c>
      <c r="BS1018">
        <v>-0.29325499999999999</v>
      </c>
      <c r="BT1018">
        <v>-1.6303300000000001</v>
      </c>
      <c r="BU1018">
        <v>-4.50739E-2</v>
      </c>
      <c r="BV1018">
        <v>0.27991500000000002</v>
      </c>
      <c r="BW1018">
        <v>-1.8030399999999999E-2</v>
      </c>
      <c r="BX1018">
        <v>0.35070499999999999</v>
      </c>
      <c r="BY1018">
        <v>-3.5251700000000002E-3</v>
      </c>
      <c r="BZ1018">
        <v>1.4275799999999999E-3</v>
      </c>
      <c r="CA1018">
        <v>-0.333144</v>
      </c>
      <c r="CB1018">
        <v>-0.36334899999999998</v>
      </c>
      <c r="CC1018">
        <v>-0.39202399999999998</v>
      </c>
      <c r="CD1018">
        <v>0.40355799999999997</v>
      </c>
      <c r="CE1018">
        <v>0.343499</v>
      </c>
      <c r="CF1018">
        <v>-0.38633600000000001</v>
      </c>
      <c r="CG1018">
        <v>0.325486</v>
      </c>
      <c r="CH1018">
        <v>-0.69225300000000001</v>
      </c>
      <c r="CI1018">
        <v>0.32047599999999998</v>
      </c>
      <c r="CJ1018">
        <v>-6.1132100000000002E-2</v>
      </c>
      <c r="CK1018">
        <v>0.80313900000000005</v>
      </c>
      <c r="CL1018">
        <v>-0.217224</v>
      </c>
      <c r="CM1018">
        <v>-0.41299200000000003</v>
      </c>
      <c r="CN1018">
        <v>0.64007800000000004</v>
      </c>
      <c r="CO1018">
        <v>-0.99420200000000003</v>
      </c>
      <c r="CP1018">
        <v>-0.385075</v>
      </c>
      <c r="CQ1018">
        <v>0.47142299999999998</v>
      </c>
      <c r="CR1018">
        <v>0.84466300000000005</v>
      </c>
      <c r="CS1018">
        <v>0.29221799999999998</v>
      </c>
      <c r="CT1018">
        <v>-0.83324399999999998</v>
      </c>
      <c r="CU1018">
        <v>-0.56540400000000002</v>
      </c>
      <c r="CV1018">
        <v>-0.10667</v>
      </c>
      <c r="CW1018">
        <v>0.17544799999999999</v>
      </c>
      <c r="CX1018">
        <v>1.2764</v>
      </c>
      <c r="CY1018">
        <v>-1.2488900000000001</v>
      </c>
      <c r="CZ1018">
        <v>-0.70184500000000005</v>
      </c>
      <c r="DA1018">
        <v>0.18591299999999999</v>
      </c>
      <c r="DB1018">
        <v>0.52936700000000003</v>
      </c>
      <c r="DC1018">
        <v>-0.34040599999999999</v>
      </c>
      <c r="DD1018">
        <v>-0.16386000000000001</v>
      </c>
      <c r="DE1018">
        <v>-0.38919199999999998</v>
      </c>
      <c r="DF1018">
        <v>-1.47966</v>
      </c>
      <c r="DG1018">
        <v>0.24187900000000001</v>
      </c>
      <c r="DH1018">
        <v>-0.41428100000000001</v>
      </c>
      <c r="DI1018">
        <v>-0.60406599999999999</v>
      </c>
      <c r="DJ1018">
        <v>0.50107699999999999</v>
      </c>
      <c r="DK1018">
        <v>-0.53172600000000003</v>
      </c>
      <c r="DL1018">
        <v>0.34405599999999997</v>
      </c>
      <c r="DM1018">
        <v>-0.215833</v>
      </c>
      <c r="DN1018">
        <v>-0.33862999999999999</v>
      </c>
      <c r="DO1018">
        <v>-0.41586600000000001</v>
      </c>
      <c r="DP1018">
        <v>0.35695100000000002</v>
      </c>
      <c r="DQ1018">
        <v>-0.32177800000000001</v>
      </c>
      <c r="DR1018">
        <v>0.54646099999999997</v>
      </c>
      <c r="DS1018">
        <v>0.36820900000000001</v>
      </c>
      <c r="DT1018">
        <v>0.358153</v>
      </c>
      <c r="DU1018">
        <v>0.34742800000000001</v>
      </c>
      <c r="DV1018">
        <v>0.64411700000000005</v>
      </c>
      <c r="DW1018">
        <v>0.337779</v>
      </c>
      <c r="DX1018">
        <v>0.17111399999999999</v>
      </c>
      <c r="DY1018">
        <v>-2.3545300000000002E-2</v>
      </c>
      <c r="DZ1018" s="15">
        <v>3</v>
      </c>
    </row>
    <row r="1019" spans="1:130" x14ac:dyDescent="0.25">
      <c r="A1019">
        <v>1122</v>
      </c>
      <c r="B1019">
        <v>-4.2750000000000003E-2</v>
      </c>
      <c r="C1019">
        <v>-1.1409799999999999E-2</v>
      </c>
      <c r="D1019">
        <v>0.36859900000000001</v>
      </c>
      <c r="E1019">
        <v>-0.361821</v>
      </c>
      <c r="F1019">
        <v>0.38225500000000001</v>
      </c>
      <c r="G1019">
        <v>-0.35349799999999998</v>
      </c>
      <c r="H1019">
        <v>-0.73750000000000004</v>
      </c>
      <c r="I1019">
        <v>-0.67244999999999999</v>
      </c>
      <c r="J1019">
        <v>8.0961E-4</v>
      </c>
      <c r="K1019">
        <v>4.4381799999999999E-2</v>
      </c>
      <c r="L1019">
        <v>0.41971700000000001</v>
      </c>
      <c r="M1019">
        <v>-5.4367499999999999E-2</v>
      </c>
      <c r="N1019">
        <v>0.68690200000000001</v>
      </c>
      <c r="O1019">
        <v>0.53676699999999999</v>
      </c>
      <c r="P1019">
        <v>-2.5856199999999999E-2</v>
      </c>
      <c r="Q1019">
        <v>1.2095899999999999</v>
      </c>
      <c r="R1019">
        <v>-0.59900299999999995</v>
      </c>
      <c r="S1019">
        <v>-0.35134900000000002</v>
      </c>
      <c r="T1019">
        <v>-0.29278300000000002</v>
      </c>
      <c r="U1019">
        <v>0.23600599999999999</v>
      </c>
      <c r="V1019">
        <v>0.50877499999999998</v>
      </c>
      <c r="W1019">
        <v>0.46394600000000003</v>
      </c>
      <c r="X1019">
        <v>-0.45563100000000001</v>
      </c>
      <c r="Y1019" s="13">
        <v>9.3147199999999995E-5</v>
      </c>
      <c r="Z1019">
        <v>0.34268500000000002</v>
      </c>
      <c r="AA1019">
        <v>-0.389515</v>
      </c>
      <c r="AB1019">
        <v>0.43752099999999999</v>
      </c>
      <c r="AC1019">
        <v>-0.39477899999999999</v>
      </c>
      <c r="AD1019">
        <v>0.40701999999999999</v>
      </c>
      <c r="AE1019">
        <v>0.299371</v>
      </c>
      <c r="AF1019">
        <v>-0.36896699999999999</v>
      </c>
      <c r="AG1019">
        <v>-0.369421</v>
      </c>
      <c r="AH1019">
        <v>1.69458E-2</v>
      </c>
      <c r="AI1019">
        <v>-0.41704000000000002</v>
      </c>
      <c r="AJ1019">
        <v>-0.16832</v>
      </c>
      <c r="AK1019">
        <v>-4.1769599999999997E-2</v>
      </c>
      <c r="AL1019">
        <v>-3.8315099999999998E-2</v>
      </c>
      <c r="AM1019">
        <v>-1.82563E-2</v>
      </c>
      <c r="AN1019">
        <v>-6.8915400000000002E-2</v>
      </c>
      <c r="AO1019">
        <v>2.34767E-2</v>
      </c>
      <c r="AP1019">
        <v>0.36046099999999998</v>
      </c>
      <c r="AQ1019">
        <v>1.9842100000000001E-2</v>
      </c>
      <c r="AR1019">
        <v>0.336812</v>
      </c>
      <c r="AS1019">
        <v>0.35232999999999998</v>
      </c>
      <c r="AT1019">
        <v>8.9583600000000003E-3</v>
      </c>
      <c r="AU1019">
        <v>0.47480699999999998</v>
      </c>
      <c r="AV1019">
        <v>-0.33615699999999998</v>
      </c>
      <c r="AW1019">
        <v>-7.3376899999999995E-2</v>
      </c>
      <c r="AX1019">
        <v>0.37457000000000001</v>
      </c>
      <c r="AY1019">
        <v>1.50824</v>
      </c>
      <c r="AZ1019">
        <v>-0.32643800000000001</v>
      </c>
      <c r="BA1019">
        <v>-0.44897500000000001</v>
      </c>
      <c r="BB1019">
        <v>0.38239200000000001</v>
      </c>
      <c r="BC1019">
        <v>0.83742799999999995</v>
      </c>
      <c r="BD1019">
        <v>0.16422999999999999</v>
      </c>
      <c r="BE1019">
        <v>0.324069</v>
      </c>
      <c r="BF1019">
        <v>9.3202099999999996E-2</v>
      </c>
      <c r="BG1019">
        <v>0.51167799999999997</v>
      </c>
      <c r="BH1019">
        <v>-0.84886899999999998</v>
      </c>
      <c r="BI1019">
        <v>0.32369999999999999</v>
      </c>
      <c r="BJ1019">
        <v>-0.33591599999999999</v>
      </c>
      <c r="BK1019">
        <v>-0.30387199999999998</v>
      </c>
      <c r="BL1019">
        <v>-1.8259500000000001E-2</v>
      </c>
      <c r="BM1019">
        <v>0.35452299999999998</v>
      </c>
      <c r="BN1019">
        <v>-0.29058099999999998</v>
      </c>
      <c r="BO1019">
        <v>1.4878000000000001E-2</v>
      </c>
      <c r="BP1019">
        <v>-4.4810700000000002E-2</v>
      </c>
      <c r="BQ1019">
        <v>0.33876699999999998</v>
      </c>
      <c r="BR1019">
        <v>-0.38408399999999998</v>
      </c>
      <c r="BS1019">
        <v>-0.29997600000000002</v>
      </c>
      <c r="BT1019">
        <v>-1.62575</v>
      </c>
      <c r="BU1019">
        <v>-5.4659800000000001E-2</v>
      </c>
      <c r="BV1019">
        <v>0.28304800000000002</v>
      </c>
      <c r="BW1019">
        <v>-2.33429E-2</v>
      </c>
      <c r="BX1019">
        <v>0.35986600000000002</v>
      </c>
      <c r="BY1019">
        <v>-3.5666199999999999E-3</v>
      </c>
      <c r="BZ1019">
        <v>-7.5711800000000003E-3</v>
      </c>
      <c r="CA1019">
        <v>-0.34340599999999999</v>
      </c>
      <c r="CB1019">
        <v>-0.36727199999999999</v>
      </c>
      <c r="CC1019">
        <v>-0.40173700000000001</v>
      </c>
      <c r="CD1019">
        <v>0.40552700000000003</v>
      </c>
      <c r="CE1019">
        <v>0.34935300000000002</v>
      </c>
      <c r="CF1019">
        <v>-0.38405499999999998</v>
      </c>
      <c r="CG1019">
        <v>0.33387800000000001</v>
      </c>
      <c r="CH1019">
        <v>-0.65349599999999997</v>
      </c>
      <c r="CI1019">
        <v>0.32023400000000002</v>
      </c>
      <c r="CJ1019">
        <v>-5.9992900000000002E-2</v>
      </c>
      <c r="CK1019">
        <v>0.84377999999999997</v>
      </c>
      <c r="CL1019">
        <v>-0.21593000000000001</v>
      </c>
      <c r="CM1019">
        <v>-0.40843800000000002</v>
      </c>
      <c r="CN1019">
        <v>0.59857700000000003</v>
      </c>
      <c r="CO1019">
        <v>-0.85205799999999998</v>
      </c>
      <c r="CP1019">
        <v>-0.36940699999999999</v>
      </c>
      <c r="CQ1019">
        <v>0.43382700000000002</v>
      </c>
      <c r="CR1019">
        <v>0.852904</v>
      </c>
      <c r="CS1019">
        <v>0.29104200000000002</v>
      </c>
      <c r="CT1019">
        <v>-0.97872000000000003</v>
      </c>
      <c r="CU1019">
        <v>-0.55586800000000003</v>
      </c>
      <c r="CV1019">
        <v>-0.106</v>
      </c>
      <c r="CW1019">
        <v>0.20738899999999999</v>
      </c>
      <c r="CX1019">
        <v>1.2831900000000001</v>
      </c>
      <c r="CY1019">
        <v>-1.24668</v>
      </c>
      <c r="CZ1019">
        <v>-0.67003900000000005</v>
      </c>
      <c r="DA1019">
        <v>0.15793499999999999</v>
      </c>
      <c r="DB1019">
        <v>0.51503200000000005</v>
      </c>
      <c r="DC1019">
        <v>-0.33162199999999997</v>
      </c>
      <c r="DD1019">
        <v>-0.120686</v>
      </c>
      <c r="DE1019">
        <v>-0.39685500000000001</v>
      </c>
      <c r="DF1019">
        <v>-1.4759599999999999</v>
      </c>
      <c r="DG1019">
        <v>0.226489</v>
      </c>
      <c r="DH1019">
        <v>-0.38342500000000002</v>
      </c>
      <c r="DI1019">
        <v>-0.59568500000000002</v>
      </c>
      <c r="DJ1019">
        <v>0.50884700000000005</v>
      </c>
      <c r="DK1019">
        <v>-0.56857999999999997</v>
      </c>
      <c r="DL1019">
        <v>0.33587699999999998</v>
      </c>
      <c r="DM1019">
        <v>-0.215891</v>
      </c>
      <c r="DN1019">
        <v>-0.37526700000000002</v>
      </c>
      <c r="DO1019">
        <v>-0.39159699999999997</v>
      </c>
      <c r="DP1019">
        <v>0.40415099999999998</v>
      </c>
      <c r="DQ1019">
        <v>-0.41578399999999999</v>
      </c>
      <c r="DR1019">
        <v>0.47303299999999998</v>
      </c>
      <c r="DS1019">
        <v>0.37047200000000002</v>
      </c>
      <c r="DT1019">
        <v>0.35634199999999999</v>
      </c>
      <c r="DU1019">
        <v>0.353383</v>
      </c>
      <c r="DV1019">
        <v>0.51057399999999997</v>
      </c>
      <c r="DW1019">
        <v>0.33152300000000001</v>
      </c>
      <c r="DX1019">
        <v>-0.179594</v>
      </c>
      <c r="DY1019">
        <v>-6.5075799999999998E-3</v>
      </c>
      <c r="DZ1019" s="15">
        <v>3</v>
      </c>
    </row>
    <row r="1020" spans="1:130" x14ac:dyDescent="0.25">
      <c r="A1020">
        <v>1123</v>
      </c>
      <c r="B1020">
        <v>-3.3870999999999998E-2</v>
      </c>
      <c r="C1020">
        <v>4.7896199999999996E-3</v>
      </c>
      <c r="D1020">
        <v>0.38387500000000002</v>
      </c>
      <c r="E1020">
        <v>-0.35418899999999998</v>
      </c>
      <c r="F1020">
        <v>0.358817</v>
      </c>
      <c r="G1020">
        <v>-0.371666</v>
      </c>
      <c r="H1020">
        <v>-0.714036</v>
      </c>
      <c r="I1020">
        <v>-0.62973299999999999</v>
      </c>
      <c r="J1020">
        <v>4.7502599999999999E-2</v>
      </c>
      <c r="K1020">
        <v>6.2107999999999997E-2</v>
      </c>
      <c r="L1020">
        <v>0.44298399999999999</v>
      </c>
      <c r="M1020">
        <v>-6.3151700000000002E-3</v>
      </c>
      <c r="N1020">
        <v>0.67173099999999997</v>
      </c>
      <c r="O1020">
        <v>0.52250799999999997</v>
      </c>
      <c r="P1020">
        <v>-3.4074699999999999E-2</v>
      </c>
      <c r="Q1020">
        <v>1.14958</v>
      </c>
      <c r="R1020">
        <v>-0.57417099999999999</v>
      </c>
      <c r="S1020">
        <v>-0.36699799999999999</v>
      </c>
      <c r="T1020">
        <v>-0.38804</v>
      </c>
      <c r="U1020">
        <v>0.358593</v>
      </c>
      <c r="V1020">
        <v>0.54797499999999999</v>
      </c>
      <c r="W1020">
        <v>0.62072499999999997</v>
      </c>
      <c r="X1020">
        <v>-0.63066800000000001</v>
      </c>
      <c r="Y1020">
        <v>5.2711399999999997E-3</v>
      </c>
      <c r="Z1020">
        <v>0.35554400000000003</v>
      </c>
      <c r="AA1020">
        <v>-0.37128899999999998</v>
      </c>
      <c r="AB1020">
        <v>0.44203399999999998</v>
      </c>
      <c r="AC1020">
        <v>-0.37625599999999998</v>
      </c>
      <c r="AD1020">
        <v>0.39605600000000002</v>
      </c>
      <c r="AE1020">
        <v>0.36299500000000001</v>
      </c>
      <c r="AF1020">
        <v>-0.38213900000000001</v>
      </c>
      <c r="AG1020">
        <v>-0.37820599999999999</v>
      </c>
      <c r="AH1020">
        <v>3.1460700000000001E-2</v>
      </c>
      <c r="AI1020">
        <v>-0.40153899999999998</v>
      </c>
      <c r="AJ1020">
        <v>-0.16745199999999999</v>
      </c>
      <c r="AK1020">
        <v>2.35119E-3</v>
      </c>
      <c r="AL1020">
        <v>-3.5057199999999997E-2</v>
      </c>
      <c r="AM1020">
        <v>-1.21396E-2</v>
      </c>
      <c r="AN1020">
        <v>-1.4874800000000001E-2</v>
      </c>
      <c r="AO1020">
        <v>-4.2872300000000004E-3</v>
      </c>
      <c r="AP1020">
        <v>0.39191799999999999</v>
      </c>
      <c r="AQ1020">
        <v>2.1788999999999999E-2</v>
      </c>
      <c r="AR1020">
        <v>0.42457699999999998</v>
      </c>
      <c r="AS1020">
        <v>0.434776</v>
      </c>
      <c r="AT1020">
        <v>2.6935500000000001E-2</v>
      </c>
      <c r="AU1020">
        <v>0.47842600000000002</v>
      </c>
      <c r="AV1020">
        <v>-0.35224100000000003</v>
      </c>
      <c r="AW1020">
        <v>9.1316799999999997E-3</v>
      </c>
      <c r="AX1020">
        <v>0.38430799999999998</v>
      </c>
      <c r="AY1020">
        <v>1.93059</v>
      </c>
      <c r="AZ1020">
        <v>-0.287518</v>
      </c>
      <c r="BA1020">
        <v>-0.41133500000000001</v>
      </c>
      <c r="BB1020">
        <v>0.43703399999999998</v>
      </c>
      <c r="BC1020">
        <v>0.62214800000000003</v>
      </c>
      <c r="BD1020">
        <v>0.196879</v>
      </c>
      <c r="BE1020">
        <v>0.29052299999999998</v>
      </c>
      <c r="BF1020">
        <v>7.7462199999999998E-3</v>
      </c>
      <c r="BG1020">
        <v>0.45591399999999999</v>
      </c>
      <c r="BH1020">
        <v>-0.96551600000000004</v>
      </c>
      <c r="BI1020">
        <v>0.36611199999999999</v>
      </c>
      <c r="BJ1020">
        <v>-0.36037799999999998</v>
      </c>
      <c r="BK1020">
        <v>-0.29532999999999998</v>
      </c>
      <c r="BL1020">
        <v>-2.4388400000000001E-2</v>
      </c>
      <c r="BM1020">
        <v>0.34850399999999998</v>
      </c>
      <c r="BN1020">
        <v>-0.28905399999999998</v>
      </c>
      <c r="BO1020">
        <v>-3.5380700000000001E-2</v>
      </c>
      <c r="BP1020">
        <v>6.4003499999999995E-4</v>
      </c>
      <c r="BQ1020">
        <v>0.36410599999999999</v>
      </c>
      <c r="BR1020">
        <v>-0.39285700000000001</v>
      </c>
      <c r="BS1020">
        <v>-0.36232399999999998</v>
      </c>
      <c r="BT1020">
        <v>-1.0628</v>
      </c>
      <c r="BU1020">
        <v>-9.83908E-2</v>
      </c>
      <c r="BV1020">
        <v>0.32305200000000001</v>
      </c>
      <c r="BW1020">
        <v>1.63687E-2</v>
      </c>
      <c r="BX1020">
        <v>0.35735899999999998</v>
      </c>
      <c r="BY1020">
        <v>-1.9766300000000001E-2</v>
      </c>
      <c r="BZ1020">
        <v>-5.4814099999999999E-3</v>
      </c>
      <c r="CA1020">
        <v>-0.38022800000000001</v>
      </c>
      <c r="CB1020">
        <v>-0.33465099999999998</v>
      </c>
      <c r="CC1020">
        <v>-0.35560900000000001</v>
      </c>
      <c r="CD1020">
        <v>0.37548799999999999</v>
      </c>
      <c r="CE1020">
        <v>0.36520200000000003</v>
      </c>
      <c r="CF1020">
        <v>-0.32485700000000001</v>
      </c>
      <c r="CG1020">
        <v>0.40345900000000001</v>
      </c>
      <c r="CH1020">
        <v>-0.421261</v>
      </c>
      <c r="CI1020">
        <v>0.34125899999999998</v>
      </c>
      <c r="CJ1020">
        <v>-8.1908800000000004E-2</v>
      </c>
      <c r="CK1020">
        <v>0.87275100000000005</v>
      </c>
      <c r="CL1020">
        <v>-0.23891000000000001</v>
      </c>
      <c r="CM1020">
        <v>-0.32210499999999997</v>
      </c>
      <c r="CN1020">
        <v>0.67279500000000003</v>
      </c>
      <c r="CO1020">
        <v>-1.2376100000000001</v>
      </c>
      <c r="CP1020">
        <v>6.1517700000000002E-2</v>
      </c>
      <c r="CQ1020">
        <v>0.39131500000000002</v>
      </c>
      <c r="CR1020">
        <v>0.85718700000000003</v>
      </c>
      <c r="CS1020">
        <v>0.40368999999999999</v>
      </c>
      <c r="CT1020">
        <v>-0.61609800000000003</v>
      </c>
      <c r="CU1020">
        <v>-0.52373499999999995</v>
      </c>
      <c r="CV1020">
        <v>1.10934</v>
      </c>
      <c r="CW1020">
        <v>0.88633899999999999</v>
      </c>
      <c r="CX1020">
        <v>0.84481499999999998</v>
      </c>
      <c r="CY1020">
        <v>-1.2821100000000001</v>
      </c>
      <c r="CZ1020">
        <v>-7.4197399999999997E-2</v>
      </c>
      <c r="DA1020">
        <v>-1.7625299999999999</v>
      </c>
      <c r="DB1020">
        <v>0.473271</v>
      </c>
      <c r="DC1020">
        <v>-0.40797699999999998</v>
      </c>
      <c r="DD1020">
        <v>0.416468</v>
      </c>
      <c r="DE1020">
        <v>-0.27037099999999997</v>
      </c>
      <c r="DF1020">
        <v>-8.2629800000000003E-2</v>
      </c>
      <c r="DG1020">
        <v>1.09754</v>
      </c>
      <c r="DH1020">
        <v>-0.22419500000000001</v>
      </c>
      <c r="DI1020">
        <v>-0.48114499999999999</v>
      </c>
      <c r="DJ1020">
        <v>0.58709999999999996</v>
      </c>
      <c r="DK1020">
        <v>-0.54868700000000004</v>
      </c>
      <c r="DL1020">
        <v>0.23835799999999999</v>
      </c>
      <c r="DM1020">
        <v>-0.32929900000000001</v>
      </c>
      <c r="DN1020">
        <v>-0.41026600000000002</v>
      </c>
      <c r="DO1020">
        <v>-0.12416199999999999</v>
      </c>
      <c r="DP1020">
        <v>0.161832</v>
      </c>
      <c r="DQ1020">
        <v>-0.30740800000000001</v>
      </c>
      <c r="DR1020">
        <v>0.60168200000000005</v>
      </c>
      <c r="DS1020">
        <v>0.32115899999999997</v>
      </c>
      <c r="DT1020">
        <v>0.45336300000000002</v>
      </c>
      <c r="DU1020">
        <v>0.34507100000000002</v>
      </c>
      <c r="DV1020">
        <v>1.1592499999999999</v>
      </c>
      <c r="DW1020">
        <v>0.33058999999999999</v>
      </c>
      <c r="DX1020">
        <v>5.5841500000000002E-2</v>
      </c>
      <c r="DY1020">
        <v>-6.37201E-3</v>
      </c>
      <c r="DZ1020" s="15">
        <v>3</v>
      </c>
    </row>
    <row r="1021" spans="1:130" x14ac:dyDescent="0.25">
      <c r="A1021">
        <v>1124</v>
      </c>
      <c r="B1021">
        <v>-3.00495E-2</v>
      </c>
      <c r="C1021">
        <v>-1.18716E-3</v>
      </c>
      <c r="D1021">
        <v>0.310776</v>
      </c>
      <c r="E1021">
        <v>-0.396258</v>
      </c>
      <c r="F1021">
        <v>0.33744000000000002</v>
      </c>
      <c r="G1021">
        <v>-0.34177400000000002</v>
      </c>
      <c r="H1021">
        <v>-0.89106799999999997</v>
      </c>
      <c r="I1021">
        <v>-0.61814800000000003</v>
      </c>
      <c r="J1021">
        <v>5.4914200000000003E-2</v>
      </c>
      <c r="K1021">
        <v>3.0423499999999999E-2</v>
      </c>
      <c r="L1021">
        <v>0.31812099999999999</v>
      </c>
      <c r="M1021">
        <v>6.8293199999999998E-2</v>
      </c>
      <c r="N1021">
        <v>0.55494200000000005</v>
      </c>
      <c r="O1021">
        <v>0.47919699999999998</v>
      </c>
      <c r="P1021">
        <v>-2.2025800000000002E-2</v>
      </c>
      <c r="Q1021">
        <v>1.15384</v>
      </c>
      <c r="R1021">
        <v>-1.0287900000000001</v>
      </c>
      <c r="S1021">
        <v>-0.29164200000000001</v>
      </c>
      <c r="T1021">
        <v>-0.34872799999999998</v>
      </c>
      <c r="U1021">
        <v>0.37325700000000001</v>
      </c>
      <c r="V1021">
        <v>0.69228100000000004</v>
      </c>
      <c r="W1021">
        <v>0.66860299999999995</v>
      </c>
      <c r="X1021">
        <v>-0.294404</v>
      </c>
      <c r="Y1021">
        <v>1.4163100000000001E-3</v>
      </c>
      <c r="Z1021">
        <v>0.35012799999999999</v>
      </c>
      <c r="AA1021">
        <v>-0.31582300000000002</v>
      </c>
      <c r="AB1021">
        <v>0.63381500000000002</v>
      </c>
      <c r="AC1021">
        <v>-0.32368400000000003</v>
      </c>
      <c r="AD1021">
        <v>0.38618400000000003</v>
      </c>
      <c r="AE1021">
        <v>0.38073800000000002</v>
      </c>
      <c r="AF1021">
        <v>-0.31961299999999998</v>
      </c>
      <c r="AG1021">
        <v>-0.31357299999999999</v>
      </c>
      <c r="AH1021">
        <v>2.9237600000000001E-4</v>
      </c>
      <c r="AI1021">
        <v>-0.31857000000000002</v>
      </c>
      <c r="AJ1021">
        <v>-0.30171799999999999</v>
      </c>
      <c r="AK1021">
        <v>3.2097599999999997E-2</v>
      </c>
      <c r="AL1021">
        <v>2.18566E-2</v>
      </c>
      <c r="AM1021">
        <v>2.66558E-2</v>
      </c>
      <c r="AN1021">
        <v>0.16400200000000001</v>
      </c>
      <c r="AO1021">
        <v>2.5175199999999998E-2</v>
      </c>
      <c r="AP1021">
        <v>0.34022000000000002</v>
      </c>
      <c r="AQ1021">
        <v>-3.1350700000000002E-2</v>
      </c>
      <c r="AR1021">
        <v>0.44125900000000001</v>
      </c>
      <c r="AS1021">
        <v>0.41630400000000001</v>
      </c>
      <c r="AT1021">
        <v>1.40346E-2</v>
      </c>
      <c r="AU1021">
        <v>0.33766000000000002</v>
      </c>
      <c r="AV1021">
        <v>-0.30712299999999998</v>
      </c>
      <c r="AW1021">
        <v>1.3024300000000001E-2</v>
      </c>
      <c r="AX1021">
        <v>0.46934999999999999</v>
      </c>
      <c r="AY1021">
        <v>0.88428200000000001</v>
      </c>
      <c r="AZ1021">
        <v>-0.26251799999999997</v>
      </c>
      <c r="BA1021">
        <v>-0.45452100000000001</v>
      </c>
      <c r="BB1021">
        <v>0.40557199999999999</v>
      </c>
      <c r="BC1021">
        <v>0.29642400000000002</v>
      </c>
      <c r="BD1021">
        <v>0.53689100000000001</v>
      </c>
      <c r="BE1021">
        <v>0.48227799999999998</v>
      </c>
      <c r="BF1021">
        <v>-4.9798799999999999E-3</v>
      </c>
      <c r="BG1021">
        <v>0.13853599999999999</v>
      </c>
      <c r="BH1021">
        <v>-0.37853799999999999</v>
      </c>
      <c r="BI1021">
        <v>0.25742900000000002</v>
      </c>
      <c r="BJ1021">
        <v>-0.42371700000000001</v>
      </c>
      <c r="BK1021">
        <v>-0.331258</v>
      </c>
      <c r="BL1021">
        <v>-3.76967E-2</v>
      </c>
      <c r="BM1021">
        <v>0.40577999999999997</v>
      </c>
      <c r="BN1021">
        <v>-3.1851699999999997E-2</v>
      </c>
      <c r="BO1021">
        <v>8.4881499999999999E-3</v>
      </c>
      <c r="BP1021">
        <v>7.6271599999999998E-4</v>
      </c>
      <c r="BQ1021">
        <v>0.35693799999999998</v>
      </c>
      <c r="BR1021">
        <v>-0.31834699999999999</v>
      </c>
      <c r="BS1021">
        <v>-0.27323999999999998</v>
      </c>
      <c r="BT1021">
        <v>-0.50822100000000003</v>
      </c>
      <c r="BU1021">
        <v>-0.26248500000000002</v>
      </c>
      <c r="BV1021">
        <v>0.32222000000000001</v>
      </c>
      <c r="BW1021">
        <v>-3.9872900000000003E-2</v>
      </c>
      <c r="BX1021">
        <v>0.30142099999999999</v>
      </c>
      <c r="BY1021">
        <v>8.6260000000000004E-4</v>
      </c>
      <c r="BZ1021">
        <v>0.116129</v>
      </c>
      <c r="CA1021">
        <v>-0.36681900000000001</v>
      </c>
      <c r="CB1021">
        <v>-0.31076799999999999</v>
      </c>
      <c r="CC1021">
        <v>-0.35550799999999999</v>
      </c>
      <c r="CD1021">
        <v>0.37203599999999998</v>
      </c>
      <c r="CE1021">
        <v>0.46541100000000002</v>
      </c>
      <c r="CF1021">
        <v>-0.612923</v>
      </c>
      <c r="CG1021">
        <v>0.29335499999999998</v>
      </c>
      <c r="CH1021">
        <v>-0.31714700000000001</v>
      </c>
      <c r="CI1021">
        <v>0.47831499999999999</v>
      </c>
      <c r="CJ1021">
        <v>5.7870100000000001E-2</v>
      </c>
      <c r="CK1021">
        <v>8.8679999999999995E-2</v>
      </c>
      <c r="CL1021">
        <v>-0.29802499999999998</v>
      </c>
      <c r="CM1021">
        <v>-0.426653</v>
      </c>
      <c r="CN1021">
        <v>1.0929800000000001</v>
      </c>
      <c r="CO1021">
        <v>-0.56149099999999996</v>
      </c>
      <c r="CP1021">
        <v>-2.3750500000000001E-2</v>
      </c>
      <c r="CQ1021">
        <v>0.268121</v>
      </c>
      <c r="CR1021">
        <v>1.1435900000000001</v>
      </c>
      <c r="CS1021">
        <v>0.73588299999999995</v>
      </c>
      <c r="CT1021">
        <v>-0.70262500000000006</v>
      </c>
      <c r="CU1021">
        <v>-0.85657099999999997</v>
      </c>
      <c r="CV1021">
        <v>1.8755500000000001</v>
      </c>
      <c r="CW1021">
        <v>0.30668400000000001</v>
      </c>
      <c r="CX1021">
        <v>0.89342600000000005</v>
      </c>
      <c r="CY1021">
        <v>-0.68822499999999998</v>
      </c>
      <c r="CZ1021">
        <v>-0.70591199999999998</v>
      </c>
      <c r="DA1021">
        <v>-0.37712099999999998</v>
      </c>
      <c r="DB1021">
        <v>0.91813400000000001</v>
      </c>
      <c r="DC1021">
        <v>-0.40606999999999999</v>
      </c>
      <c r="DD1021">
        <v>0.87707199999999996</v>
      </c>
      <c r="DE1021">
        <v>-0.50515299999999996</v>
      </c>
      <c r="DF1021">
        <v>-0.67020599999999997</v>
      </c>
      <c r="DG1021">
        <v>-4.45966E-2</v>
      </c>
      <c r="DH1021">
        <v>-0.39107199999999998</v>
      </c>
      <c r="DI1021">
        <v>-0.83852099999999996</v>
      </c>
      <c r="DJ1021">
        <v>0.36014200000000002</v>
      </c>
      <c r="DK1021">
        <v>-0.63987099999999997</v>
      </c>
      <c r="DL1021">
        <v>0.28320299999999998</v>
      </c>
      <c r="DM1021">
        <v>-0.302479</v>
      </c>
      <c r="DN1021">
        <v>-0.14599799999999999</v>
      </c>
      <c r="DO1021">
        <v>-0.38062299999999999</v>
      </c>
      <c r="DP1021">
        <v>0.124588</v>
      </c>
      <c r="DQ1021">
        <v>-0.74521099999999996</v>
      </c>
      <c r="DR1021">
        <v>0.58266600000000002</v>
      </c>
      <c r="DS1021">
        <v>0.37054399999999998</v>
      </c>
      <c r="DT1021">
        <v>0.488398</v>
      </c>
      <c r="DU1021">
        <v>0.30511500000000003</v>
      </c>
      <c r="DV1021">
        <v>0.10889500000000001</v>
      </c>
      <c r="DW1021">
        <v>0.20041</v>
      </c>
      <c r="DX1021">
        <v>-2.8937899999999999E-2</v>
      </c>
      <c r="DY1021">
        <v>-3.3801100000000001E-2</v>
      </c>
      <c r="DZ1021" s="15">
        <v>3</v>
      </c>
    </row>
    <row r="1022" spans="1:130" x14ac:dyDescent="0.25">
      <c r="A1022">
        <v>1125</v>
      </c>
      <c r="B1022">
        <v>1.3595899999999999E-2</v>
      </c>
      <c r="C1022">
        <v>-2.3920199999999999E-3</v>
      </c>
      <c r="D1022">
        <v>0.348715</v>
      </c>
      <c r="E1022">
        <v>-0.30190499999999998</v>
      </c>
      <c r="F1022">
        <v>0.35658200000000001</v>
      </c>
      <c r="G1022">
        <v>-0.40911799999999998</v>
      </c>
      <c r="H1022">
        <v>-0.96649499999999999</v>
      </c>
      <c r="I1022">
        <v>-0.75563499999999995</v>
      </c>
      <c r="J1022">
        <v>-2.0323500000000001E-2</v>
      </c>
      <c r="K1022">
        <v>6.9952799999999996E-2</v>
      </c>
      <c r="L1022">
        <v>0.38883400000000001</v>
      </c>
      <c r="M1022">
        <v>2.97842E-2</v>
      </c>
      <c r="N1022">
        <v>0.71326599999999996</v>
      </c>
      <c r="O1022">
        <v>0.64480199999999999</v>
      </c>
      <c r="P1022">
        <v>8.4914599999999993E-3</v>
      </c>
      <c r="Q1022">
        <v>1.23675</v>
      </c>
      <c r="R1022">
        <v>-0.44643500000000003</v>
      </c>
      <c r="S1022">
        <v>-0.34187200000000001</v>
      </c>
      <c r="T1022">
        <v>-0.41402800000000001</v>
      </c>
      <c r="U1022">
        <v>0.36705199999999999</v>
      </c>
      <c r="V1022">
        <v>0.43664999999999998</v>
      </c>
      <c r="W1022">
        <v>0.34869099999999997</v>
      </c>
      <c r="X1022">
        <v>-0.45248699999999997</v>
      </c>
      <c r="Y1022">
        <v>-3.4579699999999998E-2</v>
      </c>
      <c r="Z1022">
        <v>0.36547400000000002</v>
      </c>
      <c r="AA1022">
        <v>-0.39323999999999998</v>
      </c>
      <c r="AB1022">
        <v>0.47366200000000003</v>
      </c>
      <c r="AC1022">
        <v>-0.36720199999999997</v>
      </c>
      <c r="AD1022">
        <v>0.46115699999999998</v>
      </c>
      <c r="AE1022">
        <v>0.30540699999999998</v>
      </c>
      <c r="AF1022">
        <v>-0.369118</v>
      </c>
      <c r="AG1022">
        <v>-0.406387</v>
      </c>
      <c r="AH1022">
        <v>3.3810300000000001E-3</v>
      </c>
      <c r="AI1022">
        <v>-0.36418099999999998</v>
      </c>
      <c r="AJ1022">
        <v>-0.21447099999999999</v>
      </c>
      <c r="AK1022">
        <v>3.9126099999999997E-2</v>
      </c>
      <c r="AL1022">
        <v>3.1009800000000001E-3</v>
      </c>
      <c r="AM1022">
        <v>-1.2692500000000001E-2</v>
      </c>
      <c r="AN1022">
        <v>-9.1810699999999995E-3</v>
      </c>
      <c r="AO1022">
        <v>3.5982300000000002E-2</v>
      </c>
      <c r="AP1022">
        <v>0.46476699999999999</v>
      </c>
      <c r="AQ1022">
        <v>-1.9164899999999999E-2</v>
      </c>
      <c r="AR1022">
        <v>0.354798</v>
      </c>
      <c r="AS1022">
        <v>0.428846</v>
      </c>
      <c r="AT1022">
        <v>-2.1703299999999998E-2</v>
      </c>
      <c r="AU1022">
        <v>0.35988199999999998</v>
      </c>
      <c r="AV1022">
        <v>-0.32024999999999998</v>
      </c>
      <c r="AW1022">
        <v>9.7963700000000004E-3</v>
      </c>
      <c r="AX1022">
        <v>0.35080699999999998</v>
      </c>
      <c r="AY1022">
        <v>0.90631600000000001</v>
      </c>
      <c r="AZ1022">
        <v>-0.32724300000000001</v>
      </c>
      <c r="BA1022">
        <v>-0.553365</v>
      </c>
      <c r="BB1022">
        <v>0.32290999999999997</v>
      </c>
      <c r="BC1022">
        <v>0.36562299999999998</v>
      </c>
      <c r="BD1022">
        <v>0.34368100000000001</v>
      </c>
      <c r="BE1022">
        <v>0.55869100000000005</v>
      </c>
      <c r="BF1022">
        <v>3.2851100000000001E-2</v>
      </c>
      <c r="BG1022">
        <v>0.50421400000000005</v>
      </c>
      <c r="BH1022">
        <v>2.5789300000000001E-2</v>
      </c>
      <c r="BI1022">
        <v>0.26276300000000002</v>
      </c>
      <c r="BJ1022">
        <v>-0.28809499999999999</v>
      </c>
      <c r="BK1022">
        <v>-0.35270200000000002</v>
      </c>
      <c r="BL1022">
        <v>1.7230500000000001E-3</v>
      </c>
      <c r="BM1022">
        <v>0.274117</v>
      </c>
      <c r="BN1022">
        <v>9.6920400000000004E-2</v>
      </c>
      <c r="BO1022">
        <v>-1.5735200000000001E-2</v>
      </c>
      <c r="BP1022">
        <v>-1.1454499999999999E-2</v>
      </c>
      <c r="BQ1022">
        <v>0.32873200000000002</v>
      </c>
      <c r="BR1022">
        <v>-0.33587800000000001</v>
      </c>
      <c r="BS1022">
        <v>-0.29888199999999998</v>
      </c>
      <c r="BT1022">
        <v>-0.78232900000000005</v>
      </c>
      <c r="BU1022">
        <v>-4.3695199999999997E-2</v>
      </c>
      <c r="BV1022">
        <v>0.28394999999999998</v>
      </c>
      <c r="BW1022">
        <v>-3.02575E-2</v>
      </c>
      <c r="BX1022">
        <v>0.30746800000000002</v>
      </c>
      <c r="BY1022">
        <v>5.43978E-3</v>
      </c>
      <c r="BZ1022">
        <v>-2.74772E-2</v>
      </c>
      <c r="CA1022">
        <v>-0.474935</v>
      </c>
      <c r="CB1022">
        <v>-0.31935999999999998</v>
      </c>
      <c r="CC1022">
        <v>-0.380444</v>
      </c>
      <c r="CD1022">
        <v>0.39829500000000001</v>
      </c>
      <c r="CE1022">
        <v>0.31100100000000003</v>
      </c>
      <c r="CF1022">
        <v>-0.65433200000000002</v>
      </c>
      <c r="CG1022">
        <v>0.34249800000000002</v>
      </c>
      <c r="CH1022">
        <v>-0.38454100000000002</v>
      </c>
      <c r="CI1022">
        <v>0.33695900000000001</v>
      </c>
      <c r="CJ1022">
        <v>0.198765</v>
      </c>
      <c r="CK1022">
        <v>1.5225599999999999</v>
      </c>
      <c r="CL1022">
        <v>-0.34171000000000001</v>
      </c>
      <c r="CM1022">
        <v>-0.31986300000000001</v>
      </c>
      <c r="CN1022">
        <v>0.48280899999999999</v>
      </c>
      <c r="CO1022">
        <v>-1.17456</v>
      </c>
      <c r="CP1022">
        <v>-1.3108500000000001</v>
      </c>
      <c r="CQ1022">
        <v>0.452268</v>
      </c>
      <c r="CR1022">
        <v>0.91819700000000004</v>
      </c>
      <c r="CS1022">
        <v>0.36830800000000002</v>
      </c>
      <c r="CT1022">
        <v>-0.71962099999999996</v>
      </c>
      <c r="CU1022">
        <v>-1.24112</v>
      </c>
      <c r="CV1022">
        <v>0.51267300000000005</v>
      </c>
      <c r="CW1022">
        <v>0.62761</v>
      </c>
      <c r="CX1022">
        <v>0.12587799999999999</v>
      </c>
      <c r="CY1022">
        <v>-0.38172299999999998</v>
      </c>
      <c r="CZ1022">
        <v>-0.93934600000000001</v>
      </c>
      <c r="DA1022">
        <v>-1.9040999999999999</v>
      </c>
      <c r="DB1022">
        <v>1.31908</v>
      </c>
      <c r="DC1022">
        <v>-0.31775700000000001</v>
      </c>
      <c r="DD1022">
        <v>0.478603</v>
      </c>
      <c r="DE1022">
        <v>-0.252133</v>
      </c>
      <c r="DF1022">
        <v>-0.89199700000000004</v>
      </c>
      <c r="DG1022">
        <v>0.92899500000000002</v>
      </c>
      <c r="DH1022">
        <v>-0.51435699999999995</v>
      </c>
      <c r="DI1022">
        <v>-0.410661</v>
      </c>
      <c r="DJ1022">
        <v>0.25730399999999998</v>
      </c>
      <c r="DK1022">
        <v>-0.72067499999999995</v>
      </c>
      <c r="DL1022">
        <v>0.37583699999999998</v>
      </c>
      <c r="DM1022">
        <v>-0.20144899999999999</v>
      </c>
      <c r="DN1022">
        <v>-0.43873299999999998</v>
      </c>
      <c r="DO1022">
        <v>-0.42651499999999998</v>
      </c>
      <c r="DP1022">
        <v>0.292906</v>
      </c>
      <c r="DQ1022">
        <v>-0.42511500000000002</v>
      </c>
      <c r="DR1022">
        <v>0.368344</v>
      </c>
      <c r="DS1022">
        <v>0.26395000000000002</v>
      </c>
      <c r="DT1022">
        <v>0.31084800000000001</v>
      </c>
      <c r="DU1022">
        <v>0.29984300000000003</v>
      </c>
      <c r="DV1022">
        <v>0.89149800000000001</v>
      </c>
      <c r="DW1022">
        <v>0.194434</v>
      </c>
      <c r="DX1022">
        <v>-8.6747099999999998E-4</v>
      </c>
      <c r="DY1022">
        <v>2.7062100000000001E-3</v>
      </c>
      <c r="DZ1022" s="15">
        <v>3</v>
      </c>
    </row>
    <row r="1023" spans="1:130" x14ac:dyDescent="0.25">
      <c r="A1023">
        <v>1126</v>
      </c>
      <c r="B1023">
        <v>2.1579999999999998E-2</v>
      </c>
      <c r="C1023">
        <v>1.41879E-2</v>
      </c>
      <c r="D1023">
        <v>0.327712</v>
      </c>
      <c r="E1023">
        <v>-0.34716999999999998</v>
      </c>
      <c r="F1023">
        <v>0.37073699999999998</v>
      </c>
      <c r="G1023">
        <v>-0.35470800000000002</v>
      </c>
      <c r="H1023">
        <v>-1.13283</v>
      </c>
      <c r="I1023">
        <v>-0.79267699999999996</v>
      </c>
      <c r="J1023">
        <v>2.48379E-2</v>
      </c>
      <c r="K1023">
        <v>0.102911</v>
      </c>
      <c r="L1023">
        <v>0.37686399999999998</v>
      </c>
      <c r="M1023">
        <v>0.13335900000000001</v>
      </c>
      <c r="N1023">
        <v>0.67031099999999999</v>
      </c>
      <c r="O1023">
        <v>0.59490399999999999</v>
      </c>
      <c r="P1023">
        <v>2.3208099999999999E-2</v>
      </c>
      <c r="Q1023">
        <v>0.818828</v>
      </c>
      <c r="R1023">
        <v>-0.86740399999999995</v>
      </c>
      <c r="S1023">
        <v>-0.37328299999999998</v>
      </c>
      <c r="T1023">
        <v>-0.38081799999999999</v>
      </c>
      <c r="U1023">
        <v>0.36571199999999998</v>
      </c>
      <c r="V1023">
        <v>0.64312899999999995</v>
      </c>
      <c r="W1023">
        <v>0.74165499999999995</v>
      </c>
      <c r="X1023">
        <v>-0.54296800000000001</v>
      </c>
      <c r="Y1023">
        <v>6.1152100000000001E-2</v>
      </c>
      <c r="Z1023">
        <v>0.29095599999999999</v>
      </c>
      <c r="AA1023">
        <v>-0.36180600000000002</v>
      </c>
      <c r="AB1023">
        <v>0.65187200000000001</v>
      </c>
      <c r="AC1023">
        <v>-0.39670499999999997</v>
      </c>
      <c r="AD1023">
        <v>0.37210799999999999</v>
      </c>
      <c r="AE1023">
        <v>0.33935500000000002</v>
      </c>
      <c r="AF1023">
        <v>-0.36992900000000001</v>
      </c>
      <c r="AG1023">
        <v>-0.413051</v>
      </c>
      <c r="AH1023">
        <v>9.8154399999999999E-3</v>
      </c>
      <c r="AI1023">
        <v>-0.368925</v>
      </c>
      <c r="AJ1023">
        <v>-0.23413100000000001</v>
      </c>
      <c r="AK1023">
        <v>6.3388700000000006E-2</v>
      </c>
      <c r="AL1023">
        <v>2.3053700000000002E-3</v>
      </c>
      <c r="AM1023">
        <v>2.0301400000000001E-2</v>
      </c>
      <c r="AN1023">
        <v>-2.6683599999999998E-2</v>
      </c>
      <c r="AO1023">
        <v>-6.2263600000000002E-3</v>
      </c>
      <c r="AP1023">
        <v>0.245199</v>
      </c>
      <c r="AQ1023">
        <v>-2.9386700000000002E-2</v>
      </c>
      <c r="AR1023">
        <v>0.27760200000000002</v>
      </c>
      <c r="AS1023">
        <v>0.31768000000000002</v>
      </c>
      <c r="AT1023">
        <v>2.9239100000000001E-2</v>
      </c>
      <c r="AU1023">
        <v>0.41805399999999998</v>
      </c>
      <c r="AV1023">
        <v>-0.287049</v>
      </c>
      <c r="AW1023">
        <v>4.3674300000000003E-3</v>
      </c>
      <c r="AX1023">
        <v>0.360458</v>
      </c>
      <c r="AY1023">
        <v>0.947403</v>
      </c>
      <c r="AZ1023">
        <v>-0.38478699999999999</v>
      </c>
      <c r="BA1023">
        <v>-0.55371499999999996</v>
      </c>
      <c r="BB1023">
        <v>0.34644599999999998</v>
      </c>
      <c r="BC1023">
        <v>0.404331</v>
      </c>
      <c r="BD1023">
        <v>0.25504199999999999</v>
      </c>
      <c r="BE1023">
        <v>0.474271</v>
      </c>
      <c r="BF1023">
        <v>-1.6558900000000001E-2</v>
      </c>
      <c r="BG1023">
        <v>0.339777</v>
      </c>
      <c r="BH1023">
        <v>1.7097899999999999E-2</v>
      </c>
      <c r="BI1023">
        <v>0.26835100000000001</v>
      </c>
      <c r="BJ1023">
        <v>-0.37860500000000002</v>
      </c>
      <c r="BK1023">
        <v>-0.32991100000000001</v>
      </c>
      <c r="BL1023">
        <v>6.5854800000000003E-3</v>
      </c>
      <c r="BM1023">
        <v>0.363427</v>
      </c>
      <c r="BN1023">
        <v>0.12490999999999999</v>
      </c>
      <c r="BO1023">
        <v>-1.4428E-2</v>
      </c>
      <c r="BP1023">
        <v>-1.3938600000000001E-2</v>
      </c>
      <c r="BQ1023">
        <v>0.34406900000000001</v>
      </c>
      <c r="BR1023">
        <v>-0.34080500000000002</v>
      </c>
      <c r="BS1023">
        <v>-0.20042699999999999</v>
      </c>
      <c r="BT1023">
        <v>-0.94251200000000002</v>
      </c>
      <c r="BU1023">
        <v>-3.57168E-2</v>
      </c>
      <c r="BV1023">
        <v>0.29130699999999998</v>
      </c>
      <c r="BW1023">
        <v>-2.7347199999999999E-2</v>
      </c>
      <c r="BX1023">
        <v>0.24102299999999999</v>
      </c>
      <c r="BY1023">
        <v>2.23047E-2</v>
      </c>
      <c r="BZ1023">
        <v>4.8086200000000003E-2</v>
      </c>
      <c r="CA1023">
        <v>-0.39118199999999997</v>
      </c>
      <c r="CB1023">
        <v>-0.31720100000000001</v>
      </c>
      <c r="CC1023">
        <v>-0.36141699999999999</v>
      </c>
      <c r="CD1023">
        <v>0.37297599999999997</v>
      </c>
      <c r="CE1023">
        <v>0.43675599999999998</v>
      </c>
      <c r="CF1023">
        <v>-0.46023399999999998</v>
      </c>
      <c r="CG1023">
        <v>0.42340899999999998</v>
      </c>
      <c r="CH1023">
        <v>-0.16878799999999999</v>
      </c>
      <c r="CI1023">
        <v>0.49085000000000001</v>
      </c>
      <c r="CJ1023">
        <v>-3.5025000000000001E-2</v>
      </c>
      <c r="CK1023">
        <v>0.50710100000000002</v>
      </c>
      <c r="CL1023">
        <v>-0.30383300000000002</v>
      </c>
      <c r="CM1023">
        <v>-0.43365500000000001</v>
      </c>
      <c r="CN1023">
        <v>0.88311099999999998</v>
      </c>
      <c r="CO1023">
        <v>-0.579955</v>
      </c>
      <c r="CP1023">
        <v>-1.31273</v>
      </c>
      <c r="CQ1023">
        <v>0.55295000000000005</v>
      </c>
      <c r="CR1023">
        <v>1.02688</v>
      </c>
      <c r="CS1023">
        <v>0.34488600000000003</v>
      </c>
      <c r="CT1023">
        <v>-0.76271100000000003</v>
      </c>
      <c r="CU1023">
        <v>-0.12694800000000001</v>
      </c>
      <c r="CV1023">
        <v>1.2679400000000001</v>
      </c>
      <c r="CW1023">
        <v>0.65356300000000001</v>
      </c>
      <c r="CX1023">
        <v>0.63376600000000005</v>
      </c>
      <c r="CY1023">
        <v>-1.3431500000000001</v>
      </c>
      <c r="CZ1023">
        <v>-1.18649</v>
      </c>
      <c r="DA1023">
        <v>-0.71029500000000001</v>
      </c>
      <c r="DB1023">
        <v>1.53861</v>
      </c>
      <c r="DC1023">
        <v>-0.35209600000000002</v>
      </c>
      <c r="DD1023">
        <v>-0.142759</v>
      </c>
      <c r="DE1023">
        <v>-0.14785100000000001</v>
      </c>
      <c r="DF1023">
        <v>-0.94360999999999995</v>
      </c>
      <c r="DG1023">
        <v>1.1557999999999999</v>
      </c>
      <c r="DH1023">
        <v>-0.65187399999999995</v>
      </c>
      <c r="DI1023">
        <v>-1.05108</v>
      </c>
      <c r="DJ1023">
        <v>0.24786</v>
      </c>
      <c r="DK1023">
        <v>-0.69666899999999998</v>
      </c>
      <c r="DL1023">
        <v>0.31561499999999998</v>
      </c>
      <c r="DM1023">
        <v>-0.32761600000000002</v>
      </c>
      <c r="DN1023">
        <v>-0.325019</v>
      </c>
      <c r="DO1023">
        <v>-0.31338300000000002</v>
      </c>
      <c r="DP1023">
        <v>0.36613000000000001</v>
      </c>
      <c r="DQ1023">
        <v>-0.443388</v>
      </c>
      <c r="DR1023">
        <v>0.50607000000000002</v>
      </c>
      <c r="DS1023">
        <v>0.38460499999999997</v>
      </c>
      <c r="DT1023">
        <v>0.362234</v>
      </c>
      <c r="DU1023">
        <v>0.32118799999999997</v>
      </c>
      <c r="DV1023">
        <v>0.93813899999999995</v>
      </c>
      <c r="DW1023">
        <v>0.197127</v>
      </c>
      <c r="DX1023">
        <v>-3.0258799999999999E-2</v>
      </c>
      <c r="DY1023">
        <v>6.0776799999999999E-2</v>
      </c>
      <c r="DZ1023" s="15">
        <v>3</v>
      </c>
    </row>
    <row r="1024" spans="1:130" x14ac:dyDescent="0.25">
      <c r="A1024">
        <v>1127</v>
      </c>
      <c r="B1024">
        <v>2.86257E-3</v>
      </c>
      <c r="C1024">
        <v>1.75786E-2</v>
      </c>
      <c r="D1024">
        <v>0.33744800000000003</v>
      </c>
      <c r="E1024">
        <v>-0.31728000000000001</v>
      </c>
      <c r="F1024">
        <v>0.36921799999999999</v>
      </c>
      <c r="G1024">
        <v>-0.38498100000000002</v>
      </c>
      <c r="H1024">
        <v>-0.87054699999999996</v>
      </c>
      <c r="I1024">
        <v>-0.73769600000000002</v>
      </c>
      <c r="J1024">
        <v>2.0367099999999999E-2</v>
      </c>
      <c r="K1024">
        <v>7.7618800000000002E-2</v>
      </c>
      <c r="L1024">
        <v>0.40511799999999998</v>
      </c>
      <c r="M1024">
        <v>-1.7255699999999999E-2</v>
      </c>
      <c r="N1024">
        <v>0.70363600000000004</v>
      </c>
      <c r="O1024">
        <v>0.64596299999999995</v>
      </c>
      <c r="P1024">
        <v>-5.1586000000000002E-3</v>
      </c>
      <c r="Q1024">
        <v>1.3100499999999999</v>
      </c>
      <c r="R1024">
        <v>-0.51349199999999995</v>
      </c>
      <c r="S1024">
        <v>-0.371388</v>
      </c>
      <c r="T1024">
        <v>-0.360373</v>
      </c>
      <c r="U1024">
        <v>0.27283200000000002</v>
      </c>
      <c r="V1024">
        <v>0.43150699999999997</v>
      </c>
      <c r="W1024">
        <v>0.40648099999999998</v>
      </c>
      <c r="X1024">
        <v>-0.426458</v>
      </c>
      <c r="Y1024">
        <v>-2.46988E-2</v>
      </c>
      <c r="Z1024">
        <v>0.34830699999999998</v>
      </c>
      <c r="AA1024">
        <v>-0.37160900000000002</v>
      </c>
      <c r="AB1024">
        <v>0.356431</v>
      </c>
      <c r="AC1024">
        <v>-0.40898099999999998</v>
      </c>
      <c r="AD1024">
        <v>0.44558999999999999</v>
      </c>
      <c r="AE1024">
        <v>0.29832900000000001</v>
      </c>
      <c r="AF1024">
        <v>-0.38823200000000002</v>
      </c>
      <c r="AG1024">
        <v>-0.39990199999999998</v>
      </c>
      <c r="AH1024">
        <v>7.9239900000000005E-3</v>
      </c>
      <c r="AI1024">
        <v>-0.39799200000000001</v>
      </c>
      <c r="AJ1024">
        <v>-0.18423800000000001</v>
      </c>
      <c r="AK1024">
        <v>3.80671E-2</v>
      </c>
      <c r="AL1024">
        <v>-3.8659900000000001E-3</v>
      </c>
      <c r="AM1024">
        <v>-3.7824199999999999E-3</v>
      </c>
      <c r="AN1024">
        <v>1.35379E-2</v>
      </c>
      <c r="AO1024">
        <v>-1.8568100000000001E-2</v>
      </c>
      <c r="AP1024">
        <v>0.54209600000000002</v>
      </c>
      <c r="AQ1024">
        <v>-1.9750299999999998E-2</v>
      </c>
      <c r="AR1024">
        <v>0.45976099999999998</v>
      </c>
      <c r="AS1024">
        <v>0.34844399999999998</v>
      </c>
      <c r="AT1024">
        <v>-1.9748399999999999E-2</v>
      </c>
      <c r="AU1024">
        <v>0.40678799999999998</v>
      </c>
      <c r="AV1024">
        <v>-0.31493700000000002</v>
      </c>
      <c r="AW1024">
        <v>-1.6366800000000001E-2</v>
      </c>
      <c r="AX1024">
        <v>0.36896600000000002</v>
      </c>
      <c r="AY1024">
        <v>0.79885300000000004</v>
      </c>
      <c r="AZ1024">
        <v>-0.34389399999999998</v>
      </c>
      <c r="BA1024">
        <v>-0.59845599999999999</v>
      </c>
      <c r="BB1024">
        <v>0.27157500000000001</v>
      </c>
      <c r="BC1024">
        <v>0.51645099999999999</v>
      </c>
      <c r="BD1024">
        <v>0.26810899999999999</v>
      </c>
      <c r="BE1024">
        <v>0.50230399999999997</v>
      </c>
      <c r="BF1024">
        <v>5.4727400000000002E-2</v>
      </c>
      <c r="BG1024">
        <v>0.59123700000000001</v>
      </c>
      <c r="BH1024">
        <v>0.145871</v>
      </c>
      <c r="BI1024">
        <v>0.30352800000000002</v>
      </c>
      <c r="BJ1024">
        <v>-0.30060100000000001</v>
      </c>
      <c r="BK1024">
        <v>-0.34791299999999997</v>
      </c>
      <c r="BL1024">
        <v>1.6458600000000001E-3</v>
      </c>
      <c r="BM1024">
        <v>0.28861700000000001</v>
      </c>
      <c r="BN1024">
        <v>0.26438800000000001</v>
      </c>
      <c r="BO1024">
        <v>-2.3502599999999998E-2</v>
      </c>
      <c r="BP1024">
        <v>-1.6390800000000001E-2</v>
      </c>
      <c r="BQ1024">
        <v>0.33619300000000002</v>
      </c>
      <c r="BR1024">
        <v>-0.34764699999999998</v>
      </c>
      <c r="BS1024">
        <v>-0.34706799999999999</v>
      </c>
      <c r="BT1024">
        <v>-0.59441699999999997</v>
      </c>
      <c r="BU1024">
        <v>-2.6379E-2</v>
      </c>
      <c r="BV1024">
        <v>0.26487100000000002</v>
      </c>
      <c r="BW1024">
        <v>-2.3366000000000001E-2</v>
      </c>
      <c r="BX1024">
        <v>0.33617399999999997</v>
      </c>
      <c r="BY1024">
        <v>-3.06758E-2</v>
      </c>
      <c r="BZ1024">
        <v>2.3206299999999999E-2</v>
      </c>
      <c r="CA1024">
        <v>-0.467862</v>
      </c>
      <c r="CB1024">
        <v>-0.34580899999999998</v>
      </c>
      <c r="CC1024">
        <v>-0.40410600000000002</v>
      </c>
      <c r="CD1024">
        <v>0.40737600000000002</v>
      </c>
      <c r="CE1024">
        <v>0.31267899999999998</v>
      </c>
      <c r="CF1024">
        <v>-0.425265</v>
      </c>
      <c r="CG1024">
        <v>0.42136000000000001</v>
      </c>
      <c r="CH1024">
        <v>-0.37692500000000001</v>
      </c>
      <c r="CI1024">
        <v>0.33459499999999998</v>
      </c>
      <c r="CJ1024">
        <v>0.18135499999999999</v>
      </c>
      <c r="CK1024">
        <v>1.4927699999999999</v>
      </c>
      <c r="CL1024">
        <v>-0.38696199999999997</v>
      </c>
      <c r="CM1024">
        <v>-0.28502</v>
      </c>
      <c r="CN1024">
        <v>0.26025900000000002</v>
      </c>
      <c r="CO1024">
        <v>-0.81959499999999996</v>
      </c>
      <c r="CP1024">
        <v>-0.88884700000000005</v>
      </c>
      <c r="CQ1024">
        <v>0.45938299999999999</v>
      </c>
      <c r="CR1024">
        <v>0.86825200000000002</v>
      </c>
      <c r="CS1024">
        <v>0.46700000000000003</v>
      </c>
      <c r="CT1024">
        <v>-0.56595600000000001</v>
      </c>
      <c r="CU1024">
        <v>-1.0159499999999999</v>
      </c>
      <c r="CV1024">
        <v>0.28718399999999999</v>
      </c>
      <c r="CW1024">
        <v>0.78095300000000001</v>
      </c>
      <c r="CX1024">
        <v>-3.9216900000000002E-3</v>
      </c>
      <c r="CY1024">
        <v>-1.4447399999999999</v>
      </c>
      <c r="CZ1024">
        <v>-0.66689200000000004</v>
      </c>
      <c r="DA1024">
        <v>-1.80247</v>
      </c>
      <c r="DB1024">
        <v>1.1622699999999999</v>
      </c>
      <c r="DC1024">
        <v>-0.173064</v>
      </c>
      <c r="DD1024">
        <v>0.23480799999999999</v>
      </c>
      <c r="DE1024">
        <v>-0.36496200000000001</v>
      </c>
      <c r="DF1024">
        <v>-0.59858299999999998</v>
      </c>
      <c r="DG1024">
        <v>1.10554</v>
      </c>
      <c r="DH1024">
        <v>-0.86530499999999999</v>
      </c>
      <c r="DI1024">
        <v>-0.48269800000000002</v>
      </c>
      <c r="DJ1024">
        <v>8.99504E-2</v>
      </c>
      <c r="DK1024">
        <v>-0.55341899999999999</v>
      </c>
      <c r="DL1024">
        <v>0.34914800000000001</v>
      </c>
      <c r="DM1024">
        <v>-0.27223199999999997</v>
      </c>
      <c r="DN1024">
        <v>-0.40280899999999997</v>
      </c>
      <c r="DO1024">
        <v>-0.41924400000000001</v>
      </c>
      <c r="DP1024">
        <v>0.39181899999999997</v>
      </c>
      <c r="DQ1024">
        <v>-0.45818500000000001</v>
      </c>
      <c r="DR1024">
        <v>0.37310700000000002</v>
      </c>
      <c r="DS1024">
        <v>0.257158</v>
      </c>
      <c r="DT1024">
        <v>0.31548599999999999</v>
      </c>
      <c r="DU1024">
        <v>0.33296300000000001</v>
      </c>
      <c r="DV1024">
        <v>0.77779799999999999</v>
      </c>
      <c r="DW1024">
        <v>0.290246</v>
      </c>
      <c r="DX1024">
        <v>-1.0586E-2</v>
      </c>
      <c r="DY1024">
        <v>1.94545E-2</v>
      </c>
      <c r="DZ1024" s="15">
        <v>3</v>
      </c>
    </row>
    <row r="1025" spans="1:130" x14ac:dyDescent="0.25">
      <c r="A1025">
        <v>1128</v>
      </c>
      <c r="B1025">
        <v>-7.0781200000000002E-3</v>
      </c>
      <c r="C1025">
        <v>3.2916899999999999E-2</v>
      </c>
      <c r="D1025">
        <v>0.35218500000000003</v>
      </c>
      <c r="E1025">
        <v>-0.29302299999999998</v>
      </c>
      <c r="F1025">
        <v>0.39467600000000003</v>
      </c>
      <c r="G1025">
        <v>-0.34362100000000001</v>
      </c>
      <c r="H1025">
        <v>-0.65464599999999995</v>
      </c>
      <c r="I1025">
        <v>-0.59923099999999996</v>
      </c>
      <c r="J1025">
        <v>-2.0054000000000001E-3</v>
      </c>
      <c r="K1025">
        <v>2.8064499999999999E-2</v>
      </c>
      <c r="L1025">
        <v>0.41842200000000002</v>
      </c>
      <c r="M1025">
        <v>-5.4030399999999999E-2</v>
      </c>
      <c r="N1025">
        <v>0.70368200000000003</v>
      </c>
      <c r="O1025">
        <v>0.64654299999999998</v>
      </c>
      <c r="P1025">
        <v>3.2103100000000001E-3</v>
      </c>
      <c r="Q1025">
        <v>0.79661499999999996</v>
      </c>
      <c r="R1025">
        <v>-0.16250700000000001</v>
      </c>
      <c r="S1025">
        <v>-0.37596600000000002</v>
      </c>
      <c r="T1025">
        <v>-0.36005900000000002</v>
      </c>
      <c r="U1025">
        <v>0.19591800000000001</v>
      </c>
      <c r="V1025">
        <v>0.35710599999999998</v>
      </c>
      <c r="W1025">
        <v>0.35450799999999999</v>
      </c>
      <c r="X1025">
        <v>-0.66978800000000005</v>
      </c>
      <c r="Y1025">
        <v>-9.6224799999999992E-3</v>
      </c>
      <c r="Z1025">
        <v>0.313801</v>
      </c>
      <c r="AA1025">
        <v>-0.42368099999999997</v>
      </c>
      <c r="AB1025">
        <v>0.273366</v>
      </c>
      <c r="AC1025">
        <v>-0.38387500000000002</v>
      </c>
      <c r="AD1025">
        <v>0.453287</v>
      </c>
      <c r="AE1025">
        <v>0.24785599999999999</v>
      </c>
      <c r="AF1025">
        <v>-0.39682200000000001</v>
      </c>
      <c r="AG1025">
        <v>-0.43646000000000001</v>
      </c>
      <c r="AH1025">
        <v>-2.5101100000000001E-2</v>
      </c>
      <c r="AI1025">
        <v>-0.41575499999999999</v>
      </c>
      <c r="AJ1025">
        <v>-3.0133400000000001E-2</v>
      </c>
      <c r="AK1025">
        <v>-4.8885100000000001E-2</v>
      </c>
      <c r="AL1025">
        <v>-2.1631500000000001E-2</v>
      </c>
      <c r="AM1025">
        <v>4.3079299999999997E-3</v>
      </c>
      <c r="AN1025">
        <v>8.0728099999999997E-2</v>
      </c>
      <c r="AO1025">
        <v>1.35911E-2</v>
      </c>
      <c r="AP1025">
        <v>0.41277000000000003</v>
      </c>
      <c r="AQ1025">
        <v>-1.0494399999999999E-2</v>
      </c>
      <c r="AR1025">
        <v>0.316442</v>
      </c>
      <c r="AS1025">
        <v>0.27231499999999997</v>
      </c>
      <c r="AT1025">
        <v>-1.8652200000000001E-2</v>
      </c>
      <c r="AU1025">
        <v>0.39508700000000002</v>
      </c>
      <c r="AV1025">
        <v>-0.319739</v>
      </c>
      <c r="AW1025">
        <v>-1.28799E-2</v>
      </c>
      <c r="AX1025">
        <v>0.28417300000000001</v>
      </c>
      <c r="AY1025">
        <v>0.767204</v>
      </c>
      <c r="AZ1025">
        <v>-0.47205599999999998</v>
      </c>
      <c r="BA1025">
        <v>-0.44401499999999999</v>
      </c>
      <c r="BB1025">
        <v>0.28534399999999999</v>
      </c>
      <c r="BC1025">
        <v>0.52366500000000005</v>
      </c>
      <c r="BD1025">
        <v>9.5055799999999996E-2</v>
      </c>
      <c r="BE1025">
        <v>0.27792699999999998</v>
      </c>
      <c r="BF1025">
        <v>5.5521800000000003E-2</v>
      </c>
      <c r="BG1025">
        <v>0.47998600000000002</v>
      </c>
      <c r="BH1025">
        <v>-0.49723899999999999</v>
      </c>
      <c r="BI1025">
        <v>0.31007000000000001</v>
      </c>
      <c r="BJ1025">
        <v>-0.25186599999999998</v>
      </c>
      <c r="BK1025">
        <v>-0.34200599999999998</v>
      </c>
      <c r="BL1025">
        <v>-3.2827000000000002E-2</v>
      </c>
      <c r="BM1025">
        <v>0.25893899999999997</v>
      </c>
      <c r="BN1025">
        <v>0.111668</v>
      </c>
      <c r="BO1025">
        <v>-3.1603300000000001E-2</v>
      </c>
      <c r="BP1025">
        <v>1.94994E-2</v>
      </c>
      <c r="BQ1025">
        <v>0.33122299999999999</v>
      </c>
      <c r="BR1025">
        <v>-0.37481199999999998</v>
      </c>
      <c r="BS1025">
        <v>-0.320907</v>
      </c>
      <c r="BT1025">
        <v>-0.49916100000000002</v>
      </c>
      <c r="BU1025">
        <v>0.116884</v>
      </c>
      <c r="BV1025">
        <v>0.27946700000000002</v>
      </c>
      <c r="BW1025">
        <v>-5.1579499999999997E-3</v>
      </c>
      <c r="BX1025">
        <v>0.37073699999999998</v>
      </c>
      <c r="BY1025">
        <v>-7.2940399999999999E-3</v>
      </c>
      <c r="BZ1025">
        <v>1.06826E-2</v>
      </c>
      <c r="CA1025">
        <v>-0.41132600000000002</v>
      </c>
      <c r="CB1025">
        <v>-0.341642</v>
      </c>
      <c r="CC1025">
        <v>-0.45225599999999999</v>
      </c>
      <c r="CD1025">
        <v>0.45559899999999998</v>
      </c>
      <c r="CE1025">
        <v>0.301618</v>
      </c>
      <c r="CF1025">
        <v>-0.61143000000000003</v>
      </c>
      <c r="CG1025">
        <v>0.40352399999999999</v>
      </c>
      <c r="CH1025">
        <v>-0.43568699999999999</v>
      </c>
      <c r="CI1025">
        <v>0.25133499999999998</v>
      </c>
      <c r="CJ1025">
        <v>0.116774</v>
      </c>
      <c r="CK1025">
        <v>-0.10907</v>
      </c>
      <c r="CL1025">
        <v>-0.483375</v>
      </c>
      <c r="CM1025">
        <v>-0.20042599999999999</v>
      </c>
      <c r="CN1025">
        <v>0.11126</v>
      </c>
      <c r="CO1025">
        <v>-0.77756999999999998</v>
      </c>
      <c r="CP1025">
        <v>-0.76051199999999997</v>
      </c>
      <c r="CQ1025">
        <v>0.70016699999999998</v>
      </c>
      <c r="CR1025">
        <v>0.57570299999999996</v>
      </c>
      <c r="CS1025">
        <v>0.45546399999999998</v>
      </c>
      <c r="CT1025">
        <v>-0.88403900000000002</v>
      </c>
      <c r="CU1025">
        <v>0.38156800000000002</v>
      </c>
      <c r="CV1025">
        <v>0.66651199999999999</v>
      </c>
      <c r="CW1025">
        <v>1.14171</v>
      </c>
      <c r="CX1025">
        <v>0.72660199999999997</v>
      </c>
      <c r="CY1025">
        <v>-0.73719800000000002</v>
      </c>
      <c r="CZ1025">
        <v>-0.49411100000000002</v>
      </c>
      <c r="DA1025">
        <v>-0.38597599999999999</v>
      </c>
      <c r="DB1025">
        <v>0.76523200000000002</v>
      </c>
      <c r="DC1025">
        <v>-0.197821</v>
      </c>
      <c r="DD1025">
        <v>1.4186300000000001</v>
      </c>
      <c r="DE1025">
        <v>-0.48897499999999999</v>
      </c>
      <c r="DF1025">
        <v>-0.55047800000000002</v>
      </c>
      <c r="DG1025">
        <v>1.16425</v>
      </c>
      <c r="DH1025">
        <v>-0.61920399999999998</v>
      </c>
      <c r="DI1025">
        <v>-1.9078299999999999</v>
      </c>
      <c r="DJ1025">
        <v>0.23317099999999999</v>
      </c>
      <c r="DK1025">
        <v>1.81002E-2</v>
      </c>
      <c r="DL1025">
        <v>0.314502</v>
      </c>
      <c r="DM1025">
        <v>-0.28451199999999999</v>
      </c>
      <c r="DN1025">
        <v>-0.55978300000000003</v>
      </c>
      <c r="DO1025">
        <v>-0.61967799999999995</v>
      </c>
      <c r="DP1025">
        <v>0.39213799999999999</v>
      </c>
      <c r="DQ1025">
        <v>-2.8529200000000001E-2</v>
      </c>
      <c r="DR1025">
        <v>0.49686999999999998</v>
      </c>
      <c r="DS1025">
        <v>0.35298400000000002</v>
      </c>
      <c r="DT1025">
        <v>0.21659300000000001</v>
      </c>
      <c r="DU1025">
        <v>0.34359000000000001</v>
      </c>
      <c r="DV1025">
        <v>0.91178999999999999</v>
      </c>
      <c r="DW1025">
        <v>0.369645</v>
      </c>
      <c r="DX1025">
        <v>-4.9943799999999997E-3</v>
      </c>
      <c r="DY1025">
        <v>1.0952999999999999E-2</v>
      </c>
      <c r="DZ1025" s="15">
        <v>3</v>
      </c>
    </row>
    <row r="1026" spans="1:130" x14ac:dyDescent="0.25">
      <c r="A1026">
        <v>1129</v>
      </c>
      <c r="B1026">
        <v>1.22877E-2</v>
      </c>
      <c r="C1026">
        <v>5.4487099999999998E-3</v>
      </c>
      <c r="D1026">
        <v>0.36360399999999998</v>
      </c>
      <c r="E1026">
        <v>-0.26153399999999999</v>
      </c>
      <c r="F1026">
        <v>0.36141299999999998</v>
      </c>
      <c r="G1026">
        <v>-0.36879899999999999</v>
      </c>
      <c r="H1026">
        <v>-0.79273099999999996</v>
      </c>
      <c r="I1026">
        <v>-0.56557000000000002</v>
      </c>
      <c r="J1026">
        <v>3.6095700000000001E-2</v>
      </c>
      <c r="K1026">
        <v>7.2277300000000003E-2</v>
      </c>
      <c r="L1026">
        <v>0.44933899999999999</v>
      </c>
      <c r="M1026">
        <v>-1.69313E-2</v>
      </c>
      <c r="N1026">
        <v>0.74136500000000005</v>
      </c>
      <c r="O1026">
        <v>0.68463399999999996</v>
      </c>
      <c r="P1026">
        <v>4.4713599999999999E-2</v>
      </c>
      <c r="Q1026">
        <v>1.2614799999999999</v>
      </c>
      <c r="R1026">
        <v>-0.27467000000000003</v>
      </c>
      <c r="S1026">
        <v>-0.36673600000000001</v>
      </c>
      <c r="T1026">
        <v>-0.35194799999999998</v>
      </c>
      <c r="U1026">
        <v>0.15123700000000001</v>
      </c>
      <c r="V1026">
        <v>0.179954</v>
      </c>
      <c r="W1026">
        <v>0.19984299999999999</v>
      </c>
      <c r="X1026">
        <v>-0.61926599999999998</v>
      </c>
      <c r="Y1026">
        <v>-6.6342399999999996E-3</v>
      </c>
      <c r="Z1026">
        <v>0.36549300000000001</v>
      </c>
      <c r="AA1026">
        <v>-0.425815</v>
      </c>
      <c r="AB1026">
        <v>0.160968</v>
      </c>
      <c r="AC1026">
        <v>-0.49478899999999998</v>
      </c>
      <c r="AD1026">
        <v>0.47456300000000001</v>
      </c>
      <c r="AE1026">
        <v>0.20862600000000001</v>
      </c>
      <c r="AF1026">
        <v>-0.401061</v>
      </c>
      <c r="AG1026">
        <v>-0.45177200000000001</v>
      </c>
      <c r="AH1026">
        <v>-2.1244300000000001E-3</v>
      </c>
      <c r="AI1026">
        <v>-0.438417</v>
      </c>
      <c r="AJ1026">
        <v>-9.2249999999999999E-2</v>
      </c>
      <c r="AK1026">
        <v>1.25013E-2</v>
      </c>
      <c r="AL1026">
        <v>1.1856900000000001E-3</v>
      </c>
      <c r="AM1026">
        <v>9.1273699999999992E-3</v>
      </c>
      <c r="AN1026">
        <v>1.20523E-2</v>
      </c>
      <c r="AO1026">
        <v>1.00038E-2</v>
      </c>
      <c r="AP1026">
        <v>0.391959</v>
      </c>
      <c r="AQ1026">
        <v>4.2007399999999997E-3</v>
      </c>
      <c r="AR1026">
        <v>0.48808400000000002</v>
      </c>
      <c r="AS1026">
        <v>0.261403</v>
      </c>
      <c r="AT1026">
        <v>-1.25512E-2</v>
      </c>
      <c r="AU1026">
        <v>0.49515700000000001</v>
      </c>
      <c r="AV1026">
        <v>-0.32851799999999998</v>
      </c>
      <c r="AW1026">
        <v>-1.6317700000000001E-2</v>
      </c>
      <c r="AX1026">
        <v>0.19051399999999999</v>
      </c>
      <c r="AY1026">
        <v>0.430035</v>
      </c>
      <c r="AZ1026">
        <v>-0.40589900000000001</v>
      </c>
      <c r="BA1026">
        <v>-0.88878900000000005</v>
      </c>
      <c r="BB1026">
        <v>0.156781</v>
      </c>
      <c r="BC1026">
        <v>0.50287499999999996</v>
      </c>
      <c r="BD1026">
        <v>0.76807000000000003</v>
      </c>
      <c r="BE1026">
        <v>0.81347499999999995</v>
      </c>
      <c r="BF1026">
        <v>0.15346000000000001</v>
      </c>
      <c r="BG1026">
        <v>0.43894899999999998</v>
      </c>
      <c r="BH1026">
        <v>-0.26164100000000001</v>
      </c>
      <c r="BI1026">
        <v>0.33550799999999997</v>
      </c>
      <c r="BJ1026">
        <v>-0.170462</v>
      </c>
      <c r="BK1026">
        <v>-0.35536800000000002</v>
      </c>
      <c r="BL1026">
        <v>-1.70048E-2</v>
      </c>
      <c r="BM1026">
        <v>0.20591100000000001</v>
      </c>
      <c r="BN1026">
        <v>0.718449</v>
      </c>
      <c r="BO1026">
        <v>2.3487200000000001E-4</v>
      </c>
      <c r="BP1026">
        <v>8.8203699999999993E-3</v>
      </c>
      <c r="BQ1026">
        <v>0.31448700000000002</v>
      </c>
      <c r="BR1026">
        <v>-0.40497899999999998</v>
      </c>
      <c r="BS1026">
        <v>-0.36705399999999999</v>
      </c>
      <c r="BT1026">
        <v>0.24187400000000001</v>
      </c>
      <c r="BU1026">
        <v>-4.4613199999999999E-2</v>
      </c>
      <c r="BV1026">
        <v>0.26919399999999999</v>
      </c>
      <c r="BW1026">
        <v>9.7407899999999992E-3</v>
      </c>
      <c r="BX1026">
        <v>0.36767300000000003</v>
      </c>
      <c r="BY1026">
        <v>-9.8951600000000001E-3</v>
      </c>
      <c r="BZ1026">
        <v>-2.2771900000000001E-2</v>
      </c>
      <c r="CA1026">
        <v>-0.40965499999999999</v>
      </c>
      <c r="CB1026">
        <v>-0.34743000000000002</v>
      </c>
      <c r="CC1026">
        <v>-0.43533300000000003</v>
      </c>
      <c r="CD1026">
        <v>0.46286300000000002</v>
      </c>
      <c r="CE1026">
        <v>0.21714800000000001</v>
      </c>
      <c r="CF1026">
        <v>-0.64449199999999995</v>
      </c>
      <c r="CG1026">
        <v>0.45003799999999999</v>
      </c>
      <c r="CH1026">
        <v>-0.36687199999999998</v>
      </c>
      <c r="CI1026">
        <v>0.14334</v>
      </c>
      <c r="CJ1026">
        <v>-8.7606900000000004E-4</v>
      </c>
      <c r="CK1026">
        <v>0.73534999999999995</v>
      </c>
      <c r="CL1026">
        <v>-0.39410600000000001</v>
      </c>
      <c r="CM1026">
        <v>-0.26438899999999999</v>
      </c>
      <c r="CN1026">
        <v>0.39501999999999998</v>
      </c>
      <c r="CO1026">
        <v>-0.97496499999999997</v>
      </c>
      <c r="CP1026">
        <v>7.8276399999999996E-2</v>
      </c>
      <c r="CQ1026">
        <v>0.46388099999999999</v>
      </c>
      <c r="CR1026">
        <v>0.58391199999999999</v>
      </c>
      <c r="CS1026">
        <v>0.248441</v>
      </c>
      <c r="CT1026">
        <v>-1.0596300000000001</v>
      </c>
      <c r="CU1026">
        <v>-0.989896</v>
      </c>
      <c r="CV1026">
        <v>1.2322299999999999</v>
      </c>
      <c r="CW1026">
        <v>1.2917700000000001</v>
      </c>
      <c r="CX1026">
        <v>0.25083</v>
      </c>
      <c r="CY1026">
        <v>-1.296</v>
      </c>
      <c r="CZ1026">
        <v>-0.47535300000000003</v>
      </c>
      <c r="DA1026">
        <v>-1.7008399999999999</v>
      </c>
      <c r="DB1026">
        <v>0.62682300000000002</v>
      </c>
      <c r="DC1026">
        <v>-0.310168</v>
      </c>
      <c r="DD1026">
        <v>0.237619</v>
      </c>
      <c r="DE1026">
        <v>-0.24720900000000001</v>
      </c>
      <c r="DF1026">
        <v>-0.51302099999999995</v>
      </c>
      <c r="DG1026">
        <v>9.7387000000000001E-2</v>
      </c>
      <c r="DH1026">
        <v>-0.39354099999999997</v>
      </c>
      <c r="DI1026">
        <v>-0.59709400000000001</v>
      </c>
      <c r="DJ1026">
        <v>0.53832000000000002</v>
      </c>
      <c r="DK1026">
        <v>-0.13264699999999999</v>
      </c>
      <c r="DL1026">
        <v>0.34418599999999999</v>
      </c>
      <c r="DM1026">
        <v>-0.200434</v>
      </c>
      <c r="DN1026">
        <v>-0.47557700000000003</v>
      </c>
      <c r="DO1026">
        <v>-0.27184199999999997</v>
      </c>
      <c r="DP1026">
        <v>0.43621700000000002</v>
      </c>
      <c r="DQ1026">
        <v>-0.23810300000000001</v>
      </c>
      <c r="DR1026">
        <v>0.53635600000000005</v>
      </c>
      <c r="DS1026">
        <v>0.40244000000000002</v>
      </c>
      <c r="DT1026">
        <v>0.17991199999999999</v>
      </c>
      <c r="DU1026">
        <v>0.34688099999999999</v>
      </c>
      <c r="DV1026">
        <v>0.20036399999999999</v>
      </c>
      <c r="DW1026">
        <v>0.35419899999999999</v>
      </c>
      <c r="DX1026">
        <v>-0.10634200000000001</v>
      </c>
      <c r="DY1026">
        <v>-1.8186700000000001E-3</v>
      </c>
      <c r="DZ1026" s="15">
        <v>3</v>
      </c>
    </row>
    <row r="1027" spans="1:130" x14ac:dyDescent="0.25">
      <c r="A1027">
        <v>1130</v>
      </c>
      <c r="B1027">
        <v>-1.77283E-3</v>
      </c>
      <c r="C1027">
        <v>-2.09837E-3</v>
      </c>
      <c r="D1027">
        <v>0.35223399999999999</v>
      </c>
      <c r="E1027">
        <v>-0.25117299999999998</v>
      </c>
      <c r="F1027">
        <v>0.34103499999999998</v>
      </c>
      <c r="G1027">
        <v>-0.37310300000000002</v>
      </c>
      <c r="H1027">
        <v>-0.82403700000000002</v>
      </c>
      <c r="I1027">
        <v>-0.555844</v>
      </c>
      <c r="J1027">
        <v>3.3932499999999997E-2</v>
      </c>
      <c r="K1027">
        <v>2.6768500000000001E-2</v>
      </c>
      <c r="L1027">
        <v>0.42350700000000002</v>
      </c>
      <c r="M1027">
        <v>7.2446499999999998E-4</v>
      </c>
      <c r="N1027">
        <v>0.62645099999999998</v>
      </c>
      <c r="O1027">
        <v>0.60649799999999998</v>
      </c>
      <c r="P1027">
        <v>-1.2531499999999999E-2</v>
      </c>
      <c r="Q1027">
        <v>0.76159399999999999</v>
      </c>
      <c r="R1027">
        <v>-0.45072400000000001</v>
      </c>
      <c r="S1027">
        <v>-0.40106900000000001</v>
      </c>
      <c r="T1027">
        <v>-0.33008300000000002</v>
      </c>
      <c r="U1027">
        <v>0.23538400000000001</v>
      </c>
      <c r="V1027">
        <v>0.353213</v>
      </c>
      <c r="W1027">
        <v>0.30315999999999999</v>
      </c>
      <c r="X1027">
        <v>-0.56615899999999997</v>
      </c>
      <c r="Y1027">
        <v>6.6504800000000003E-3</v>
      </c>
      <c r="Z1027">
        <v>0.34204600000000002</v>
      </c>
      <c r="AA1027">
        <v>-0.37870199999999998</v>
      </c>
      <c r="AB1027">
        <v>0.26567299999999999</v>
      </c>
      <c r="AC1027">
        <v>-0.48405599999999999</v>
      </c>
      <c r="AD1027">
        <v>0.43608599999999997</v>
      </c>
      <c r="AE1027">
        <v>0.25729299999999999</v>
      </c>
      <c r="AF1027">
        <v>-0.38806400000000002</v>
      </c>
      <c r="AG1027">
        <v>-0.40389999999999998</v>
      </c>
      <c r="AH1027">
        <v>1.13341E-2</v>
      </c>
      <c r="AI1027">
        <v>-0.40235399999999999</v>
      </c>
      <c r="AJ1027">
        <v>-8.6052799999999999E-2</v>
      </c>
      <c r="AK1027">
        <v>3.1413000000000003E-2</v>
      </c>
      <c r="AL1027">
        <v>8.1594000000000007E-3</v>
      </c>
      <c r="AM1027">
        <v>-7.5619099999999998E-3</v>
      </c>
      <c r="AN1027">
        <v>1.8504E-2</v>
      </c>
      <c r="AO1027">
        <v>3.3352100000000003E-2</v>
      </c>
      <c r="AP1027">
        <v>0.391538</v>
      </c>
      <c r="AQ1027">
        <v>2.1718500000000002E-2</v>
      </c>
      <c r="AR1027">
        <v>0.47020299999999998</v>
      </c>
      <c r="AS1027">
        <v>0.29461599999999999</v>
      </c>
      <c r="AT1027">
        <v>5.4179500000000004E-3</v>
      </c>
      <c r="AU1027">
        <v>0.41117599999999999</v>
      </c>
      <c r="AV1027">
        <v>-0.309506</v>
      </c>
      <c r="AW1027">
        <v>7.7765600000000001E-3</v>
      </c>
      <c r="AX1027">
        <v>0.31367299999999998</v>
      </c>
      <c r="AY1027">
        <v>0.76660700000000004</v>
      </c>
      <c r="AZ1027">
        <v>-0.41233500000000001</v>
      </c>
      <c r="BA1027">
        <v>-0.59137200000000001</v>
      </c>
      <c r="BB1027">
        <v>0.25194800000000001</v>
      </c>
      <c r="BC1027">
        <v>0.462198</v>
      </c>
      <c r="BD1027">
        <v>0.57295499999999999</v>
      </c>
      <c r="BE1027">
        <v>0.49891999999999997</v>
      </c>
      <c r="BF1027">
        <v>8.5351099999999999E-2</v>
      </c>
      <c r="BG1027">
        <v>0.30225200000000002</v>
      </c>
      <c r="BH1027">
        <v>0.32868799999999998</v>
      </c>
      <c r="BI1027">
        <v>0.30116599999999999</v>
      </c>
      <c r="BJ1027">
        <v>-0.26353599999999999</v>
      </c>
      <c r="BK1027">
        <v>-0.328538</v>
      </c>
      <c r="BL1027">
        <v>-2.10393E-2</v>
      </c>
      <c r="BM1027">
        <v>0.24655099999999999</v>
      </c>
      <c r="BN1027">
        <v>0.34420299999999998</v>
      </c>
      <c r="BO1027">
        <v>-2.5991E-2</v>
      </c>
      <c r="BP1027">
        <v>2.8848600000000002E-4</v>
      </c>
      <c r="BQ1027">
        <v>0.31365799999999999</v>
      </c>
      <c r="BR1027">
        <v>-0.40711199999999997</v>
      </c>
      <c r="BS1027">
        <v>-0.331507</v>
      </c>
      <c r="BT1027">
        <v>-0.41404800000000003</v>
      </c>
      <c r="BU1027">
        <v>1.4031E-2</v>
      </c>
      <c r="BV1027">
        <v>0.274733</v>
      </c>
      <c r="BW1027">
        <v>1.49198E-2</v>
      </c>
      <c r="BX1027">
        <v>0.31998100000000002</v>
      </c>
      <c r="BY1027">
        <v>-2.9904799999999999E-2</v>
      </c>
      <c r="BZ1027">
        <v>1.48582E-2</v>
      </c>
      <c r="CA1027">
        <v>-0.39786500000000002</v>
      </c>
      <c r="CB1027">
        <v>-0.32782</v>
      </c>
      <c r="CC1027">
        <v>-0.40449600000000002</v>
      </c>
      <c r="CD1027">
        <v>0.43268099999999998</v>
      </c>
      <c r="CE1027">
        <v>0.287601</v>
      </c>
      <c r="CF1027">
        <v>-0.63248000000000004</v>
      </c>
      <c r="CG1027">
        <v>0.37104999999999999</v>
      </c>
      <c r="CH1027">
        <v>-0.51619999999999999</v>
      </c>
      <c r="CI1027">
        <v>0.27735100000000001</v>
      </c>
      <c r="CJ1027">
        <v>9.9870700000000007E-2</v>
      </c>
      <c r="CK1027">
        <v>1.33087</v>
      </c>
      <c r="CL1027">
        <v>-0.19627600000000001</v>
      </c>
      <c r="CM1027">
        <v>-0.26110299999999997</v>
      </c>
      <c r="CN1027">
        <v>0.64790999999999999</v>
      </c>
      <c r="CO1027">
        <v>-0.90583100000000005</v>
      </c>
      <c r="CP1027">
        <v>7.0192299999999999E-2</v>
      </c>
      <c r="CQ1027">
        <v>0.54228500000000002</v>
      </c>
      <c r="CR1027">
        <v>0.73482999999999998</v>
      </c>
      <c r="CS1027">
        <v>0.35287600000000002</v>
      </c>
      <c r="CT1027">
        <v>-0.907555</v>
      </c>
      <c r="CU1027">
        <v>-1.01675</v>
      </c>
      <c r="CV1027">
        <v>1.0214000000000001</v>
      </c>
      <c r="CW1027">
        <v>0.97530099999999997</v>
      </c>
      <c r="CX1027">
        <v>0.91167600000000004</v>
      </c>
      <c r="CY1027">
        <v>-1.17317</v>
      </c>
      <c r="CZ1027">
        <v>-5.4405200000000001E-2</v>
      </c>
      <c r="DA1027">
        <v>-1.4864200000000001</v>
      </c>
      <c r="DB1027">
        <v>0.88579799999999997</v>
      </c>
      <c r="DC1027">
        <v>-0.373365</v>
      </c>
      <c r="DD1027">
        <v>-5.4109699999999997E-2</v>
      </c>
      <c r="DE1027">
        <v>-0.44727</v>
      </c>
      <c r="DF1027">
        <v>-0.49979200000000001</v>
      </c>
      <c r="DG1027">
        <v>0.32263900000000001</v>
      </c>
      <c r="DH1027">
        <v>-0.30651299999999998</v>
      </c>
      <c r="DI1027">
        <v>-0.27034200000000003</v>
      </c>
      <c r="DJ1027">
        <v>0.43090899999999999</v>
      </c>
      <c r="DK1027">
        <v>-7.8132499999999994E-2</v>
      </c>
      <c r="DL1027">
        <v>0.32155699999999998</v>
      </c>
      <c r="DM1027">
        <v>-0.21703</v>
      </c>
      <c r="DN1027">
        <v>-0.33955999999999997</v>
      </c>
      <c r="DO1027">
        <v>-0.32967099999999999</v>
      </c>
      <c r="DP1027">
        <v>0.41892299999999999</v>
      </c>
      <c r="DQ1027">
        <v>-0.38092799999999999</v>
      </c>
      <c r="DR1027">
        <v>0.453594</v>
      </c>
      <c r="DS1027">
        <v>0.38769199999999998</v>
      </c>
      <c r="DT1027">
        <v>0.28075299999999997</v>
      </c>
      <c r="DU1027">
        <v>0.33435700000000002</v>
      </c>
      <c r="DV1027">
        <v>1.88262</v>
      </c>
      <c r="DW1027">
        <v>0.282528</v>
      </c>
      <c r="DX1027">
        <v>-5.1913099999999997E-2</v>
      </c>
      <c r="DY1027">
        <v>-3.2120299999999998E-3</v>
      </c>
      <c r="DZ1027" s="15">
        <v>3</v>
      </c>
    </row>
    <row r="1028" spans="1:130" x14ac:dyDescent="0.25">
      <c r="A1028">
        <v>1131</v>
      </c>
      <c r="B1028">
        <v>-9.5828000000000007E-3</v>
      </c>
      <c r="C1028">
        <v>1.7936799999999999E-2</v>
      </c>
      <c r="D1028">
        <v>0.37192799999999998</v>
      </c>
      <c r="E1028">
        <v>-0.394258</v>
      </c>
      <c r="F1028">
        <v>0.39027299999999998</v>
      </c>
      <c r="G1028">
        <v>-0.29844999999999999</v>
      </c>
      <c r="H1028">
        <v>-1.0242500000000001</v>
      </c>
      <c r="I1028">
        <v>-1.1536</v>
      </c>
      <c r="J1028">
        <v>-5.8173799999999998E-2</v>
      </c>
      <c r="K1028">
        <v>-0.46127000000000001</v>
      </c>
      <c r="L1028">
        <v>0.37282500000000002</v>
      </c>
      <c r="M1028">
        <v>-0.110235</v>
      </c>
      <c r="N1028">
        <v>0.62453899999999996</v>
      </c>
      <c r="O1028">
        <v>0.75843000000000005</v>
      </c>
      <c r="P1028">
        <v>1.0663199999999999</v>
      </c>
      <c r="Q1028">
        <v>0.34723199999999999</v>
      </c>
      <c r="R1028">
        <v>0.41545100000000001</v>
      </c>
      <c r="S1028">
        <v>-0.391565</v>
      </c>
      <c r="T1028">
        <v>-0.361792</v>
      </c>
      <c r="U1028">
        <v>0.225162</v>
      </c>
      <c r="V1028">
        <v>0.22840199999999999</v>
      </c>
      <c r="W1028">
        <v>0.110404</v>
      </c>
      <c r="X1028">
        <v>-0.78709600000000002</v>
      </c>
      <c r="Y1028">
        <v>-0.173514</v>
      </c>
      <c r="Z1028">
        <v>0.36703799999999998</v>
      </c>
      <c r="AA1028">
        <v>-0.40670499999999998</v>
      </c>
      <c r="AB1028">
        <v>0.17396</v>
      </c>
      <c r="AC1028">
        <v>-0.51507800000000004</v>
      </c>
      <c r="AD1028">
        <v>0.52687499999999998</v>
      </c>
      <c r="AE1028">
        <v>0.21108499999999999</v>
      </c>
      <c r="AF1028">
        <v>-0.46927600000000003</v>
      </c>
      <c r="AG1028">
        <v>-0.52635399999999999</v>
      </c>
      <c r="AH1028">
        <v>-7.5290300000000004E-2</v>
      </c>
      <c r="AI1028">
        <v>-0.45147700000000002</v>
      </c>
      <c r="AJ1028">
        <v>2.3430299999999999E-3</v>
      </c>
      <c r="AK1028">
        <v>-0.16971900000000001</v>
      </c>
      <c r="AL1028">
        <v>7.0612099999999997E-2</v>
      </c>
      <c r="AM1028">
        <v>-0.17197899999999999</v>
      </c>
      <c r="AN1028">
        <v>-3.4668200000000003E-2</v>
      </c>
      <c r="AO1028">
        <v>-1.55978E-2</v>
      </c>
      <c r="AP1028">
        <v>0.44435000000000002</v>
      </c>
      <c r="AQ1028">
        <v>-1.5921500000000002E-2</v>
      </c>
      <c r="AR1028">
        <v>0.35427999999999998</v>
      </c>
      <c r="AS1028">
        <v>0.33308599999999999</v>
      </c>
      <c r="AT1028">
        <v>2.3202899999999999E-2</v>
      </c>
      <c r="AU1028">
        <v>0.54486500000000004</v>
      </c>
      <c r="AV1028">
        <v>-0.40127299999999999</v>
      </c>
      <c r="AW1028">
        <v>-6.0215499999999998E-2</v>
      </c>
      <c r="AX1028">
        <v>0.287049</v>
      </c>
      <c r="AY1028">
        <v>-0.36016999999999999</v>
      </c>
      <c r="AZ1028">
        <v>-0.44211699999999998</v>
      </c>
      <c r="BA1028">
        <v>-0.48912299999999997</v>
      </c>
      <c r="BB1028">
        <v>0.229132</v>
      </c>
      <c r="BC1028">
        <v>0.30718899999999999</v>
      </c>
      <c r="BD1028">
        <v>0.74273400000000001</v>
      </c>
      <c r="BE1028">
        <v>0.55935299999999999</v>
      </c>
      <c r="BF1028">
        <v>-0.106984</v>
      </c>
      <c r="BG1028">
        <v>0.96126999999999996</v>
      </c>
      <c r="BH1028">
        <v>-2.61839E-2</v>
      </c>
      <c r="BI1028">
        <v>0.31143999999999999</v>
      </c>
      <c r="BJ1028">
        <v>-0.22956699999999999</v>
      </c>
      <c r="BK1028">
        <v>-0.37889400000000001</v>
      </c>
      <c r="BL1028">
        <v>-4.4059899999999999E-2</v>
      </c>
      <c r="BM1028">
        <v>0.23013</v>
      </c>
      <c r="BN1028">
        <v>-0.110372</v>
      </c>
      <c r="BO1028">
        <v>1.86523E-2</v>
      </c>
      <c r="BP1028">
        <v>1.8496499999999999E-2</v>
      </c>
      <c r="BQ1028">
        <v>0.37814900000000001</v>
      </c>
      <c r="BR1028">
        <v>-0.43084499999999998</v>
      </c>
      <c r="BS1028">
        <v>-0.36030899999999999</v>
      </c>
      <c r="BT1028">
        <v>0.68836699999999995</v>
      </c>
      <c r="BU1028">
        <v>7.3131600000000005E-2</v>
      </c>
      <c r="BV1028">
        <v>0.26888800000000002</v>
      </c>
      <c r="BW1028">
        <v>-1.5231400000000001E-2</v>
      </c>
      <c r="BX1028">
        <v>0.365927</v>
      </c>
      <c r="BY1028">
        <v>1.2892199999999999E-2</v>
      </c>
      <c r="BZ1028">
        <v>2.0044300000000002E-3</v>
      </c>
      <c r="CA1028">
        <v>-0.33938000000000001</v>
      </c>
      <c r="CB1028">
        <v>-0.38963399999999998</v>
      </c>
      <c r="CC1028">
        <v>-0.45289400000000002</v>
      </c>
      <c r="CD1028">
        <v>0.43734600000000001</v>
      </c>
      <c r="CE1028">
        <v>0.20035500000000001</v>
      </c>
      <c r="CF1028">
        <v>-0.59185600000000005</v>
      </c>
      <c r="CG1028">
        <v>0.39454499999999998</v>
      </c>
      <c r="CH1028">
        <v>-0.30656699999999998</v>
      </c>
      <c r="CI1028">
        <v>0.17995800000000001</v>
      </c>
      <c r="CJ1028">
        <v>-4.3274399999999998E-2</v>
      </c>
      <c r="CK1028">
        <v>1.2067600000000001</v>
      </c>
      <c r="CL1028">
        <v>-0.34481400000000001</v>
      </c>
      <c r="CM1028">
        <v>-0.22232299999999999</v>
      </c>
      <c r="CN1028">
        <v>0.48454999999999998</v>
      </c>
      <c r="CO1028">
        <v>-1.0519099999999999</v>
      </c>
      <c r="CP1028">
        <v>-1.0960399999999999</v>
      </c>
      <c r="CQ1028">
        <v>0.31193399999999999</v>
      </c>
      <c r="CR1028">
        <v>1.0285899999999999</v>
      </c>
      <c r="CS1028">
        <v>0.468443</v>
      </c>
      <c r="CT1028">
        <v>-0.69272599999999995</v>
      </c>
      <c r="CU1028">
        <v>-0.41398600000000002</v>
      </c>
      <c r="CV1028">
        <v>-7.9565300000000005E-2</v>
      </c>
      <c r="CW1028">
        <v>0.95914200000000005</v>
      </c>
      <c r="CX1028">
        <v>0.40666400000000003</v>
      </c>
      <c r="CY1028">
        <v>-0.27853800000000001</v>
      </c>
      <c r="CZ1028">
        <v>-1.8685799999999999</v>
      </c>
      <c r="DA1028">
        <v>-5.7523699999999997E-2</v>
      </c>
      <c r="DB1028">
        <v>-0.220441</v>
      </c>
      <c r="DC1028">
        <v>-0.41963200000000001</v>
      </c>
      <c r="DD1028">
        <v>0.93979599999999996</v>
      </c>
      <c r="DE1028">
        <v>-0.28189500000000001</v>
      </c>
      <c r="DF1028">
        <v>-0.44775199999999998</v>
      </c>
      <c r="DG1028">
        <v>0.46368599999999999</v>
      </c>
      <c r="DH1028">
        <v>-0.24759500000000001</v>
      </c>
      <c r="DI1028">
        <v>-0.639602</v>
      </c>
      <c r="DJ1028">
        <v>0.51021700000000003</v>
      </c>
      <c r="DK1028">
        <v>-0.29075000000000001</v>
      </c>
      <c r="DL1028">
        <v>0.41395199999999999</v>
      </c>
      <c r="DM1028">
        <v>-0.230266</v>
      </c>
      <c r="DN1028">
        <v>-0.52618799999999999</v>
      </c>
      <c r="DO1028">
        <v>-0.41561900000000002</v>
      </c>
      <c r="DP1028">
        <v>0.42971500000000001</v>
      </c>
      <c r="DQ1028">
        <v>-0.25537300000000002</v>
      </c>
      <c r="DR1028">
        <v>0.71474700000000002</v>
      </c>
      <c r="DS1028">
        <v>0.50109499999999996</v>
      </c>
      <c r="DT1028">
        <v>0.21421799999999999</v>
      </c>
      <c r="DU1028">
        <v>0.35598099999999999</v>
      </c>
      <c r="DV1028">
        <v>0.31939099999999998</v>
      </c>
      <c r="DW1028">
        <v>0.39652500000000002</v>
      </c>
      <c r="DX1028">
        <v>0.90392700000000004</v>
      </c>
      <c r="DY1028">
        <v>6.6985500000000003E-2</v>
      </c>
      <c r="DZ1028" s="15">
        <v>6</v>
      </c>
    </row>
    <row r="1029" spans="1:130" x14ac:dyDescent="0.25">
      <c r="A1029">
        <v>1132</v>
      </c>
      <c r="B1029">
        <v>-1.6700900000000001E-2</v>
      </c>
      <c r="C1029">
        <v>-7.47177E-3</v>
      </c>
      <c r="D1029">
        <v>0.37030800000000003</v>
      </c>
      <c r="E1029">
        <v>-0.202601</v>
      </c>
      <c r="F1029">
        <v>0.353659</v>
      </c>
      <c r="G1029">
        <v>-0.39041999999999999</v>
      </c>
      <c r="H1029">
        <v>-0.60046600000000006</v>
      </c>
      <c r="I1029">
        <v>-0.49371199999999998</v>
      </c>
      <c r="J1029">
        <v>3.1565999999999999E-3</v>
      </c>
      <c r="K1029">
        <v>-2.41456E-2</v>
      </c>
      <c r="L1029">
        <v>0.46927799999999997</v>
      </c>
      <c r="M1029" s="13">
        <v>-3.53754E-5</v>
      </c>
      <c r="N1029">
        <v>0.642181</v>
      </c>
      <c r="O1029">
        <v>0.62710100000000002</v>
      </c>
      <c r="P1029">
        <v>-2.6876500000000002E-3</v>
      </c>
      <c r="Q1029">
        <v>0.56568200000000002</v>
      </c>
      <c r="R1029">
        <v>-0.11368300000000001</v>
      </c>
      <c r="S1029">
        <v>-0.42966300000000002</v>
      </c>
      <c r="T1029">
        <v>-0.37293500000000002</v>
      </c>
      <c r="U1029">
        <v>0.23880899999999999</v>
      </c>
      <c r="V1029">
        <v>0.16272500000000001</v>
      </c>
      <c r="W1029">
        <v>8.7032799999999994E-2</v>
      </c>
      <c r="X1029">
        <v>-0.66067100000000001</v>
      </c>
      <c r="Y1029">
        <v>-2.3718400000000001E-2</v>
      </c>
      <c r="Z1029">
        <v>0.34393800000000002</v>
      </c>
      <c r="AA1029">
        <v>-0.39058300000000001</v>
      </c>
      <c r="AB1029">
        <v>0.17530799999999999</v>
      </c>
      <c r="AC1029">
        <v>-0.49997999999999998</v>
      </c>
      <c r="AD1029">
        <v>0.44752700000000001</v>
      </c>
      <c r="AE1029">
        <v>0.22314600000000001</v>
      </c>
      <c r="AF1029">
        <v>-0.40609800000000001</v>
      </c>
      <c r="AG1029">
        <v>-0.41339300000000001</v>
      </c>
      <c r="AH1029">
        <v>-3.0666499999999999E-2</v>
      </c>
      <c r="AI1029">
        <v>-0.40603299999999998</v>
      </c>
      <c r="AJ1029">
        <v>-2.9500599999999998E-2</v>
      </c>
      <c r="AK1029">
        <v>-4.7605799999999997E-2</v>
      </c>
      <c r="AL1029">
        <v>3.0356000000000001E-2</v>
      </c>
      <c r="AM1029">
        <v>-1.5145799999999999E-2</v>
      </c>
      <c r="AN1029">
        <v>-7.7717800000000004E-2</v>
      </c>
      <c r="AO1029">
        <v>4.0161299999999997E-2</v>
      </c>
      <c r="AP1029">
        <v>0.39905000000000002</v>
      </c>
      <c r="AQ1029">
        <v>-1.3558499999999999E-2</v>
      </c>
      <c r="AR1029">
        <v>0.41962899999999997</v>
      </c>
      <c r="AS1029">
        <v>0.28620400000000001</v>
      </c>
      <c r="AT1029">
        <v>-8.5426200000000008E-3</v>
      </c>
      <c r="AU1029">
        <v>0.44922800000000002</v>
      </c>
      <c r="AV1029">
        <v>-0.30690099999999998</v>
      </c>
      <c r="AW1029">
        <v>8.3279500000000006E-3</v>
      </c>
      <c r="AX1029">
        <v>0.246532</v>
      </c>
      <c r="AY1029">
        <v>0.68967400000000001</v>
      </c>
      <c r="AZ1029">
        <v>-0.35402699999999998</v>
      </c>
      <c r="BA1029">
        <v>-0.43732500000000002</v>
      </c>
      <c r="BB1029">
        <v>0.33704400000000001</v>
      </c>
      <c r="BC1029">
        <v>0.49756</v>
      </c>
      <c r="BD1029">
        <v>-8.9560799999999996E-2</v>
      </c>
      <c r="BE1029">
        <v>0.85152899999999998</v>
      </c>
      <c r="BF1029">
        <v>-7.9031900000000002E-2</v>
      </c>
      <c r="BG1029">
        <v>0.37515100000000001</v>
      </c>
      <c r="BH1029">
        <v>0.231542</v>
      </c>
      <c r="BI1029">
        <v>0.30993199999999999</v>
      </c>
      <c r="BJ1029">
        <v>-0.208096</v>
      </c>
      <c r="BK1029">
        <v>-0.32331500000000002</v>
      </c>
      <c r="BL1029">
        <v>-4.85762E-2</v>
      </c>
      <c r="BM1029">
        <v>0.20997199999999999</v>
      </c>
      <c r="BN1029">
        <v>0.28212599999999999</v>
      </c>
      <c r="BO1029">
        <v>-1.63232E-2</v>
      </c>
      <c r="BP1029">
        <v>2.0601500000000002E-3</v>
      </c>
      <c r="BQ1029">
        <v>0.31016700000000003</v>
      </c>
      <c r="BR1029">
        <v>-0.41810000000000003</v>
      </c>
      <c r="BS1029">
        <v>-0.31388100000000002</v>
      </c>
      <c r="BT1029">
        <v>-1.4723299999999999</v>
      </c>
      <c r="BU1029">
        <v>3.8444800000000001E-2</v>
      </c>
      <c r="BV1029">
        <v>0.24310200000000001</v>
      </c>
      <c r="BW1029">
        <v>6.2337899999999997E-4</v>
      </c>
      <c r="BX1029">
        <v>0.31920500000000002</v>
      </c>
      <c r="BY1029">
        <v>8.1864799999999995E-3</v>
      </c>
      <c r="BZ1029">
        <v>-9.4276199999999994E-3</v>
      </c>
      <c r="CA1029">
        <v>-0.39290700000000001</v>
      </c>
      <c r="CB1029">
        <v>-0.33012999999999998</v>
      </c>
      <c r="CC1029">
        <v>-0.40979599999999999</v>
      </c>
      <c r="CD1029">
        <v>0.44499699999999998</v>
      </c>
      <c r="CE1029">
        <v>0.21138000000000001</v>
      </c>
      <c r="CF1029">
        <v>-0.62452799999999997</v>
      </c>
      <c r="CG1029">
        <v>0.473634</v>
      </c>
      <c r="CH1029">
        <v>-0.50744800000000001</v>
      </c>
      <c r="CI1029">
        <v>0.18807499999999999</v>
      </c>
      <c r="CJ1029">
        <v>7.2866899999999998E-2</v>
      </c>
      <c r="CK1029">
        <v>0.79999799999999999</v>
      </c>
      <c r="CL1029">
        <v>-0.283221</v>
      </c>
      <c r="CM1029">
        <v>-0.22659399999999999</v>
      </c>
      <c r="CN1029">
        <v>0.71074800000000005</v>
      </c>
      <c r="CO1029">
        <v>-0.58090600000000003</v>
      </c>
      <c r="CP1029">
        <v>-1.4807399999999999</v>
      </c>
      <c r="CQ1029">
        <v>0.61526899999999995</v>
      </c>
      <c r="CR1029">
        <v>0.39445999999999998</v>
      </c>
      <c r="CS1029">
        <v>-2.3734000000000002E-2</v>
      </c>
      <c r="CT1029">
        <v>-0.57527099999999998</v>
      </c>
      <c r="CU1029">
        <v>-1.3953599999999999</v>
      </c>
      <c r="CV1029">
        <v>0.659914</v>
      </c>
      <c r="CW1029">
        <v>0.97162599999999999</v>
      </c>
      <c r="CX1029">
        <v>0.71392699999999998</v>
      </c>
      <c r="CY1029">
        <v>4.9669400000000002E-2</v>
      </c>
      <c r="CZ1029">
        <v>-0.184059</v>
      </c>
      <c r="DA1029">
        <v>-0.76749100000000003</v>
      </c>
      <c r="DB1029">
        <v>0.89016899999999999</v>
      </c>
      <c r="DC1029">
        <v>-0.52321499999999999</v>
      </c>
      <c r="DD1029">
        <v>1.52016</v>
      </c>
      <c r="DE1029">
        <v>-0.23444999999999999</v>
      </c>
      <c r="DF1029">
        <v>-1.3312900000000001</v>
      </c>
      <c r="DG1029">
        <v>1.2005699999999999</v>
      </c>
      <c r="DH1029">
        <v>-0.60971399999999998</v>
      </c>
      <c r="DI1029">
        <v>9.7754099999999997E-2</v>
      </c>
      <c r="DJ1029">
        <v>0.57499800000000001</v>
      </c>
      <c r="DK1029">
        <v>0.126337</v>
      </c>
      <c r="DL1029">
        <v>0.29874200000000001</v>
      </c>
      <c r="DM1029">
        <v>-0.26123099999999999</v>
      </c>
      <c r="DN1029">
        <v>-0.44019799999999998</v>
      </c>
      <c r="DO1029">
        <v>-0.40007199999999998</v>
      </c>
      <c r="DP1029">
        <v>0.45296199999999998</v>
      </c>
      <c r="DQ1029">
        <v>-0.23679800000000001</v>
      </c>
      <c r="DR1029">
        <v>0.612236</v>
      </c>
      <c r="DS1029">
        <v>0.33455600000000002</v>
      </c>
      <c r="DT1029">
        <v>0.22570599999999999</v>
      </c>
      <c r="DU1029">
        <v>0.363701</v>
      </c>
      <c r="DV1029">
        <v>0.98945799999999995</v>
      </c>
      <c r="DW1029">
        <v>0.29346100000000003</v>
      </c>
      <c r="DX1029">
        <v>-4.3790000000000003E-2</v>
      </c>
      <c r="DY1029">
        <v>1.0226000000000001E-2</v>
      </c>
      <c r="DZ1029" s="15">
        <v>3</v>
      </c>
    </row>
    <row r="1030" spans="1:130" x14ac:dyDescent="0.25">
      <c r="A1030">
        <v>1133</v>
      </c>
      <c r="B1030">
        <v>9.1835500000000004E-3</v>
      </c>
      <c r="C1030">
        <v>-2.14066E-3</v>
      </c>
      <c r="D1030">
        <v>0.34767100000000001</v>
      </c>
      <c r="E1030">
        <v>-0.26191900000000001</v>
      </c>
      <c r="F1030">
        <v>0.388795</v>
      </c>
      <c r="G1030">
        <v>-0.393791</v>
      </c>
      <c r="H1030">
        <v>-0.75747699999999996</v>
      </c>
      <c r="I1030">
        <v>-0.67307600000000001</v>
      </c>
      <c r="J1030">
        <v>-3.53163E-3</v>
      </c>
      <c r="K1030">
        <v>7.78393E-2</v>
      </c>
      <c r="L1030">
        <v>0.43125599999999997</v>
      </c>
      <c r="M1030">
        <v>3.2293500000000003E-2</v>
      </c>
      <c r="N1030">
        <v>0.69688700000000003</v>
      </c>
      <c r="O1030">
        <v>0.68141799999999997</v>
      </c>
      <c r="P1030">
        <v>-1.32075E-2</v>
      </c>
      <c r="Q1030">
        <v>0.85351699999999997</v>
      </c>
      <c r="R1030">
        <v>-0.21060799999999999</v>
      </c>
      <c r="S1030">
        <v>-0.403254</v>
      </c>
      <c r="T1030">
        <v>-0.33988499999999999</v>
      </c>
      <c r="U1030">
        <v>0.23330500000000001</v>
      </c>
      <c r="V1030">
        <v>0.29036200000000001</v>
      </c>
      <c r="W1030">
        <v>0.35206500000000002</v>
      </c>
      <c r="X1030">
        <v>-1.0065900000000001</v>
      </c>
      <c r="Y1030">
        <v>-7.8994099999999998E-2</v>
      </c>
      <c r="Z1030">
        <v>0.35631600000000002</v>
      </c>
      <c r="AA1030">
        <v>-0.40830300000000003</v>
      </c>
      <c r="AB1030">
        <v>0.22783800000000001</v>
      </c>
      <c r="AC1030">
        <v>-0.44094699999999998</v>
      </c>
      <c r="AD1030">
        <v>0.45084999999999997</v>
      </c>
      <c r="AE1030">
        <v>0.23868200000000001</v>
      </c>
      <c r="AF1030">
        <v>-0.39890999999999999</v>
      </c>
      <c r="AG1030">
        <v>-0.448824</v>
      </c>
      <c r="AH1030">
        <v>2.4547900000000001E-2</v>
      </c>
      <c r="AI1030">
        <v>-0.401617</v>
      </c>
      <c r="AJ1030">
        <v>-4.1223500000000003E-2</v>
      </c>
      <c r="AK1030">
        <v>-1.9333599999999999E-2</v>
      </c>
      <c r="AL1030">
        <v>4.5802900000000001E-2</v>
      </c>
      <c r="AM1030">
        <v>2.58902E-3</v>
      </c>
      <c r="AN1030">
        <v>6.1859499999999998E-2</v>
      </c>
      <c r="AO1030">
        <v>1.2992500000000001E-2</v>
      </c>
      <c r="AP1030">
        <v>0.51022900000000004</v>
      </c>
      <c r="AQ1030">
        <v>-2.78459E-2</v>
      </c>
      <c r="AR1030">
        <v>0.42968099999999998</v>
      </c>
      <c r="AS1030">
        <v>0.35420299999999999</v>
      </c>
      <c r="AT1030">
        <v>1.3443699999999999E-2</v>
      </c>
      <c r="AU1030">
        <v>0.44625300000000001</v>
      </c>
      <c r="AV1030">
        <v>-0.31189699999999998</v>
      </c>
      <c r="AW1030">
        <v>3.3347399999999999E-2</v>
      </c>
      <c r="AX1030">
        <v>0.38996599999999998</v>
      </c>
      <c r="AY1030">
        <v>0.76474500000000001</v>
      </c>
      <c r="AZ1030">
        <v>-0.36313600000000001</v>
      </c>
      <c r="BA1030">
        <v>-0.61561699999999997</v>
      </c>
      <c r="BB1030">
        <v>0.24169199999999999</v>
      </c>
      <c r="BC1030">
        <v>0.64485000000000003</v>
      </c>
      <c r="BD1030">
        <v>0.11576699999999999</v>
      </c>
      <c r="BE1030">
        <v>0.40586699999999998</v>
      </c>
      <c r="BF1030">
        <v>-2.9831200000000001E-3</v>
      </c>
      <c r="BG1030">
        <v>0.60124999999999995</v>
      </c>
      <c r="BH1030">
        <v>0.107459</v>
      </c>
      <c r="BI1030">
        <v>0.29067900000000002</v>
      </c>
      <c r="BJ1030">
        <v>-0.25144499999999997</v>
      </c>
      <c r="BK1030">
        <v>-0.34320899999999999</v>
      </c>
      <c r="BL1030">
        <v>-2.60688E-2</v>
      </c>
      <c r="BM1030">
        <v>0.255415</v>
      </c>
      <c r="BN1030">
        <v>2.7452000000000001E-2</v>
      </c>
      <c r="BO1030">
        <v>2.1803599999999999E-2</v>
      </c>
      <c r="BP1030">
        <v>5.9692699999999996E-3</v>
      </c>
      <c r="BQ1030">
        <v>0.30869000000000002</v>
      </c>
      <c r="BR1030">
        <v>-0.38701999999999998</v>
      </c>
      <c r="BS1030">
        <v>-0.33951300000000001</v>
      </c>
      <c r="BT1030">
        <v>-1.11049</v>
      </c>
      <c r="BU1030">
        <v>5.59452E-2</v>
      </c>
      <c r="BV1030">
        <v>0.228107</v>
      </c>
      <c r="BW1030">
        <v>-3.5496299999999998E-3</v>
      </c>
      <c r="BX1030">
        <v>0.34790599999999999</v>
      </c>
      <c r="BY1030">
        <v>-1.45684E-2</v>
      </c>
      <c r="BZ1030">
        <v>-7.6797599999999997E-4</v>
      </c>
      <c r="CA1030">
        <v>-0.42317199999999999</v>
      </c>
      <c r="CB1030">
        <v>-0.35291</v>
      </c>
      <c r="CC1030">
        <v>-0.45088</v>
      </c>
      <c r="CD1030">
        <v>0.419655</v>
      </c>
      <c r="CE1030">
        <v>0.26203300000000002</v>
      </c>
      <c r="CF1030">
        <v>-0.84176099999999998</v>
      </c>
      <c r="CG1030">
        <v>0.42261799999999999</v>
      </c>
      <c r="CH1030">
        <v>-0.30199300000000001</v>
      </c>
      <c r="CI1030">
        <v>0.23414599999999999</v>
      </c>
      <c r="CJ1030">
        <v>0.117313</v>
      </c>
      <c r="CK1030">
        <v>9.3046199999999996E-2</v>
      </c>
      <c r="CL1030">
        <v>-0.19015599999999999</v>
      </c>
      <c r="CM1030">
        <v>-0.20986399999999999</v>
      </c>
      <c r="CN1030">
        <v>0.83705700000000005</v>
      </c>
      <c r="CO1030">
        <v>-0.20563600000000001</v>
      </c>
      <c r="CP1030">
        <v>-0.987178</v>
      </c>
      <c r="CQ1030">
        <v>0.68646200000000002</v>
      </c>
      <c r="CR1030">
        <v>0.55765699999999996</v>
      </c>
      <c r="CS1030">
        <v>0.3216</v>
      </c>
      <c r="CT1030">
        <v>-0.73902900000000005</v>
      </c>
      <c r="CU1030">
        <v>-1.0842400000000001</v>
      </c>
      <c r="CV1030">
        <v>0.50097100000000006</v>
      </c>
      <c r="CW1030">
        <v>0.12618099999999999</v>
      </c>
      <c r="CX1030">
        <v>-0.208951</v>
      </c>
      <c r="CY1030">
        <v>-1.2806500000000001</v>
      </c>
      <c r="CZ1030">
        <v>-1.28999</v>
      </c>
      <c r="DA1030">
        <v>-0.23622699999999999</v>
      </c>
      <c r="DB1030">
        <v>1.10734</v>
      </c>
      <c r="DC1030">
        <v>-0.27118500000000001</v>
      </c>
      <c r="DD1030">
        <v>1.38876</v>
      </c>
      <c r="DE1030">
        <v>-0.284717</v>
      </c>
      <c r="DF1030">
        <v>-0.84783900000000001</v>
      </c>
      <c r="DG1030">
        <v>1.09545</v>
      </c>
      <c r="DH1030">
        <v>-0.75952299999999995</v>
      </c>
      <c r="DI1030">
        <v>-0.114095</v>
      </c>
      <c r="DJ1030">
        <v>0.36668899999999999</v>
      </c>
      <c r="DK1030">
        <v>-0.19997300000000001</v>
      </c>
      <c r="DL1030">
        <v>0.38037100000000001</v>
      </c>
      <c r="DM1030">
        <v>-0.216248</v>
      </c>
      <c r="DN1030">
        <v>-0.46154499999999998</v>
      </c>
      <c r="DO1030">
        <v>-0.35871199999999998</v>
      </c>
      <c r="DP1030">
        <v>0.36748900000000001</v>
      </c>
      <c r="DQ1030">
        <v>-0.106665</v>
      </c>
      <c r="DR1030">
        <v>0.49729899999999999</v>
      </c>
      <c r="DS1030">
        <v>0.31190499999999999</v>
      </c>
      <c r="DT1030">
        <v>0.23452400000000001</v>
      </c>
      <c r="DU1030">
        <v>0.32810800000000001</v>
      </c>
      <c r="DV1030">
        <v>0.64525299999999997</v>
      </c>
      <c r="DW1030">
        <v>0.30042099999999999</v>
      </c>
      <c r="DX1030">
        <v>-2.8787500000000001E-2</v>
      </c>
      <c r="DY1030">
        <v>4.4928000000000003E-2</v>
      </c>
      <c r="DZ1030" s="15">
        <v>3</v>
      </c>
    </row>
    <row r="1031" spans="1:130" x14ac:dyDescent="0.25">
      <c r="A1031">
        <v>1134</v>
      </c>
      <c r="B1031">
        <v>4.9567199999999999E-2</v>
      </c>
      <c r="C1031">
        <v>2.76945E-2</v>
      </c>
      <c r="D1031">
        <v>0.41198699999999999</v>
      </c>
      <c r="E1031">
        <v>-4.6308500000000002E-2</v>
      </c>
      <c r="F1031">
        <v>0.40123399999999998</v>
      </c>
      <c r="G1031">
        <v>-0.439774</v>
      </c>
      <c r="H1031">
        <v>-0.55435400000000001</v>
      </c>
      <c r="I1031">
        <v>-0.62686500000000001</v>
      </c>
      <c r="J1031">
        <v>-2.3237899999999999E-2</v>
      </c>
      <c r="K1031">
        <v>4.90026E-2</v>
      </c>
      <c r="L1031">
        <v>0.56435299999999999</v>
      </c>
      <c r="M1031">
        <v>4.7041300000000001E-2</v>
      </c>
      <c r="N1031">
        <v>0.90152399999999999</v>
      </c>
      <c r="O1031">
        <v>0.88559100000000002</v>
      </c>
      <c r="P1031">
        <v>-6.7547099999999997E-3</v>
      </c>
      <c r="Q1031">
        <v>1.01095</v>
      </c>
      <c r="R1031">
        <v>0.74023499999999998</v>
      </c>
      <c r="S1031">
        <v>-0.46264100000000002</v>
      </c>
      <c r="T1031">
        <v>-0.37257000000000001</v>
      </c>
      <c r="U1031">
        <v>1.75453E-2</v>
      </c>
      <c r="V1031">
        <v>-0.33363300000000001</v>
      </c>
      <c r="W1031">
        <v>-0.42844500000000002</v>
      </c>
      <c r="X1031">
        <v>-1.1944699999999999</v>
      </c>
      <c r="Y1031">
        <v>-1.59095E-2</v>
      </c>
      <c r="Z1031">
        <v>0.38537300000000002</v>
      </c>
      <c r="AA1031">
        <v>-0.49466700000000002</v>
      </c>
      <c r="AB1031">
        <v>-0.24527399999999999</v>
      </c>
      <c r="AC1031">
        <v>-0.539489</v>
      </c>
      <c r="AD1031">
        <v>0.61891700000000005</v>
      </c>
      <c r="AE1031">
        <v>3.6616299999999997E-2</v>
      </c>
      <c r="AF1031">
        <v>-0.47755399999999998</v>
      </c>
      <c r="AG1031">
        <v>-0.53315199999999996</v>
      </c>
      <c r="AH1031">
        <v>4.36408E-2</v>
      </c>
      <c r="AI1031">
        <v>-0.51213399999999998</v>
      </c>
      <c r="AJ1031">
        <v>4.7775499999999999E-2</v>
      </c>
      <c r="AK1031">
        <v>-5.7904700000000003E-2</v>
      </c>
      <c r="AL1031">
        <v>4.5086000000000001E-2</v>
      </c>
      <c r="AM1031">
        <v>3.5492099999999999E-2</v>
      </c>
      <c r="AN1031">
        <v>-2.2363899999999999E-2</v>
      </c>
      <c r="AO1031">
        <v>3.9437300000000002E-2</v>
      </c>
      <c r="AP1031">
        <v>0.62805100000000003</v>
      </c>
      <c r="AQ1031">
        <v>-1.42495E-2</v>
      </c>
      <c r="AR1031">
        <v>0.52734800000000004</v>
      </c>
      <c r="AS1031">
        <v>0.174787</v>
      </c>
      <c r="AT1031">
        <v>-2.7076900000000001E-2</v>
      </c>
      <c r="AU1031">
        <v>0.62514599999999998</v>
      </c>
      <c r="AV1031">
        <v>-0.333729</v>
      </c>
      <c r="AW1031">
        <v>-4.2327999999999998E-2</v>
      </c>
      <c r="AX1031">
        <v>-0.13644800000000001</v>
      </c>
      <c r="AY1031">
        <v>0.61562099999999997</v>
      </c>
      <c r="AZ1031">
        <v>-0.44134200000000001</v>
      </c>
      <c r="BA1031">
        <v>-0.75051100000000004</v>
      </c>
      <c r="BB1031">
        <v>-4.6660900000000003E-3</v>
      </c>
      <c r="BC1031">
        <v>0.77912499999999996</v>
      </c>
      <c r="BD1031">
        <v>5.7410000000000003E-2</v>
      </c>
      <c r="BE1031">
        <v>0.95186000000000004</v>
      </c>
      <c r="BF1031">
        <v>6.1206499999999997E-2</v>
      </c>
      <c r="BG1031">
        <v>0.85471399999999997</v>
      </c>
      <c r="BH1031">
        <v>0.182947</v>
      </c>
      <c r="BI1031">
        <v>0.203544</v>
      </c>
      <c r="BJ1031">
        <v>-1.6863599999999999E-2</v>
      </c>
      <c r="BK1031">
        <v>-0.44142500000000001</v>
      </c>
      <c r="BL1031">
        <v>-5.0389499999999997E-2</v>
      </c>
      <c r="BM1031">
        <v>2.0692499999999999E-2</v>
      </c>
      <c r="BN1031">
        <v>0.112251</v>
      </c>
      <c r="BO1031">
        <v>2.6387300000000002E-3</v>
      </c>
      <c r="BP1031">
        <v>1.22687E-2</v>
      </c>
      <c r="BQ1031">
        <v>0.222084</v>
      </c>
      <c r="BR1031">
        <v>-0.401646</v>
      </c>
      <c r="BS1031">
        <v>-0.41572999999999999</v>
      </c>
      <c r="BT1031">
        <v>-0.90121700000000005</v>
      </c>
      <c r="BU1031">
        <v>0.133128</v>
      </c>
      <c r="BV1031">
        <v>0.13350200000000001</v>
      </c>
      <c r="BW1031">
        <v>4.4439399999999997E-2</v>
      </c>
      <c r="BX1031">
        <v>0.39296799999999998</v>
      </c>
      <c r="BY1031">
        <v>-3.22376E-3</v>
      </c>
      <c r="BZ1031">
        <v>-5.0858399999999998E-2</v>
      </c>
      <c r="CA1031">
        <v>-0.60082400000000002</v>
      </c>
      <c r="CB1031">
        <v>-0.39989599999999997</v>
      </c>
      <c r="CC1031">
        <v>-0.55722799999999995</v>
      </c>
      <c r="CD1031">
        <v>0.53003900000000004</v>
      </c>
      <c r="CE1031">
        <v>-8.9793800000000003E-3</v>
      </c>
      <c r="CF1031">
        <v>-0.79459599999999997</v>
      </c>
      <c r="CG1031">
        <v>0.52724599999999999</v>
      </c>
      <c r="CH1031">
        <v>-0.52183500000000005</v>
      </c>
      <c r="CI1031">
        <v>-8.3323900000000006E-2</v>
      </c>
      <c r="CJ1031">
        <v>0.139325</v>
      </c>
      <c r="CK1031">
        <v>0.27626899999999999</v>
      </c>
      <c r="CL1031">
        <v>-0.500027</v>
      </c>
      <c r="CM1031">
        <v>-6.0316700000000001E-2</v>
      </c>
      <c r="CN1031">
        <v>0.77116799999999996</v>
      </c>
      <c r="CO1031">
        <v>-0.57487600000000005</v>
      </c>
      <c r="CP1031">
        <v>-0.69319399999999998</v>
      </c>
      <c r="CQ1031">
        <v>0.85511400000000004</v>
      </c>
      <c r="CR1031">
        <v>6.8233500000000002E-2</v>
      </c>
      <c r="CS1031">
        <v>-0.30925799999999998</v>
      </c>
      <c r="CT1031">
        <v>-0.91458300000000003</v>
      </c>
      <c r="CU1031">
        <v>-0.57655500000000004</v>
      </c>
      <c r="CV1031">
        <v>0.61812800000000001</v>
      </c>
      <c r="CW1031">
        <v>0.86439299999999997</v>
      </c>
      <c r="CX1031">
        <v>-0.25267099999999998</v>
      </c>
      <c r="CY1031">
        <v>-0.49632999999999999</v>
      </c>
      <c r="CZ1031">
        <v>-0.40527999999999997</v>
      </c>
      <c r="DA1031">
        <v>-0.148143</v>
      </c>
      <c r="DB1031">
        <v>1.2250000000000001</v>
      </c>
      <c r="DC1031">
        <v>-0.26140200000000002</v>
      </c>
      <c r="DD1031">
        <v>2.0987</v>
      </c>
      <c r="DE1031">
        <v>-0.14280899999999999</v>
      </c>
      <c r="DF1031">
        <v>-0.68655600000000006</v>
      </c>
      <c r="DG1031">
        <v>0.851738</v>
      </c>
      <c r="DH1031">
        <v>-0.54895400000000005</v>
      </c>
      <c r="DI1031">
        <v>-1.76023</v>
      </c>
      <c r="DJ1031">
        <v>0.50089399999999995</v>
      </c>
      <c r="DK1031">
        <v>0.868309</v>
      </c>
      <c r="DL1031">
        <v>0.49624099999999999</v>
      </c>
      <c r="DM1031">
        <v>-7.8298499999999993E-2</v>
      </c>
      <c r="DN1031">
        <v>-0.45060099999999997</v>
      </c>
      <c r="DO1031">
        <v>-0.32749800000000001</v>
      </c>
      <c r="DP1031">
        <v>0.47774699999999998</v>
      </c>
      <c r="DQ1031">
        <v>0.36485000000000001</v>
      </c>
      <c r="DR1031">
        <v>0.69791599999999998</v>
      </c>
      <c r="DS1031">
        <v>0.31015100000000001</v>
      </c>
      <c r="DT1031">
        <v>-0.17430599999999999</v>
      </c>
      <c r="DU1031">
        <v>0.36313699999999999</v>
      </c>
      <c r="DV1031">
        <v>0.834287</v>
      </c>
      <c r="DW1031">
        <v>0.28503499999999998</v>
      </c>
      <c r="DX1031">
        <v>-3.9584099999999997E-2</v>
      </c>
      <c r="DY1031">
        <v>4.4058399999999998E-2</v>
      </c>
      <c r="DZ1031" s="15">
        <v>6</v>
      </c>
    </row>
    <row r="1032" spans="1:130" x14ac:dyDescent="0.25">
      <c r="A1032">
        <v>1135</v>
      </c>
      <c r="B1032">
        <v>9.4196699999999998E-3</v>
      </c>
      <c r="C1032">
        <v>8.8040099999999993E-3</v>
      </c>
      <c r="D1032">
        <v>0.42469800000000002</v>
      </c>
      <c r="E1032">
        <v>-0.20761199999999999</v>
      </c>
      <c r="F1032">
        <v>0.40534300000000001</v>
      </c>
      <c r="G1032">
        <v>-0.41959200000000002</v>
      </c>
      <c r="H1032">
        <v>-0.454237</v>
      </c>
      <c r="I1032">
        <v>-0.56198300000000001</v>
      </c>
      <c r="J1032">
        <v>7.5636900000000007E-2</v>
      </c>
      <c r="K1032">
        <v>5.69671E-2</v>
      </c>
      <c r="L1032">
        <v>0.52082399999999995</v>
      </c>
      <c r="M1032">
        <v>-0.11644699999999999</v>
      </c>
      <c r="N1032">
        <v>0.83079199999999997</v>
      </c>
      <c r="O1032">
        <v>0.76875199999999999</v>
      </c>
      <c r="P1032">
        <v>-3.72199E-2</v>
      </c>
      <c r="Q1032">
        <v>1.47265</v>
      </c>
      <c r="R1032">
        <v>0.12089999999999999</v>
      </c>
      <c r="S1032">
        <v>-0.42662099999999997</v>
      </c>
      <c r="T1032">
        <v>-0.50642900000000002</v>
      </c>
      <c r="U1032">
        <v>5.9563199999999997E-2</v>
      </c>
      <c r="V1032">
        <v>-7.8878400000000001E-3</v>
      </c>
      <c r="W1032">
        <v>-0.22800100000000001</v>
      </c>
      <c r="X1032">
        <v>-0.33731699999999998</v>
      </c>
      <c r="Y1032">
        <v>8.8055800000000004E-2</v>
      </c>
      <c r="Z1032">
        <v>0.31452799999999997</v>
      </c>
      <c r="AA1032">
        <v>-0.46654800000000002</v>
      </c>
      <c r="AB1032">
        <v>6.2990500000000005E-2</v>
      </c>
      <c r="AC1032">
        <v>-0.51272899999999999</v>
      </c>
      <c r="AD1032">
        <v>0.54201500000000002</v>
      </c>
      <c r="AE1032">
        <v>0.12264</v>
      </c>
      <c r="AF1032">
        <v>-0.45470500000000003</v>
      </c>
      <c r="AG1032">
        <v>-0.48366500000000001</v>
      </c>
      <c r="AH1032">
        <v>2.19934E-2</v>
      </c>
      <c r="AI1032">
        <v>-0.48092000000000001</v>
      </c>
      <c r="AJ1032">
        <v>-9.4698000000000004E-2</v>
      </c>
      <c r="AK1032">
        <v>-2.59209E-2</v>
      </c>
      <c r="AL1032">
        <v>-7.9221100000000003E-2</v>
      </c>
      <c r="AM1032">
        <v>-0.113137</v>
      </c>
      <c r="AN1032">
        <v>-9.4347100000000003E-2</v>
      </c>
      <c r="AO1032">
        <v>-5.2843899999999999E-2</v>
      </c>
      <c r="AP1032">
        <v>0.41405700000000001</v>
      </c>
      <c r="AQ1032">
        <v>3.4121100000000001E-2</v>
      </c>
      <c r="AR1032">
        <v>0.38265500000000002</v>
      </c>
      <c r="AS1032">
        <v>0.15348400000000001</v>
      </c>
      <c r="AT1032">
        <v>2.8652299999999999E-2</v>
      </c>
      <c r="AU1032">
        <v>0.63204000000000005</v>
      </c>
      <c r="AV1032">
        <v>-0.35622500000000001</v>
      </c>
      <c r="AW1032">
        <v>4.64737E-2</v>
      </c>
      <c r="AX1032">
        <v>-3.3495900000000002E-2</v>
      </c>
      <c r="AY1032">
        <v>1.0459400000000001</v>
      </c>
      <c r="AZ1032">
        <v>-0.34739399999999998</v>
      </c>
      <c r="BA1032">
        <v>-0.829515</v>
      </c>
      <c r="BB1032">
        <v>-2.4845599999999998E-3</v>
      </c>
      <c r="BC1032">
        <v>0.72929200000000005</v>
      </c>
      <c r="BD1032">
        <v>0.20266700000000001</v>
      </c>
      <c r="BE1032">
        <v>0.766347</v>
      </c>
      <c r="BF1032">
        <v>6.9355299999999995E-2</v>
      </c>
      <c r="BG1032">
        <v>0.64660499999999999</v>
      </c>
      <c r="BH1032">
        <v>-0.79090700000000003</v>
      </c>
      <c r="BI1032">
        <v>0.26224399999999998</v>
      </c>
      <c r="BJ1032">
        <v>-8.3237199999999997E-2</v>
      </c>
      <c r="BK1032">
        <v>-0.41399900000000001</v>
      </c>
      <c r="BL1032">
        <v>-3.3634699999999997E-2</v>
      </c>
      <c r="BM1032">
        <v>0.11817999999999999</v>
      </c>
      <c r="BN1032">
        <v>-0.891405</v>
      </c>
      <c r="BO1032">
        <v>1.24026E-2</v>
      </c>
      <c r="BP1032">
        <v>-3.6260800000000003E-2</v>
      </c>
      <c r="BQ1032">
        <v>0.29369000000000001</v>
      </c>
      <c r="BR1032">
        <v>-0.43463099999999999</v>
      </c>
      <c r="BS1032">
        <v>-0.40101199999999998</v>
      </c>
      <c r="BT1032">
        <v>0.58103300000000002</v>
      </c>
      <c r="BU1032">
        <v>5.7063299999999997E-2</v>
      </c>
      <c r="BV1032">
        <v>0.209254</v>
      </c>
      <c r="BW1032">
        <v>-2.8773300000000002E-2</v>
      </c>
      <c r="BX1032">
        <v>0.40215400000000001</v>
      </c>
      <c r="BY1032">
        <v>-3.0176100000000001E-2</v>
      </c>
      <c r="BZ1032">
        <v>-8.8584099999999999E-2</v>
      </c>
      <c r="CA1032">
        <v>-0.57350800000000002</v>
      </c>
      <c r="CB1032">
        <v>-0.38973200000000002</v>
      </c>
      <c r="CC1032">
        <v>-0.50467399999999996</v>
      </c>
      <c r="CD1032">
        <v>0.50207400000000002</v>
      </c>
      <c r="CE1032">
        <v>0.11008999999999999</v>
      </c>
      <c r="CF1032">
        <v>-0.32891500000000001</v>
      </c>
      <c r="CG1032">
        <v>0.496784</v>
      </c>
      <c r="CH1032">
        <v>-0.49244300000000002</v>
      </c>
      <c r="CI1032">
        <v>8.5706400000000002E-2</v>
      </c>
      <c r="CJ1032">
        <v>0.39299800000000001</v>
      </c>
      <c r="CK1032">
        <v>0.38960699999999998</v>
      </c>
      <c r="CL1032">
        <v>-0.88969299999999996</v>
      </c>
      <c r="CM1032">
        <v>-0.13841100000000001</v>
      </c>
      <c r="CN1032">
        <v>0.81155299999999997</v>
      </c>
      <c r="CO1032">
        <v>-0.498811</v>
      </c>
      <c r="CP1032">
        <v>-0.178594</v>
      </c>
      <c r="CQ1032">
        <v>0.421514</v>
      </c>
      <c r="CR1032">
        <v>0.45540799999999998</v>
      </c>
      <c r="CS1032">
        <v>3.6982500000000001E-2</v>
      </c>
      <c r="CT1032">
        <v>-0.82058299999999995</v>
      </c>
      <c r="CU1032">
        <v>-0.64954800000000001</v>
      </c>
      <c r="CV1032">
        <v>3.5819299999999998E-2</v>
      </c>
      <c r="CW1032">
        <v>1.0662199999999999</v>
      </c>
      <c r="CX1032">
        <v>1.34735</v>
      </c>
      <c r="CY1032">
        <v>-0.103349</v>
      </c>
      <c r="CZ1032">
        <v>-0.56003599999999998</v>
      </c>
      <c r="DA1032">
        <v>-3.5990399999999999E-2</v>
      </c>
      <c r="DB1032">
        <v>0.52805999999999997</v>
      </c>
      <c r="DC1032">
        <v>-0.34898200000000001</v>
      </c>
      <c r="DD1032">
        <v>0.86795500000000003</v>
      </c>
      <c r="DE1032">
        <v>-0.37571399999999999</v>
      </c>
      <c r="DF1032">
        <v>-0.58592299999999997</v>
      </c>
      <c r="DG1032">
        <v>1.40544</v>
      </c>
      <c r="DH1032">
        <v>-0.443606</v>
      </c>
      <c r="DI1032">
        <v>-1.2569900000000001</v>
      </c>
      <c r="DJ1032">
        <v>0.46551900000000002</v>
      </c>
      <c r="DK1032">
        <v>8.9848399999999995E-2</v>
      </c>
      <c r="DL1032">
        <v>0.44493899999999997</v>
      </c>
      <c r="DM1032">
        <v>-0.10168000000000001</v>
      </c>
      <c r="DN1032">
        <v>-0.44380700000000001</v>
      </c>
      <c r="DO1032">
        <v>-0.65467299999999995</v>
      </c>
      <c r="DP1032">
        <v>0.60075199999999995</v>
      </c>
      <c r="DQ1032">
        <v>0.25095800000000001</v>
      </c>
      <c r="DR1032">
        <v>0.75649100000000002</v>
      </c>
      <c r="DS1032">
        <v>0.38176399999999999</v>
      </c>
      <c r="DT1032">
        <v>1.5906400000000001E-2</v>
      </c>
      <c r="DU1032">
        <v>0.38949099999999998</v>
      </c>
      <c r="DV1032">
        <v>0.68430899999999995</v>
      </c>
      <c r="DW1032">
        <v>0.30707400000000001</v>
      </c>
      <c r="DX1032">
        <v>-0.15865899999999999</v>
      </c>
      <c r="DY1032">
        <v>1.95344E-2</v>
      </c>
      <c r="DZ1032" s="15">
        <v>6</v>
      </c>
    </row>
    <row r="1033" spans="1:130" x14ac:dyDescent="0.25">
      <c r="A1033">
        <v>1136</v>
      </c>
      <c r="B1033">
        <v>2.35469E-3</v>
      </c>
      <c r="C1033">
        <v>9.0449599999999995E-3</v>
      </c>
      <c r="D1033">
        <v>0.36832799999999999</v>
      </c>
      <c r="E1033">
        <v>-0.173925</v>
      </c>
      <c r="F1033">
        <v>0.40302300000000002</v>
      </c>
      <c r="G1033">
        <v>-0.38428800000000002</v>
      </c>
      <c r="H1033">
        <v>-0.61885699999999999</v>
      </c>
      <c r="I1033">
        <v>-0.56957999999999998</v>
      </c>
      <c r="J1033">
        <v>4.4411400000000001E-4</v>
      </c>
      <c r="K1033">
        <v>-1.16128E-2</v>
      </c>
      <c r="L1033">
        <v>0.49671199999999999</v>
      </c>
      <c r="M1033">
        <v>5.1482899999999998E-2</v>
      </c>
      <c r="N1033">
        <v>0.70657999999999999</v>
      </c>
      <c r="O1033">
        <v>0.72140800000000005</v>
      </c>
      <c r="P1033">
        <v>3.7999400000000003E-2</v>
      </c>
      <c r="Q1033">
        <v>0.48288999999999999</v>
      </c>
      <c r="R1033">
        <v>-2.0902299999999999E-2</v>
      </c>
      <c r="S1033">
        <v>-0.420261</v>
      </c>
      <c r="T1033">
        <v>-0.44485999999999998</v>
      </c>
      <c r="U1033">
        <v>0.117755</v>
      </c>
      <c r="V1033">
        <v>5.3269700000000003E-2</v>
      </c>
      <c r="W1033">
        <v>6.1461099999999998E-2</v>
      </c>
      <c r="X1033">
        <v>-1.17031</v>
      </c>
      <c r="Y1033">
        <v>4.1409599999999998E-2</v>
      </c>
      <c r="Z1033">
        <v>0.29626599999999997</v>
      </c>
      <c r="AA1033">
        <v>-0.419512</v>
      </c>
      <c r="AB1033">
        <v>6.4082600000000003E-2</v>
      </c>
      <c r="AC1033">
        <v>-0.54873400000000006</v>
      </c>
      <c r="AD1033">
        <v>0.46890599999999999</v>
      </c>
      <c r="AE1033">
        <v>0.15801000000000001</v>
      </c>
      <c r="AF1033">
        <v>-0.40618799999999999</v>
      </c>
      <c r="AG1033">
        <v>-0.441581</v>
      </c>
      <c r="AH1033">
        <v>-3.6064500000000002E-3</v>
      </c>
      <c r="AI1033">
        <v>-0.470555</v>
      </c>
      <c r="AJ1033">
        <v>1.07645E-2</v>
      </c>
      <c r="AK1033">
        <v>-4.3363499999999999E-2</v>
      </c>
      <c r="AL1033">
        <v>-6.83251E-2</v>
      </c>
      <c r="AM1033">
        <v>4.3653199999999998E-3</v>
      </c>
      <c r="AN1033">
        <v>2.6041600000000002E-2</v>
      </c>
      <c r="AO1033">
        <v>1.6578300000000001E-2</v>
      </c>
      <c r="AP1033">
        <v>0.35348800000000002</v>
      </c>
      <c r="AQ1033">
        <v>-1.2561599999999999E-2</v>
      </c>
      <c r="AR1033">
        <v>0.42602800000000002</v>
      </c>
      <c r="AS1033">
        <v>0.180535</v>
      </c>
      <c r="AT1033">
        <v>-4.8759399999999996E-3</v>
      </c>
      <c r="AU1033">
        <v>0.52813900000000003</v>
      </c>
      <c r="AV1033">
        <v>-0.32028400000000001</v>
      </c>
      <c r="AW1033">
        <v>-1.9742499999999999E-4</v>
      </c>
      <c r="AX1033">
        <v>0.16059499999999999</v>
      </c>
      <c r="AY1033">
        <v>0.66953700000000005</v>
      </c>
      <c r="AZ1033">
        <v>-0.45629700000000001</v>
      </c>
      <c r="BA1033">
        <v>-0.67916600000000005</v>
      </c>
      <c r="BB1033">
        <v>0.11841699999999999</v>
      </c>
      <c r="BC1033">
        <v>0.68152900000000005</v>
      </c>
      <c r="BD1033">
        <v>5.9493600000000001E-2</v>
      </c>
      <c r="BE1033">
        <v>0.74523799999999996</v>
      </c>
      <c r="BF1033">
        <v>-7.6712299999999997E-2</v>
      </c>
      <c r="BG1033">
        <v>0.54257500000000003</v>
      </c>
      <c r="BH1033">
        <v>-2.52794E-2</v>
      </c>
      <c r="BI1033">
        <v>0.288441</v>
      </c>
      <c r="BJ1033">
        <v>-0.147311</v>
      </c>
      <c r="BK1033">
        <v>-0.323874</v>
      </c>
      <c r="BL1033">
        <v>-5.5127000000000002E-2</v>
      </c>
      <c r="BM1033">
        <v>0.17017099999999999</v>
      </c>
      <c r="BN1033">
        <v>0.16328000000000001</v>
      </c>
      <c r="BO1033">
        <v>1.3651699999999999E-2</v>
      </c>
      <c r="BP1033" s="13">
        <v>6.3106400000000003E-5</v>
      </c>
      <c r="BQ1033">
        <v>0.30513400000000002</v>
      </c>
      <c r="BR1033">
        <v>-0.40171200000000001</v>
      </c>
      <c r="BS1033">
        <v>-0.354464</v>
      </c>
      <c r="BT1033">
        <v>-0.101689</v>
      </c>
      <c r="BU1033">
        <v>9.5034400000000005E-2</v>
      </c>
      <c r="BV1033">
        <v>0.22889799999999999</v>
      </c>
      <c r="BW1033">
        <v>1.4311000000000001E-2</v>
      </c>
      <c r="BX1033">
        <v>0.40561700000000001</v>
      </c>
      <c r="BY1033">
        <v>2.0213399999999999E-2</v>
      </c>
      <c r="BZ1033">
        <v>-2.4874199999999999E-2</v>
      </c>
      <c r="CA1033">
        <v>-0.42958400000000002</v>
      </c>
      <c r="CB1033">
        <v>-0.36507699999999998</v>
      </c>
      <c r="CC1033">
        <v>-0.47597899999999999</v>
      </c>
      <c r="CD1033">
        <v>0.49515700000000001</v>
      </c>
      <c r="CE1033">
        <v>0.19467999999999999</v>
      </c>
      <c r="CF1033">
        <v>-0.71139600000000003</v>
      </c>
      <c r="CG1033">
        <v>0.41749199999999997</v>
      </c>
      <c r="CH1033">
        <v>-0.41239199999999998</v>
      </c>
      <c r="CI1033">
        <v>7.2225999999999999E-2</v>
      </c>
      <c r="CJ1033">
        <v>-0.13808799999999999</v>
      </c>
      <c r="CK1033">
        <v>-0.17650299999999999</v>
      </c>
      <c r="CL1033">
        <v>-0.586592</v>
      </c>
      <c r="CM1033">
        <v>-0.21815799999999999</v>
      </c>
      <c r="CN1033">
        <v>1.15551</v>
      </c>
      <c r="CO1033">
        <v>-0.43013899999999999</v>
      </c>
      <c r="CP1033">
        <v>-1.1995</v>
      </c>
      <c r="CQ1033">
        <v>0.57344200000000001</v>
      </c>
      <c r="CR1033">
        <v>0.41873100000000002</v>
      </c>
      <c r="CS1033">
        <v>-3.1463999999999999E-2</v>
      </c>
      <c r="CT1033">
        <v>-0.71902500000000003</v>
      </c>
      <c r="CU1033">
        <v>-5.3488000000000001E-2</v>
      </c>
      <c r="CV1033">
        <v>0.55007600000000001</v>
      </c>
      <c r="CW1033">
        <v>0.20545099999999999</v>
      </c>
      <c r="CX1033">
        <v>0.705897</v>
      </c>
      <c r="CY1033">
        <v>-1.1244499999999999</v>
      </c>
      <c r="CZ1033">
        <v>-0.65310699999999999</v>
      </c>
      <c r="DA1033">
        <v>-0.188052</v>
      </c>
      <c r="DB1033">
        <v>1.00905</v>
      </c>
      <c r="DC1033">
        <v>-0.244784</v>
      </c>
      <c r="DD1033">
        <v>1.4670300000000001</v>
      </c>
      <c r="DE1033">
        <v>-0.31960699999999997</v>
      </c>
      <c r="DF1033">
        <v>-0.122637</v>
      </c>
      <c r="DG1033">
        <v>1.19303</v>
      </c>
      <c r="DH1033">
        <v>-0.97611000000000003</v>
      </c>
      <c r="DI1033">
        <v>-1.52735</v>
      </c>
      <c r="DJ1033">
        <v>0.411883</v>
      </c>
      <c r="DK1033">
        <v>0.28307199999999999</v>
      </c>
      <c r="DL1033">
        <v>0.36905399999999999</v>
      </c>
      <c r="DM1033">
        <v>-0.16763700000000001</v>
      </c>
      <c r="DN1033">
        <v>-0.55541499999999999</v>
      </c>
      <c r="DO1033">
        <v>-0.45253500000000002</v>
      </c>
      <c r="DP1033">
        <v>0.42821199999999998</v>
      </c>
      <c r="DQ1033">
        <v>0.153643</v>
      </c>
      <c r="DR1033">
        <v>0.77866500000000005</v>
      </c>
      <c r="DS1033">
        <v>0.34223399999999998</v>
      </c>
      <c r="DT1033">
        <v>8.3430399999999995E-3</v>
      </c>
      <c r="DU1033">
        <v>0.37657499999999999</v>
      </c>
      <c r="DV1033">
        <v>0.73817299999999997</v>
      </c>
      <c r="DW1033">
        <v>0.35312399999999999</v>
      </c>
      <c r="DX1033">
        <v>2.43471E-2</v>
      </c>
      <c r="DY1033">
        <v>5.7655900000000001E-3</v>
      </c>
      <c r="DZ1033" s="15">
        <v>6</v>
      </c>
    </row>
    <row r="1034" spans="1:130" x14ac:dyDescent="0.25">
      <c r="A1034">
        <v>1137</v>
      </c>
      <c r="B1034">
        <v>5.23975E-2</v>
      </c>
      <c r="C1034">
        <v>1.8752000000000001E-2</v>
      </c>
      <c r="D1034">
        <v>-3.13627E-2</v>
      </c>
      <c r="E1034">
        <v>-0.165794</v>
      </c>
      <c r="F1034">
        <v>0.31861099999999998</v>
      </c>
      <c r="G1034">
        <v>-0.451544</v>
      </c>
      <c r="H1034">
        <v>-0.72240300000000002</v>
      </c>
      <c r="I1034">
        <v>0.14466899999999999</v>
      </c>
      <c r="J1034">
        <v>0.678392</v>
      </c>
      <c r="K1034">
        <v>0.62287800000000004</v>
      </c>
      <c r="L1034">
        <v>0.33994999999999997</v>
      </c>
      <c r="M1034">
        <v>-8.5589700000000005E-2</v>
      </c>
      <c r="N1034">
        <v>0.15621199999999999</v>
      </c>
      <c r="O1034">
        <v>0.18670700000000001</v>
      </c>
      <c r="P1034">
        <v>-0.13274</v>
      </c>
      <c r="Q1034">
        <v>-4.7042300000000002E-2</v>
      </c>
      <c r="R1034">
        <v>-0.192361</v>
      </c>
      <c r="S1034">
        <v>-0.48622199999999999</v>
      </c>
      <c r="T1034">
        <v>-0.41503299999999999</v>
      </c>
      <c r="U1034">
        <v>0.28397099999999997</v>
      </c>
      <c r="V1034">
        <v>0.21923999999999999</v>
      </c>
      <c r="W1034">
        <v>7.3692400000000005E-2</v>
      </c>
      <c r="X1034">
        <v>-0.90482300000000004</v>
      </c>
      <c r="Y1034">
        <v>-0.192443</v>
      </c>
      <c r="Z1034">
        <v>0.40928700000000001</v>
      </c>
      <c r="AA1034">
        <v>-0.51761100000000004</v>
      </c>
      <c r="AB1034">
        <v>0.13739199999999999</v>
      </c>
      <c r="AC1034">
        <v>-0.56745400000000001</v>
      </c>
      <c r="AD1034">
        <v>0.53657500000000002</v>
      </c>
      <c r="AE1034">
        <v>0.23908399999999999</v>
      </c>
      <c r="AF1034">
        <v>-0.430502</v>
      </c>
      <c r="AG1034">
        <v>-0.45819900000000002</v>
      </c>
      <c r="AH1034">
        <v>0.122975</v>
      </c>
      <c r="AI1034">
        <v>-0.35190900000000003</v>
      </c>
      <c r="AJ1034">
        <v>4.0983400000000003E-2</v>
      </c>
      <c r="AK1034">
        <v>-0.249976</v>
      </c>
      <c r="AL1034">
        <v>0.14094699999999999</v>
      </c>
      <c r="AM1034">
        <v>-0.208261</v>
      </c>
      <c r="AN1034">
        <v>-5.7712899999999998E-2</v>
      </c>
      <c r="AO1034">
        <v>-3.8763199999999998E-2</v>
      </c>
      <c r="AP1034">
        <v>0.56403800000000004</v>
      </c>
      <c r="AQ1034">
        <v>-2.4012599999999999E-2</v>
      </c>
      <c r="AR1034">
        <v>0.57159599999999999</v>
      </c>
      <c r="AS1034">
        <v>0.34332000000000001</v>
      </c>
      <c r="AT1034">
        <v>1.8404799999999999E-2</v>
      </c>
      <c r="AU1034">
        <v>0.30776100000000001</v>
      </c>
      <c r="AV1034">
        <v>-0.39540399999999998</v>
      </c>
      <c r="AW1034">
        <v>-7.1599300000000001E-3</v>
      </c>
      <c r="AX1034">
        <v>0.16325700000000001</v>
      </c>
      <c r="AY1034">
        <v>0.55251600000000001</v>
      </c>
      <c r="AZ1034">
        <v>-0.35317500000000002</v>
      </c>
      <c r="BA1034">
        <v>-0.54446600000000001</v>
      </c>
      <c r="BB1034">
        <v>0.20216600000000001</v>
      </c>
      <c r="BC1034">
        <v>0.55683899999999997</v>
      </c>
      <c r="BD1034">
        <v>-0.239759</v>
      </c>
      <c r="BE1034">
        <v>0.42999900000000002</v>
      </c>
      <c r="BF1034">
        <v>-0.470557</v>
      </c>
      <c r="BG1034">
        <v>0.56382100000000002</v>
      </c>
      <c r="BH1034">
        <v>0.42193799999999998</v>
      </c>
      <c r="BI1034">
        <v>0.355101</v>
      </c>
      <c r="BJ1034">
        <v>-0.238873</v>
      </c>
      <c r="BK1034">
        <v>-0.45150499999999999</v>
      </c>
      <c r="BL1034">
        <v>-4.9157100000000002E-2</v>
      </c>
      <c r="BM1034">
        <v>0.22983200000000001</v>
      </c>
      <c r="BN1034">
        <v>0.22861799999999999</v>
      </c>
      <c r="BO1034">
        <v>1.84729E-2</v>
      </c>
      <c r="BP1034">
        <v>8.7298600000000007E-3</v>
      </c>
      <c r="BQ1034">
        <v>0.41634100000000002</v>
      </c>
      <c r="BR1034">
        <v>-0.37307200000000001</v>
      </c>
      <c r="BS1034">
        <v>-0.31599699999999997</v>
      </c>
      <c r="BT1034">
        <v>-1.43772E-2</v>
      </c>
      <c r="BU1034">
        <v>0.161714</v>
      </c>
      <c r="BV1034">
        <v>0.27835399999999999</v>
      </c>
      <c r="BW1034">
        <v>1.53215E-2</v>
      </c>
      <c r="BX1034">
        <v>0.39565899999999998</v>
      </c>
      <c r="BY1034">
        <v>8.3076700000000003E-2</v>
      </c>
      <c r="BZ1034">
        <v>-5.1684899999999999E-2</v>
      </c>
      <c r="CA1034">
        <v>-0.39596399999999998</v>
      </c>
      <c r="CB1034">
        <v>-0.42248799999999997</v>
      </c>
      <c r="CC1034">
        <v>-0.50387999999999999</v>
      </c>
      <c r="CD1034">
        <v>0.46920899999999999</v>
      </c>
      <c r="CE1034">
        <v>0.24462900000000001</v>
      </c>
      <c r="CF1034">
        <v>-0.68122400000000005</v>
      </c>
      <c r="CG1034">
        <v>0.44025700000000001</v>
      </c>
      <c r="CH1034">
        <v>-0.26357000000000003</v>
      </c>
      <c r="CI1034">
        <v>0.160305</v>
      </c>
      <c r="CJ1034">
        <v>-0.12623999999999999</v>
      </c>
      <c r="CK1034">
        <v>1.39567</v>
      </c>
      <c r="CL1034">
        <v>-0.53438600000000003</v>
      </c>
      <c r="CM1034">
        <v>-0.28365400000000002</v>
      </c>
      <c r="CN1034">
        <v>0.35024300000000003</v>
      </c>
      <c r="CO1034">
        <v>-0.66786299999999998</v>
      </c>
      <c r="CP1034">
        <v>-0.94089400000000001</v>
      </c>
      <c r="CQ1034">
        <v>0.59031500000000003</v>
      </c>
      <c r="CR1034">
        <v>0.54732599999999998</v>
      </c>
      <c r="CS1034">
        <v>0.37399300000000002</v>
      </c>
      <c r="CT1034">
        <v>-0.41950100000000001</v>
      </c>
      <c r="CU1034">
        <v>-0.39511099999999999</v>
      </c>
      <c r="CV1034">
        <v>-0.186308</v>
      </c>
      <c r="CW1034">
        <v>0.76279399999999997</v>
      </c>
      <c r="CX1034">
        <v>0.24388299999999999</v>
      </c>
      <c r="CY1034">
        <v>-0.12916800000000001</v>
      </c>
      <c r="CZ1034">
        <v>-1.8882399999999999</v>
      </c>
      <c r="DA1034">
        <v>-5.7127499999999999E-3</v>
      </c>
      <c r="DB1034">
        <v>-0.51993299999999998</v>
      </c>
      <c r="DC1034">
        <v>-0.40132299999999999</v>
      </c>
      <c r="DD1034">
        <v>0.78536099999999998</v>
      </c>
      <c r="DE1034">
        <v>-0.33834700000000001</v>
      </c>
      <c r="DF1034">
        <v>-0.43091200000000002</v>
      </c>
      <c r="DG1034">
        <v>0.45135999999999998</v>
      </c>
      <c r="DH1034">
        <v>-0.24696599999999999</v>
      </c>
      <c r="DI1034">
        <v>-0.64135900000000001</v>
      </c>
      <c r="DJ1034">
        <v>0.46532499999999999</v>
      </c>
      <c r="DK1034">
        <v>-0.29464000000000001</v>
      </c>
      <c r="DL1034">
        <v>0.41314699999999999</v>
      </c>
      <c r="DM1034">
        <v>-0.22811899999999999</v>
      </c>
      <c r="DN1034">
        <v>-0.55286599999999997</v>
      </c>
      <c r="DO1034">
        <v>-0.572376</v>
      </c>
      <c r="DP1034">
        <v>0.56346099999999999</v>
      </c>
      <c r="DQ1034">
        <v>-0.26347999999999999</v>
      </c>
      <c r="DR1034">
        <v>0.59932600000000003</v>
      </c>
      <c r="DS1034">
        <v>0.39463900000000002</v>
      </c>
      <c r="DT1034">
        <v>0.18664500000000001</v>
      </c>
      <c r="DU1034">
        <v>0.39349499999999998</v>
      </c>
      <c r="DV1034">
        <v>1.74312</v>
      </c>
      <c r="DW1034">
        <v>0.44876500000000002</v>
      </c>
      <c r="DX1034">
        <v>-1.72966</v>
      </c>
      <c r="DY1034">
        <v>9.9173899999999995E-2</v>
      </c>
      <c r="DZ1034" s="15">
        <v>6</v>
      </c>
    </row>
    <row r="1035" spans="1:130" x14ac:dyDescent="0.25">
      <c r="A1035">
        <v>1138</v>
      </c>
      <c r="B1035">
        <v>-2.3148499999999999E-2</v>
      </c>
      <c r="C1035">
        <v>4.0029699999999998E-3</v>
      </c>
      <c r="D1035">
        <v>0.33354299999999998</v>
      </c>
      <c r="E1035">
        <v>-0.31512099999999998</v>
      </c>
      <c r="F1035">
        <v>0.35678599999999999</v>
      </c>
      <c r="G1035">
        <v>-0.35647600000000002</v>
      </c>
      <c r="H1035">
        <v>-0.65929700000000002</v>
      </c>
      <c r="I1035">
        <v>-0.56599100000000002</v>
      </c>
      <c r="J1035">
        <v>6.7576800000000003E-3</v>
      </c>
      <c r="K1035">
        <v>7.0927000000000004E-2</v>
      </c>
      <c r="L1035">
        <v>0.45380599999999999</v>
      </c>
      <c r="M1035">
        <v>8.0243099999999998E-3</v>
      </c>
      <c r="N1035">
        <v>0.62518300000000004</v>
      </c>
      <c r="O1035">
        <v>0.63567499999999999</v>
      </c>
      <c r="P1035">
        <v>2.2369799999999999E-2</v>
      </c>
      <c r="Q1035">
        <v>1.07287</v>
      </c>
      <c r="R1035">
        <v>-0.54592099999999999</v>
      </c>
      <c r="S1035">
        <v>-0.39836300000000002</v>
      </c>
      <c r="T1035">
        <v>-0.39185500000000001</v>
      </c>
      <c r="U1035">
        <v>0.27113100000000001</v>
      </c>
      <c r="V1035">
        <v>0.30330499999999999</v>
      </c>
      <c r="W1035">
        <v>0.45730900000000002</v>
      </c>
      <c r="X1035">
        <v>-0.76032699999999998</v>
      </c>
      <c r="Y1035">
        <v>1.9521699999999999E-2</v>
      </c>
      <c r="Z1035">
        <v>0.33595799999999998</v>
      </c>
      <c r="AA1035">
        <v>-0.37189899999999998</v>
      </c>
      <c r="AB1035">
        <v>0.27768599999999999</v>
      </c>
      <c r="AC1035">
        <v>-0.45972299999999999</v>
      </c>
      <c r="AD1035">
        <v>0.42058099999999998</v>
      </c>
      <c r="AE1035">
        <v>0.28786699999999998</v>
      </c>
      <c r="AF1035">
        <v>-0.39246900000000001</v>
      </c>
      <c r="AG1035">
        <v>-0.40543400000000002</v>
      </c>
      <c r="AH1035">
        <v>-2.2880299999999999E-2</v>
      </c>
      <c r="AI1035">
        <v>-0.42437599999999998</v>
      </c>
      <c r="AJ1035">
        <v>-9.3689900000000007E-2</v>
      </c>
      <c r="AK1035">
        <v>-2.96609E-2</v>
      </c>
      <c r="AL1035">
        <v>3.43516E-3</v>
      </c>
      <c r="AM1035">
        <v>-4.8571000000000003E-2</v>
      </c>
      <c r="AN1035">
        <v>-3.7682500000000001E-2</v>
      </c>
      <c r="AO1035">
        <v>-2.4662300000000002E-2</v>
      </c>
      <c r="AP1035">
        <v>0.26004300000000002</v>
      </c>
      <c r="AQ1035">
        <v>5.8411100000000001E-3</v>
      </c>
      <c r="AR1035">
        <v>0.41293999999999997</v>
      </c>
      <c r="AS1035">
        <v>0.31704900000000003</v>
      </c>
      <c r="AT1035">
        <v>-1.47879E-2</v>
      </c>
      <c r="AU1035">
        <v>0.50036099999999994</v>
      </c>
      <c r="AV1035">
        <v>-0.31845000000000001</v>
      </c>
      <c r="AW1035">
        <v>-4.4248900000000001E-2</v>
      </c>
      <c r="AX1035">
        <v>0.27632200000000001</v>
      </c>
      <c r="AY1035">
        <v>0.30538999999999999</v>
      </c>
      <c r="AZ1035">
        <v>-0.45855099999999999</v>
      </c>
      <c r="BA1035">
        <v>-0.81549199999999999</v>
      </c>
      <c r="BB1035">
        <v>0.27199200000000001</v>
      </c>
      <c r="BC1035">
        <v>0.43054100000000001</v>
      </c>
      <c r="BD1035">
        <v>0.24115300000000001</v>
      </c>
      <c r="BE1035">
        <v>0.46174199999999999</v>
      </c>
      <c r="BF1035">
        <v>0.1007</v>
      </c>
      <c r="BG1035">
        <v>0.31961000000000001</v>
      </c>
      <c r="BH1035">
        <v>0.38244400000000001</v>
      </c>
      <c r="BI1035">
        <v>0.36382300000000001</v>
      </c>
      <c r="BJ1035">
        <v>-0.25129299999999999</v>
      </c>
      <c r="BK1035">
        <v>-0.33188400000000001</v>
      </c>
      <c r="BL1035">
        <v>-2.1555299999999999E-2</v>
      </c>
      <c r="BM1035">
        <v>0.25476799999999999</v>
      </c>
      <c r="BN1035">
        <v>1.1812800000000001</v>
      </c>
      <c r="BO1035">
        <v>6.8429399999999996E-3</v>
      </c>
      <c r="BP1035">
        <v>-5.1470999999999999E-3</v>
      </c>
      <c r="BQ1035">
        <v>0.36281400000000003</v>
      </c>
      <c r="BR1035">
        <v>-0.40759600000000001</v>
      </c>
      <c r="BS1035">
        <v>-0.337283</v>
      </c>
      <c r="BT1035">
        <v>-0.26657199999999998</v>
      </c>
      <c r="BU1035">
        <v>-1.8815499999999999E-2</v>
      </c>
      <c r="BV1035">
        <v>0.278142</v>
      </c>
      <c r="BW1035">
        <v>-4.1496100000000001E-2</v>
      </c>
      <c r="BX1035">
        <v>0.33797300000000002</v>
      </c>
      <c r="BY1035">
        <v>1.2590799999999999E-2</v>
      </c>
      <c r="BZ1035">
        <v>1.19866E-2</v>
      </c>
      <c r="CA1035">
        <v>-0.42770000000000002</v>
      </c>
      <c r="CB1035">
        <v>-0.341306</v>
      </c>
      <c r="CC1035">
        <v>-0.35870200000000002</v>
      </c>
      <c r="CD1035">
        <v>0.41955500000000001</v>
      </c>
      <c r="CE1035">
        <v>0.27237</v>
      </c>
      <c r="CF1035">
        <v>-0.467891</v>
      </c>
      <c r="CG1035">
        <v>0.48529299999999997</v>
      </c>
      <c r="CH1035">
        <v>-0.364234</v>
      </c>
      <c r="CI1035">
        <v>0.328432</v>
      </c>
      <c r="CJ1035">
        <v>1.3139E-2</v>
      </c>
      <c r="CK1035">
        <v>1.0444199999999999</v>
      </c>
      <c r="CL1035">
        <v>-0.329536</v>
      </c>
      <c r="CM1035">
        <v>-0.26696700000000001</v>
      </c>
      <c r="CN1035">
        <v>0.44581300000000001</v>
      </c>
      <c r="CO1035">
        <v>-0.58321500000000004</v>
      </c>
      <c r="CP1035">
        <v>0.577766</v>
      </c>
      <c r="CQ1035">
        <v>0.31317800000000001</v>
      </c>
      <c r="CR1035">
        <v>0.68611599999999995</v>
      </c>
      <c r="CS1035">
        <v>0.27789000000000003</v>
      </c>
      <c r="CT1035">
        <v>-0.50831700000000002</v>
      </c>
      <c r="CU1035">
        <v>-1.22133</v>
      </c>
      <c r="CV1035">
        <v>1.1064400000000001</v>
      </c>
      <c r="CW1035">
        <v>1.21248</v>
      </c>
      <c r="CX1035">
        <v>0.12107999999999999</v>
      </c>
      <c r="CY1035">
        <v>-1.5426899999999999</v>
      </c>
      <c r="CZ1035">
        <v>0.176348</v>
      </c>
      <c r="DA1035">
        <v>-0.46907599999999999</v>
      </c>
      <c r="DB1035">
        <v>0.64870000000000005</v>
      </c>
      <c r="DC1035">
        <v>-0.31990400000000002</v>
      </c>
      <c r="DD1035">
        <v>1.1194500000000001</v>
      </c>
      <c r="DE1035">
        <v>-0.35276999999999997</v>
      </c>
      <c r="DF1035">
        <v>-0.41627500000000001</v>
      </c>
      <c r="DG1035">
        <v>1.3317699999999999</v>
      </c>
      <c r="DH1035">
        <v>-0.44160199999999999</v>
      </c>
      <c r="DI1035">
        <v>-0.91841099999999998</v>
      </c>
      <c r="DJ1035">
        <v>0.78058000000000005</v>
      </c>
      <c r="DK1035">
        <v>-0.25904100000000002</v>
      </c>
      <c r="DL1035">
        <v>0.29425699999999999</v>
      </c>
      <c r="DM1035">
        <v>-0.301508</v>
      </c>
      <c r="DN1035">
        <v>-0.48979600000000001</v>
      </c>
      <c r="DO1035">
        <v>-0.42272599999999999</v>
      </c>
      <c r="DP1035">
        <v>0.45323099999999999</v>
      </c>
      <c r="DQ1035">
        <v>-0.28530899999999998</v>
      </c>
      <c r="DR1035">
        <v>0.56403599999999998</v>
      </c>
      <c r="DS1035">
        <v>0.37860199999999999</v>
      </c>
      <c r="DT1035">
        <v>0.312388</v>
      </c>
      <c r="DU1035">
        <v>0.33730100000000002</v>
      </c>
      <c r="DV1035">
        <v>1.1286099999999999</v>
      </c>
      <c r="DW1035">
        <v>0.29184500000000002</v>
      </c>
      <c r="DX1035">
        <v>-9.9590200000000004E-2</v>
      </c>
      <c r="DY1035">
        <v>-9.2060099999999995E-4</v>
      </c>
      <c r="DZ1035" s="15">
        <v>3</v>
      </c>
    </row>
    <row r="1036" spans="1:130" x14ac:dyDescent="0.25">
      <c r="A1036">
        <v>1139</v>
      </c>
      <c r="B1036">
        <v>-3.9150599999999997E-3</v>
      </c>
      <c r="C1036">
        <v>2.14197E-3</v>
      </c>
      <c r="D1036">
        <v>0.34699000000000002</v>
      </c>
      <c r="E1036">
        <v>-0.27615400000000001</v>
      </c>
      <c r="F1036">
        <v>0.37199599999999999</v>
      </c>
      <c r="G1036">
        <v>-0.36209400000000003</v>
      </c>
      <c r="H1036">
        <v>-0.73104800000000003</v>
      </c>
      <c r="I1036">
        <v>-0.56318699999999999</v>
      </c>
      <c r="J1036">
        <v>1.44884E-2</v>
      </c>
      <c r="K1036">
        <v>-7.3385999999999998E-3</v>
      </c>
      <c r="L1036">
        <v>0.46529999999999999</v>
      </c>
      <c r="M1036">
        <v>-8.2624500000000003E-2</v>
      </c>
      <c r="N1036">
        <v>0.60397100000000004</v>
      </c>
      <c r="O1036">
        <v>0.60119800000000001</v>
      </c>
      <c r="P1036">
        <v>-5.4918199999999995E-4</v>
      </c>
      <c r="Q1036">
        <v>0.31191600000000003</v>
      </c>
      <c r="R1036">
        <v>-0.55596599999999996</v>
      </c>
      <c r="S1036">
        <v>-0.41511599999999999</v>
      </c>
      <c r="T1036">
        <v>-0.405912</v>
      </c>
      <c r="U1036">
        <v>0.22154299999999999</v>
      </c>
      <c r="V1036">
        <v>0.38175399999999998</v>
      </c>
      <c r="W1036">
        <v>0.427091</v>
      </c>
      <c r="X1036">
        <v>-0.91353899999999999</v>
      </c>
      <c r="Y1036">
        <v>8.3494700000000005E-2</v>
      </c>
      <c r="Z1036">
        <v>0.24527199999999999</v>
      </c>
      <c r="AA1036">
        <v>-0.37340099999999998</v>
      </c>
      <c r="AB1036">
        <v>0.32804</v>
      </c>
      <c r="AC1036">
        <v>-0.48735899999999999</v>
      </c>
      <c r="AD1036">
        <v>0.37934800000000002</v>
      </c>
      <c r="AE1036">
        <v>0.272254</v>
      </c>
      <c r="AF1036">
        <v>-0.37345</v>
      </c>
      <c r="AG1036">
        <v>-0.373471</v>
      </c>
      <c r="AH1036">
        <v>-5.2990700000000002E-2</v>
      </c>
      <c r="AI1036">
        <v>-0.41387499999999999</v>
      </c>
      <c r="AJ1036">
        <v>-0.118922</v>
      </c>
      <c r="AK1036">
        <v>-4.5605100000000003E-2</v>
      </c>
      <c r="AL1036">
        <v>-7.3336799999999994E-2</v>
      </c>
      <c r="AM1036">
        <v>-6.6847000000000004E-2</v>
      </c>
      <c r="AN1036">
        <v>-4.5591600000000003E-2</v>
      </c>
      <c r="AO1036">
        <v>-1.6866300000000001E-2</v>
      </c>
      <c r="AP1036">
        <v>0.25719999999999998</v>
      </c>
      <c r="AQ1036">
        <v>-1.08416E-3</v>
      </c>
      <c r="AR1036">
        <v>0.36191400000000001</v>
      </c>
      <c r="AS1036">
        <v>0.204263</v>
      </c>
      <c r="AT1036">
        <v>2.32336E-2</v>
      </c>
      <c r="AU1036">
        <v>0.49088199999999999</v>
      </c>
      <c r="AV1036">
        <v>-0.28801900000000002</v>
      </c>
      <c r="AW1036">
        <v>-2.5344499999999999E-2</v>
      </c>
      <c r="AX1036">
        <v>0.23872099999999999</v>
      </c>
      <c r="AY1036">
        <v>0.812199</v>
      </c>
      <c r="AZ1036">
        <v>-0.48253800000000002</v>
      </c>
      <c r="BA1036">
        <v>-0.51278999999999997</v>
      </c>
      <c r="BB1036">
        <v>0.26455499999999998</v>
      </c>
      <c r="BC1036">
        <v>0.51983199999999996</v>
      </c>
      <c r="BD1036">
        <v>-2.26711E-2</v>
      </c>
      <c r="BE1036">
        <v>1.10145</v>
      </c>
      <c r="BF1036">
        <v>2.0211300000000001E-2</v>
      </c>
      <c r="BG1036">
        <v>0.444328</v>
      </c>
      <c r="BH1036">
        <v>8.8664400000000004E-2</v>
      </c>
      <c r="BI1036">
        <v>0.32192900000000002</v>
      </c>
      <c r="BJ1036">
        <v>-0.26972099999999999</v>
      </c>
      <c r="BK1036">
        <v>-0.28012399999999998</v>
      </c>
      <c r="BL1036">
        <v>-4.7746299999999998E-2</v>
      </c>
      <c r="BM1036">
        <v>0.271615</v>
      </c>
      <c r="BN1036">
        <v>0.29696600000000001</v>
      </c>
      <c r="BO1036">
        <v>-7.2756399999999999E-4</v>
      </c>
      <c r="BP1036">
        <v>-2.0400399999999999E-2</v>
      </c>
      <c r="BQ1036">
        <v>0.32380100000000001</v>
      </c>
      <c r="BR1036">
        <v>-0.38225999999999999</v>
      </c>
      <c r="BS1036">
        <v>-0.31308799999999998</v>
      </c>
      <c r="BT1036">
        <v>-1.6779999999999999</v>
      </c>
      <c r="BU1036">
        <v>9.2384200000000007E-3</v>
      </c>
      <c r="BV1036">
        <v>0.26194600000000001</v>
      </c>
      <c r="BW1036">
        <v>-2.4455500000000002E-2</v>
      </c>
      <c r="BX1036">
        <v>0.36571799999999999</v>
      </c>
      <c r="BY1036">
        <v>-3.0535599999999999E-3</v>
      </c>
      <c r="BZ1036">
        <v>-1.7838199999999999E-2</v>
      </c>
      <c r="CA1036">
        <v>-0.36984699999999998</v>
      </c>
      <c r="CB1036">
        <v>-0.34835700000000003</v>
      </c>
      <c r="CC1036">
        <v>-0.41775200000000001</v>
      </c>
      <c r="CD1036">
        <v>0.44821800000000001</v>
      </c>
      <c r="CE1036">
        <v>0.33877400000000002</v>
      </c>
      <c r="CF1036">
        <v>-0.44045099999999998</v>
      </c>
      <c r="CG1036">
        <v>0.35483999999999999</v>
      </c>
      <c r="CH1036">
        <v>-0.408412</v>
      </c>
      <c r="CI1036">
        <v>0.28471800000000003</v>
      </c>
      <c r="CJ1036">
        <v>-5.6127299999999998E-2</v>
      </c>
      <c r="CK1036">
        <v>-0.36534</v>
      </c>
      <c r="CL1036">
        <v>-0.54516799999999999</v>
      </c>
      <c r="CM1036">
        <v>-0.26633099999999998</v>
      </c>
      <c r="CN1036">
        <v>0.56403000000000003</v>
      </c>
      <c r="CO1036">
        <v>-0.87675400000000003</v>
      </c>
      <c r="CP1036">
        <v>-0.75598299999999996</v>
      </c>
      <c r="CQ1036">
        <v>0.52807499999999996</v>
      </c>
      <c r="CR1036">
        <v>0.76556000000000002</v>
      </c>
      <c r="CS1036">
        <v>0.28523900000000002</v>
      </c>
      <c r="CT1036">
        <v>-0.78110500000000005</v>
      </c>
      <c r="CU1036">
        <v>-0.66573000000000004</v>
      </c>
      <c r="CV1036">
        <v>9.9260600000000004E-2</v>
      </c>
      <c r="CW1036">
        <v>-0.53717300000000001</v>
      </c>
      <c r="CX1036">
        <v>1.0126500000000001</v>
      </c>
      <c r="CY1036">
        <v>-0.48214299999999999</v>
      </c>
      <c r="CZ1036">
        <v>-0.41588799999999998</v>
      </c>
      <c r="DA1036">
        <v>-0.49125600000000003</v>
      </c>
      <c r="DB1036">
        <v>0.90176599999999996</v>
      </c>
      <c r="DC1036">
        <v>-0.39671699999999999</v>
      </c>
      <c r="DD1036">
        <v>1.51389</v>
      </c>
      <c r="DE1036">
        <v>-0.381882</v>
      </c>
      <c r="DF1036">
        <v>-0.50850799999999996</v>
      </c>
      <c r="DG1036">
        <v>1.3280700000000001</v>
      </c>
      <c r="DH1036">
        <v>-0.64080599999999999</v>
      </c>
      <c r="DI1036">
        <v>-0.77063999999999999</v>
      </c>
      <c r="DJ1036">
        <v>0.61588500000000002</v>
      </c>
      <c r="DK1036">
        <v>-8.5259199999999993E-2</v>
      </c>
      <c r="DL1036">
        <v>0.33693200000000001</v>
      </c>
      <c r="DM1036">
        <v>-0.24429600000000001</v>
      </c>
      <c r="DN1036">
        <v>-0.37578</v>
      </c>
      <c r="DO1036">
        <v>-0.41297</v>
      </c>
      <c r="DP1036">
        <v>0.44466499999999998</v>
      </c>
      <c r="DQ1036">
        <v>-0.30726700000000001</v>
      </c>
      <c r="DR1036">
        <v>0.53815400000000002</v>
      </c>
      <c r="DS1036">
        <v>0.329988</v>
      </c>
      <c r="DT1036">
        <v>0.25874200000000003</v>
      </c>
      <c r="DU1036">
        <v>0.36002200000000001</v>
      </c>
      <c r="DV1036">
        <v>1.14991</v>
      </c>
      <c r="DW1036">
        <v>0.30956099999999998</v>
      </c>
      <c r="DX1036">
        <v>-4.6096499999999999E-2</v>
      </c>
      <c r="DY1036">
        <v>-9.1370900000000005E-3</v>
      </c>
      <c r="DZ1036" s="15">
        <v>3</v>
      </c>
    </row>
    <row r="1037" spans="1:130" x14ac:dyDescent="0.25">
      <c r="A1037">
        <v>1140</v>
      </c>
      <c r="B1037">
        <v>-2.7916400000000001E-2</v>
      </c>
      <c r="C1037">
        <v>1.03667E-4</v>
      </c>
      <c r="D1037">
        <v>0.329295</v>
      </c>
      <c r="E1037">
        <v>-0.28109899999999999</v>
      </c>
      <c r="F1037">
        <v>0.37059999999999998</v>
      </c>
      <c r="G1037">
        <v>-0.36410100000000001</v>
      </c>
      <c r="H1037">
        <v>-0.60562099999999996</v>
      </c>
      <c r="I1037">
        <v>-0.54189699999999996</v>
      </c>
      <c r="J1037">
        <v>-6.8994199999999999E-3</v>
      </c>
      <c r="K1037">
        <v>7.6374300000000006E-2</v>
      </c>
      <c r="L1037">
        <v>0.43554399999999999</v>
      </c>
      <c r="M1037">
        <v>-3.1986599999999997E-2</v>
      </c>
      <c r="N1037">
        <v>0.69421900000000003</v>
      </c>
      <c r="O1037">
        <v>0.67536399999999996</v>
      </c>
      <c r="P1037">
        <v>4.60864E-2</v>
      </c>
      <c r="Q1037">
        <v>1.65838</v>
      </c>
      <c r="R1037">
        <v>-0.25761000000000001</v>
      </c>
      <c r="S1037">
        <v>-0.37787999999999999</v>
      </c>
      <c r="T1037">
        <v>-0.32321</v>
      </c>
      <c r="U1037">
        <v>0.23910500000000001</v>
      </c>
      <c r="V1037">
        <v>0.267897</v>
      </c>
      <c r="W1037">
        <v>0.28355399999999997</v>
      </c>
      <c r="X1037">
        <v>-0.87438899999999997</v>
      </c>
      <c r="Y1037">
        <v>-0.102302</v>
      </c>
      <c r="Z1037">
        <v>0.403891</v>
      </c>
      <c r="AA1037">
        <v>-0.400806</v>
      </c>
      <c r="AB1037">
        <v>0.21241399999999999</v>
      </c>
      <c r="AC1037">
        <v>-0.45449499999999998</v>
      </c>
      <c r="AD1037">
        <v>0.47476200000000002</v>
      </c>
      <c r="AE1037">
        <v>0.25603999999999999</v>
      </c>
      <c r="AF1037">
        <v>-0.40207999999999999</v>
      </c>
      <c r="AG1037">
        <v>-0.43427399999999999</v>
      </c>
      <c r="AH1037">
        <v>-1.6843400000000001E-2</v>
      </c>
      <c r="AI1037">
        <v>-0.40529999999999999</v>
      </c>
      <c r="AJ1037">
        <v>-0.100719</v>
      </c>
      <c r="AK1037">
        <v>-3.5070299999999999E-2</v>
      </c>
      <c r="AL1037">
        <v>4.6564500000000002E-2</v>
      </c>
      <c r="AM1037">
        <v>-5.3398099999999997E-2</v>
      </c>
      <c r="AN1037">
        <v>-8.7440900000000002E-2</v>
      </c>
      <c r="AO1037">
        <v>-2.3755600000000001E-3</v>
      </c>
      <c r="AP1037">
        <v>0.44558999999999999</v>
      </c>
      <c r="AQ1037">
        <v>-3.37799E-3</v>
      </c>
      <c r="AR1037">
        <v>0.421987</v>
      </c>
      <c r="AS1037">
        <v>0.33584900000000001</v>
      </c>
      <c r="AT1037">
        <v>-2.73907E-2</v>
      </c>
      <c r="AU1037">
        <v>0.36923499999999998</v>
      </c>
      <c r="AV1037">
        <v>-0.31458700000000001</v>
      </c>
      <c r="AW1037">
        <v>1.42883E-2</v>
      </c>
      <c r="AX1037">
        <v>0.390102</v>
      </c>
      <c r="AY1037">
        <v>0.31867899999999999</v>
      </c>
      <c r="AZ1037">
        <v>-0.383461</v>
      </c>
      <c r="BA1037">
        <v>-0.81839499999999998</v>
      </c>
      <c r="BB1037">
        <v>0.26308300000000001</v>
      </c>
      <c r="BC1037">
        <v>0.38994000000000001</v>
      </c>
      <c r="BD1037">
        <v>0.34731299999999998</v>
      </c>
      <c r="BE1037">
        <v>0.39298300000000003</v>
      </c>
      <c r="BF1037">
        <v>0.126585</v>
      </c>
      <c r="BG1037">
        <v>0.46246100000000001</v>
      </c>
      <c r="BH1037">
        <v>0.49481900000000001</v>
      </c>
      <c r="BI1037">
        <v>0.33184000000000002</v>
      </c>
      <c r="BJ1037">
        <v>-0.22134599999999999</v>
      </c>
      <c r="BK1037">
        <v>-0.35158099999999998</v>
      </c>
      <c r="BL1037">
        <v>-1.47107E-2</v>
      </c>
      <c r="BM1037">
        <v>0.23214799999999999</v>
      </c>
      <c r="BN1037">
        <v>1.0036700000000001</v>
      </c>
      <c r="BO1037">
        <v>2.8230199999999999E-3</v>
      </c>
      <c r="BP1037">
        <v>3.65892E-3</v>
      </c>
      <c r="BQ1037">
        <v>0.34562199999999998</v>
      </c>
      <c r="BR1037">
        <v>-0.39049699999999998</v>
      </c>
      <c r="BS1037">
        <v>-0.30780200000000002</v>
      </c>
      <c r="BT1037">
        <v>-1.52444</v>
      </c>
      <c r="BU1037">
        <v>-5.2368400000000002E-2</v>
      </c>
      <c r="BV1037">
        <v>0.25075500000000001</v>
      </c>
      <c r="BW1037">
        <v>-2.2103500000000002E-2</v>
      </c>
      <c r="BX1037">
        <v>0.349796</v>
      </c>
      <c r="BY1037">
        <v>1.29146E-2</v>
      </c>
      <c r="BZ1037">
        <v>3.5797200000000001E-2</v>
      </c>
      <c r="CA1037">
        <v>-0.41782599999999998</v>
      </c>
      <c r="CB1037">
        <v>-0.34273500000000001</v>
      </c>
      <c r="CC1037">
        <v>-0.37854900000000002</v>
      </c>
      <c r="CD1037">
        <v>0.43665100000000001</v>
      </c>
      <c r="CE1037">
        <v>0.24737200000000001</v>
      </c>
      <c r="CF1037">
        <v>-0.75153499999999995</v>
      </c>
      <c r="CG1037">
        <v>0.498666</v>
      </c>
      <c r="CH1037">
        <v>-0.45081900000000003</v>
      </c>
      <c r="CI1037">
        <v>0.27096500000000001</v>
      </c>
      <c r="CJ1037">
        <v>0.17072499999999999</v>
      </c>
      <c r="CK1037">
        <v>1.0143800000000001</v>
      </c>
      <c r="CL1037">
        <v>-0.484879</v>
      </c>
      <c r="CM1037">
        <v>-0.23217199999999999</v>
      </c>
      <c r="CN1037">
        <v>0.51835699999999996</v>
      </c>
      <c r="CO1037">
        <v>-0.28267999999999999</v>
      </c>
      <c r="CP1037">
        <v>-1.0730500000000001</v>
      </c>
      <c r="CQ1037">
        <v>0.242423</v>
      </c>
      <c r="CR1037">
        <v>0.63606499999999999</v>
      </c>
      <c r="CS1037">
        <v>7.9497700000000004E-2</v>
      </c>
      <c r="CT1037">
        <v>-0.49515599999999999</v>
      </c>
      <c r="CU1037">
        <v>-1.7601199999999999</v>
      </c>
      <c r="CV1037">
        <v>1.1646099999999999</v>
      </c>
      <c r="CW1037">
        <v>0.58876200000000001</v>
      </c>
      <c r="CX1037">
        <v>-0.40558</v>
      </c>
      <c r="CY1037">
        <v>-0.468279</v>
      </c>
      <c r="CZ1037">
        <v>-0.32024000000000002</v>
      </c>
      <c r="DA1037">
        <v>-0.34642499999999998</v>
      </c>
      <c r="DB1037">
        <v>0.636459</v>
      </c>
      <c r="DC1037">
        <v>-0.41123700000000002</v>
      </c>
      <c r="DD1037">
        <v>1.2974699999999999</v>
      </c>
      <c r="DE1037">
        <v>-0.36025699999999999</v>
      </c>
      <c r="DF1037">
        <v>-0.97581200000000001</v>
      </c>
      <c r="DG1037">
        <v>1.0899700000000001</v>
      </c>
      <c r="DH1037">
        <v>-0.51114999999999999</v>
      </c>
      <c r="DI1037">
        <v>-5.8357899999999997E-2</v>
      </c>
      <c r="DJ1037">
        <v>0.568299</v>
      </c>
      <c r="DK1037">
        <v>-0.41489199999999998</v>
      </c>
      <c r="DL1037">
        <v>0.32031500000000002</v>
      </c>
      <c r="DM1037">
        <v>-0.28928199999999998</v>
      </c>
      <c r="DN1037">
        <v>-0.64102000000000003</v>
      </c>
      <c r="DO1037">
        <v>-0.26258999999999999</v>
      </c>
      <c r="DP1037">
        <v>0.41079399999999999</v>
      </c>
      <c r="DQ1037">
        <v>-0.13644000000000001</v>
      </c>
      <c r="DR1037">
        <v>0.33534199999999997</v>
      </c>
      <c r="DS1037">
        <v>0.37524999999999997</v>
      </c>
      <c r="DT1037">
        <v>0.28543299999999999</v>
      </c>
      <c r="DU1037">
        <v>0.34825099999999998</v>
      </c>
      <c r="DV1037">
        <v>0.67653700000000005</v>
      </c>
      <c r="DW1037">
        <v>0.32120700000000002</v>
      </c>
      <c r="DX1037">
        <v>-6.2293399999999999E-2</v>
      </c>
      <c r="DY1037">
        <v>-3.0578899999999999E-2</v>
      </c>
      <c r="DZ1037" s="15">
        <v>3</v>
      </c>
    </row>
    <row r="1038" spans="1:130" x14ac:dyDescent="0.25">
      <c r="A1038">
        <v>1141</v>
      </c>
      <c r="B1038">
        <v>4.9188599999999997E-3</v>
      </c>
      <c r="C1038">
        <v>-8.7676200000000003E-3</v>
      </c>
      <c r="D1038">
        <v>0.38355099999999998</v>
      </c>
      <c r="E1038">
        <v>-0.24681500000000001</v>
      </c>
      <c r="F1038">
        <v>0.34901399999999999</v>
      </c>
      <c r="G1038">
        <v>-0.37724600000000003</v>
      </c>
      <c r="H1038">
        <v>-0.61447200000000002</v>
      </c>
      <c r="I1038">
        <v>-0.48717100000000002</v>
      </c>
      <c r="J1038">
        <v>-2.3773300000000001E-2</v>
      </c>
      <c r="K1038">
        <v>4.9699199999999999E-2</v>
      </c>
      <c r="L1038">
        <v>0.48537400000000003</v>
      </c>
      <c r="M1038">
        <v>1.6125400000000002E-2</v>
      </c>
      <c r="N1038">
        <v>0.67367500000000002</v>
      </c>
      <c r="O1038">
        <v>0.66554599999999997</v>
      </c>
      <c r="P1038">
        <v>4.6503999999999997E-2</v>
      </c>
      <c r="Q1038">
        <v>1.00417</v>
      </c>
      <c r="R1038">
        <v>-4.2227399999999998E-2</v>
      </c>
      <c r="S1038">
        <v>-0.37096800000000002</v>
      </c>
      <c r="T1038">
        <v>-0.36084899999999998</v>
      </c>
      <c r="U1038">
        <v>0.24018400000000001</v>
      </c>
      <c r="V1038">
        <v>0.17169200000000001</v>
      </c>
      <c r="W1038">
        <v>0.110276</v>
      </c>
      <c r="X1038">
        <v>-0.72903499999999999</v>
      </c>
      <c r="Y1038">
        <v>3.2619200000000002E-3</v>
      </c>
      <c r="Z1038">
        <v>0.387851</v>
      </c>
      <c r="AA1038">
        <v>-0.44109500000000001</v>
      </c>
      <c r="AB1038">
        <v>0.28002300000000002</v>
      </c>
      <c r="AC1038">
        <v>-0.432172</v>
      </c>
      <c r="AD1038">
        <v>0.499691</v>
      </c>
      <c r="AE1038">
        <v>0.27509800000000001</v>
      </c>
      <c r="AF1038">
        <v>-0.40054800000000002</v>
      </c>
      <c r="AG1038">
        <v>-0.45115899999999998</v>
      </c>
      <c r="AH1038">
        <v>7.8440799999999998E-3</v>
      </c>
      <c r="AI1038">
        <v>-0.42938599999999999</v>
      </c>
      <c r="AJ1038">
        <v>2.7194900000000002E-3</v>
      </c>
      <c r="AK1038">
        <v>-2.6587E-2</v>
      </c>
      <c r="AL1038">
        <v>5.8806600000000001E-2</v>
      </c>
      <c r="AM1038">
        <v>9.2266799999999993E-3</v>
      </c>
      <c r="AN1038">
        <v>1.63898E-2</v>
      </c>
      <c r="AO1038">
        <v>4.8418500000000003E-2</v>
      </c>
      <c r="AP1038">
        <v>0.45453100000000002</v>
      </c>
      <c r="AQ1038">
        <v>4.9018999999999998E-3</v>
      </c>
      <c r="AR1038">
        <v>0.40142299999999997</v>
      </c>
      <c r="AS1038">
        <v>0.35897000000000001</v>
      </c>
      <c r="AT1038">
        <v>-1.7270000000000001E-2</v>
      </c>
      <c r="AU1038">
        <v>0.41742499999999999</v>
      </c>
      <c r="AV1038">
        <v>-0.32377400000000001</v>
      </c>
      <c r="AW1038">
        <v>-2.7777099999999999E-2</v>
      </c>
      <c r="AX1038">
        <v>0.32835599999999998</v>
      </c>
      <c r="AY1038">
        <v>0.133076</v>
      </c>
      <c r="AZ1038">
        <v>-0.45221899999999998</v>
      </c>
      <c r="BA1038">
        <v>-0.866811</v>
      </c>
      <c r="BB1038">
        <v>0.17782500000000001</v>
      </c>
      <c r="BC1038">
        <v>0.38573200000000002</v>
      </c>
      <c r="BD1038">
        <v>0.46301799999999999</v>
      </c>
      <c r="BE1038">
        <v>0.59634500000000001</v>
      </c>
      <c r="BF1038">
        <v>0.14582500000000001</v>
      </c>
      <c r="BG1038">
        <v>0.45643699999999998</v>
      </c>
      <c r="BH1038">
        <v>0.60259200000000002</v>
      </c>
      <c r="BI1038">
        <v>0.327824</v>
      </c>
      <c r="BJ1038">
        <v>-0.225353</v>
      </c>
      <c r="BK1038">
        <v>-0.37349300000000002</v>
      </c>
      <c r="BL1038">
        <v>-5.7812899999999997E-3</v>
      </c>
      <c r="BM1038">
        <v>0.27328200000000002</v>
      </c>
      <c r="BN1038">
        <v>1.03518</v>
      </c>
      <c r="BO1038">
        <v>-9.7499800000000001E-3</v>
      </c>
      <c r="BP1038">
        <v>9.4836499999999997E-3</v>
      </c>
      <c r="BQ1038">
        <v>0.311915</v>
      </c>
      <c r="BR1038">
        <v>-0.422651</v>
      </c>
      <c r="BS1038">
        <v>-0.371</v>
      </c>
      <c r="BT1038">
        <v>-1.17204</v>
      </c>
      <c r="BU1038">
        <v>6.69183E-2</v>
      </c>
      <c r="BV1038">
        <v>0.278001</v>
      </c>
      <c r="BW1038">
        <v>1.81511E-2</v>
      </c>
      <c r="BX1038">
        <v>0.37382500000000002</v>
      </c>
      <c r="BY1038">
        <v>1.8842100000000001E-2</v>
      </c>
      <c r="BZ1038">
        <v>-1.23658E-2</v>
      </c>
      <c r="CA1038">
        <v>-0.45024900000000001</v>
      </c>
      <c r="CB1038">
        <v>-0.36583500000000002</v>
      </c>
      <c r="CC1038">
        <v>-0.43238900000000002</v>
      </c>
      <c r="CD1038">
        <v>0.43974800000000003</v>
      </c>
      <c r="CE1038">
        <v>0.25032799999999999</v>
      </c>
      <c r="CF1038">
        <v>-0.24365600000000001</v>
      </c>
      <c r="CG1038">
        <v>0.44990400000000003</v>
      </c>
      <c r="CH1038">
        <v>-0.35397899999999999</v>
      </c>
      <c r="CI1038">
        <v>0.231402</v>
      </c>
      <c r="CJ1038">
        <v>0.16379299999999999</v>
      </c>
      <c r="CK1038">
        <v>0.28378599999999998</v>
      </c>
      <c r="CL1038">
        <v>-0.393229</v>
      </c>
      <c r="CM1038">
        <v>-0.24388699999999999</v>
      </c>
      <c r="CN1038">
        <v>0.71649399999999996</v>
      </c>
      <c r="CO1038">
        <v>-0.58985500000000002</v>
      </c>
      <c r="CP1038">
        <v>-0.33011299999999999</v>
      </c>
      <c r="CQ1038">
        <v>0.469024</v>
      </c>
      <c r="CR1038">
        <v>0.395237</v>
      </c>
      <c r="CS1038">
        <v>5.75021E-2</v>
      </c>
      <c r="CT1038">
        <v>-0.85016899999999995</v>
      </c>
      <c r="CU1038">
        <v>-0.116535</v>
      </c>
      <c r="CV1038">
        <v>1.54752</v>
      </c>
      <c r="CW1038">
        <v>1.1549400000000001</v>
      </c>
      <c r="CX1038">
        <v>0.29680200000000001</v>
      </c>
      <c r="CY1038">
        <v>-1.2766200000000001</v>
      </c>
      <c r="CZ1038">
        <v>-0.26166800000000001</v>
      </c>
      <c r="DA1038">
        <v>-0.50526000000000004</v>
      </c>
      <c r="DB1038">
        <v>0.64507300000000001</v>
      </c>
      <c r="DC1038">
        <v>-0.34429599999999999</v>
      </c>
      <c r="DD1038">
        <v>1.2824599999999999</v>
      </c>
      <c r="DE1038">
        <v>-0.259411</v>
      </c>
      <c r="DF1038">
        <v>-1.2838499999999999</v>
      </c>
      <c r="DG1038">
        <v>1.0001500000000001</v>
      </c>
      <c r="DH1038">
        <v>-0.30456699999999998</v>
      </c>
      <c r="DI1038">
        <v>-1.17591</v>
      </c>
      <c r="DJ1038">
        <v>0.50901700000000005</v>
      </c>
      <c r="DK1038">
        <v>-0.22089300000000001</v>
      </c>
      <c r="DL1038">
        <v>0.38517299999999999</v>
      </c>
      <c r="DM1038">
        <v>-0.22833100000000001</v>
      </c>
      <c r="DN1038">
        <v>-0.62462799999999996</v>
      </c>
      <c r="DO1038">
        <v>-0.35657</v>
      </c>
      <c r="DP1038">
        <v>0.55807600000000002</v>
      </c>
      <c r="DQ1038">
        <v>-0.56735400000000002</v>
      </c>
      <c r="DR1038">
        <v>-8.5515300000000002E-2</v>
      </c>
      <c r="DS1038">
        <v>0.36204599999999998</v>
      </c>
      <c r="DT1038">
        <v>0.25589000000000001</v>
      </c>
      <c r="DU1038">
        <v>0.32924100000000001</v>
      </c>
      <c r="DV1038">
        <v>1.3312900000000001</v>
      </c>
      <c r="DW1038">
        <v>0.306029</v>
      </c>
      <c r="DX1038">
        <v>-5.0736999999999997E-2</v>
      </c>
      <c r="DY1038">
        <v>8.6714600000000006E-3</v>
      </c>
      <c r="DZ1038" s="15">
        <v>3</v>
      </c>
    </row>
    <row r="1039" spans="1:130" x14ac:dyDescent="0.25">
      <c r="A1039">
        <v>1142</v>
      </c>
      <c r="B1039">
        <v>-4.5128099999999997E-2</v>
      </c>
      <c r="C1039">
        <v>1.8615400000000001E-2</v>
      </c>
      <c r="D1039">
        <v>0.37782700000000002</v>
      </c>
      <c r="E1039">
        <v>-0.347632</v>
      </c>
      <c r="F1039">
        <v>0.38447500000000001</v>
      </c>
      <c r="G1039">
        <v>-0.37865199999999999</v>
      </c>
      <c r="H1039">
        <v>-0.71526900000000004</v>
      </c>
      <c r="I1039">
        <v>-0.54854499999999995</v>
      </c>
      <c r="J1039">
        <v>5.1994400000000003E-2</v>
      </c>
      <c r="K1039">
        <v>6.72378E-2</v>
      </c>
      <c r="L1039">
        <v>0.40890599999999999</v>
      </c>
      <c r="M1039">
        <v>-0.117172</v>
      </c>
      <c r="N1039">
        <v>0.70763299999999996</v>
      </c>
      <c r="O1039">
        <v>0.58359000000000005</v>
      </c>
      <c r="P1039">
        <v>-2.8135799999999999E-2</v>
      </c>
      <c r="Q1039">
        <v>1.11836</v>
      </c>
      <c r="R1039">
        <v>-0.46329399999999998</v>
      </c>
      <c r="S1039">
        <v>-0.41349999999999998</v>
      </c>
      <c r="T1039">
        <v>-0.30324800000000002</v>
      </c>
      <c r="U1039">
        <v>0.30917699999999998</v>
      </c>
      <c r="V1039">
        <v>0.39115499999999997</v>
      </c>
      <c r="W1039">
        <v>0.37151299999999998</v>
      </c>
      <c r="X1039">
        <v>-0.66114300000000004</v>
      </c>
      <c r="Y1039">
        <v>4.91481E-2</v>
      </c>
      <c r="Z1039">
        <v>0.35697499999999999</v>
      </c>
      <c r="AA1039">
        <v>-0.38843299999999997</v>
      </c>
      <c r="AB1039">
        <v>0.43267600000000001</v>
      </c>
      <c r="AC1039">
        <v>-0.46505000000000002</v>
      </c>
      <c r="AD1039">
        <v>0.44906299999999999</v>
      </c>
      <c r="AE1039">
        <v>0.301707</v>
      </c>
      <c r="AF1039">
        <v>-0.40285500000000002</v>
      </c>
      <c r="AG1039">
        <v>-0.39645900000000001</v>
      </c>
      <c r="AH1039">
        <v>9.5724199999999999E-3</v>
      </c>
      <c r="AI1039">
        <v>-0.38524999999999998</v>
      </c>
      <c r="AJ1039">
        <v>-0.15561800000000001</v>
      </c>
      <c r="AK1039">
        <v>-4.3951999999999998E-2</v>
      </c>
      <c r="AL1039">
        <v>6.8045900000000006E-2</v>
      </c>
      <c r="AM1039">
        <v>-8.1048700000000001E-2</v>
      </c>
      <c r="AN1039">
        <v>-0.133468</v>
      </c>
      <c r="AO1039">
        <v>-1.6655300000000001E-2</v>
      </c>
      <c r="AP1039">
        <v>0.41441</v>
      </c>
      <c r="AQ1039">
        <v>2.1472000000000002E-2</v>
      </c>
      <c r="AR1039">
        <v>0.40398099999999998</v>
      </c>
      <c r="AS1039">
        <v>0.29990600000000001</v>
      </c>
      <c r="AT1039">
        <v>-4.2508299999999997E-3</v>
      </c>
      <c r="AU1039">
        <v>0.40432699999999999</v>
      </c>
      <c r="AV1039">
        <v>-0.33838699999999999</v>
      </c>
      <c r="AW1039">
        <v>-3.7564399999999998E-2</v>
      </c>
      <c r="AX1039">
        <v>0.35907800000000001</v>
      </c>
      <c r="AY1039">
        <v>1.1370199999999999</v>
      </c>
      <c r="AZ1039">
        <v>-0.40742299999999998</v>
      </c>
      <c r="BA1039">
        <v>-0.61244200000000004</v>
      </c>
      <c r="BB1039">
        <v>0.24366499999999999</v>
      </c>
      <c r="BC1039">
        <v>0.46637000000000001</v>
      </c>
      <c r="BD1039">
        <v>0.78619099999999997</v>
      </c>
      <c r="BE1039">
        <v>0.49344700000000002</v>
      </c>
      <c r="BF1039">
        <v>0.167847</v>
      </c>
      <c r="BG1039">
        <v>0.67767699999999997</v>
      </c>
      <c r="BH1039">
        <v>-0.40768500000000002</v>
      </c>
      <c r="BI1039">
        <v>0.32966400000000001</v>
      </c>
      <c r="BJ1039">
        <v>-0.29313400000000001</v>
      </c>
      <c r="BK1039">
        <v>-0.34719</v>
      </c>
      <c r="BL1039">
        <v>-9.1459200000000001E-3</v>
      </c>
      <c r="BM1039">
        <v>0.28140999999999999</v>
      </c>
      <c r="BN1039">
        <v>-1.0412699999999999</v>
      </c>
      <c r="BO1039">
        <v>-1.7386700000000001E-2</v>
      </c>
      <c r="BP1039">
        <v>-4.0598200000000001E-2</v>
      </c>
      <c r="BQ1039">
        <v>0.35797600000000002</v>
      </c>
      <c r="BR1039">
        <v>-0.40762100000000001</v>
      </c>
      <c r="BS1039">
        <v>-0.30312</v>
      </c>
      <c r="BT1039">
        <v>-0.29876599999999998</v>
      </c>
      <c r="BU1039">
        <v>-0.13720399999999999</v>
      </c>
      <c r="BV1039">
        <v>0.29883599999999999</v>
      </c>
      <c r="BW1039">
        <v>-4.1091500000000003E-2</v>
      </c>
      <c r="BX1039">
        <v>0.32948499999999997</v>
      </c>
      <c r="BY1039">
        <v>-2.1762299999999998E-2</v>
      </c>
      <c r="BZ1039">
        <v>4.64322E-2</v>
      </c>
      <c r="CA1039">
        <v>-0.41892400000000002</v>
      </c>
      <c r="CB1039">
        <v>-0.35801699999999997</v>
      </c>
      <c r="CC1039">
        <v>-0.37410500000000002</v>
      </c>
      <c r="CD1039">
        <v>0.42951299999999998</v>
      </c>
      <c r="CE1039">
        <v>0.37986700000000001</v>
      </c>
      <c r="CF1039">
        <v>-0.31029699999999999</v>
      </c>
      <c r="CG1039">
        <v>0.425651</v>
      </c>
      <c r="CH1039">
        <v>-0.40620000000000001</v>
      </c>
      <c r="CI1039">
        <v>0.36597499999999999</v>
      </c>
      <c r="CJ1039">
        <v>0.11033800000000001</v>
      </c>
      <c r="CK1039">
        <v>0.69886499999999996</v>
      </c>
      <c r="CL1039">
        <v>-0.36005799999999999</v>
      </c>
      <c r="CM1039">
        <v>-0.266787</v>
      </c>
      <c r="CN1039">
        <v>0.60870000000000002</v>
      </c>
      <c r="CO1039">
        <v>-0.90524800000000005</v>
      </c>
      <c r="CP1039">
        <v>-1.18682</v>
      </c>
      <c r="CQ1039">
        <v>0.36526399999999998</v>
      </c>
      <c r="CR1039">
        <v>0.68108800000000003</v>
      </c>
      <c r="CS1039">
        <v>-3.97635E-2</v>
      </c>
      <c r="CT1039">
        <v>-1.2473799999999999</v>
      </c>
      <c r="CU1039">
        <v>-1.72671</v>
      </c>
      <c r="CV1039">
        <v>0.76539999999999997</v>
      </c>
      <c r="CW1039">
        <v>0.436944</v>
      </c>
      <c r="CX1039">
        <v>-0.42070299999999999</v>
      </c>
      <c r="CY1039">
        <v>-0.53132999999999997</v>
      </c>
      <c r="CZ1039">
        <v>-0.10653700000000001</v>
      </c>
      <c r="DA1039">
        <v>-0.947438</v>
      </c>
      <c r="DB1039">
        <v>0.52850799999999998</v>
      </c>
      <c r="DC1039">
        <v>-0.472362</v>
      </c>
      <c r="DD1039">
        <v>1.5666199999999999</v>
      </c>
      <c r="DE1039">
        <v>-0.37351200000000001</v>
      </c>
      <c r="DF1039">
        <v>-4.0888099999999997E-2</v>
      </c>
      <c r="DG1039">
        <v>0.77310900000000005</v>
      </c>
      <c r="DH1039">
        <v>-0.42164600000000002</v>
      </c>
      <c r="DI1039">
        <v>-0.83971200000000001</v>
      </c>
      <c r="DJ1039">
        <v>0.59657099999999996</v>
      </c>
      <c r="DK1039">
        <v>-0.43363400000000002</v>
      </c>
      <c r="DL1039">
        <v>0.366315</v>
      </c>
      <c r="DM1039">
        <v>-0.32103399999999999</v>
      </c>
      <c r="DN1039">
        <v>-0.231098</v>
      </c>
      <c r="DO1039">
        <v>-9.3098799999999995E-2</v>
      </c>
      <c r="DP1039">
        <v>0.33250999999999997</v>
      </c>
      <c r="DQ1039">
        <v>-0.29436499999999999</v>
      </c>
      <c r="DR1039">
        <v>0.37787300000000001</v>
      </c>
      <c r="DS1039">
        <v>0.44676100000000002</v>
      </c>
      <c r="DT1039">
        <v>0.33357100000000001</v>
      </c>
      <c r="DU1039">
        <v>0.35600900000000002</v>
      </c>
      <c r="DV1039">
        <v>1.0159199999999999</v>
      </c>
      <c r="DW1039">
        <v>0.29955199999999998</v>
      </c>
      <c r="DX1039">
        <v>-0.14313899999999999</v>
      </c>
      <c r="DY1039">
        <v>1.7036099999999998E-2</v>
      </c>
      <c r="DZ1039" s="15">
        <v>3</v>
      </c>
    </row>
    <row r="1040" spans="1:130" x14ac:dyDescent="0.25">
      <c r="A1040">
        <v>1143</v>
      </c>
      <c r="B1040">
        <v>6.7216300000000004E-4</v>
      </c>
      <c r="C1040">
        <v>1.9516100000000002E-2</v>
      </c>
      <c r="D1040">
        <v>0.36505700000000002</v>
      </c>
      <c r="E1040">
        <v>-0.205954</v>
      </c>
      <c r="F1040">
        <v>0.37028100000000003</v>
      </c>
      <c r="G1040">
        <v>-0.37579000000000001</v>
      </c>
      <c r="H1040">
        <v>-0.62056999999999995</v>
      </c>
      <c r="I1040">
        <v>-0.57882900000000004</v>
      </c>
      <c r="J1040">
        <v>-1.4357999999999999E-2</v>
      </c>
      <c r="K1040">
        <v>4.2632499999999997E-3</v>
      </c>
      <c r="L1040">
        <v>0.47102899999999998</v>
      </c>
      <c r="M1040">
        <v>-6.9079100000000004E-2</v>
      </c>
      <c r="N1040">
        <v>0.75371900000000003</v>
      </c>
      <c r="O1040">
        <v>0.73120200000000002</v>
      </c>
      <c r="P1040">
        <v>5.1488000000000003E-3</v>
      </c>
      <c r="Q1040">
        <v>0.91396500000000003</v>
      </c>
      <c r="R1040">
        <v>0.123489</v>
      </c>
      <c r="S1040">
        <v>-0.412634</v>
      </c>
      <c r="T1040">
        <v>-0.36440899999999998</v>
      </c>
      <c r="U1040">
        <v>0.11237800000000001</v>
      </c>
      <c r="V1040">
        <v>8.9784600000000006E-2</v>
      </c>
      <c r="W1040">
        <v>-0.119528</v>
      </c>
      <c r="X1040">
        <v>-0.53217599999999998</v>
      </c>
      <c r="Y1040">
        <v>5.2359599999999999E-2</v>
      </c>
      <c r="Z1040">
        <v>0.29668800000000001</v>
      </c>
      <c r="AA1040">
        <v>-0.454986</v>
      </c>
      <c r="AB1040">
        <v>9.7562999999999997E-2</v>
      </c>
      <c r="AC1040">
        <v>-0.50592300000000001</v>
      </c>
      <c r="AD1040">
        <v>0.50596399999999997</v>
      </c>
      <c r="AE1040">
        <v>0.165933</v>
      </c>
      <c r="AF1040">
        <v>-0.41143800000000003</v>
      </c>
      <c r="AG1040">
        <v>-0.45937800000000001</v>
      </c>
      <c r="AH1040">
        <v>-4.7876999999999998E-3</v>
      </c>
      <c r="AI1040">
        <v>-0.44612000000000002</v>
      </c>
      <c r="AJ1040">
        <v>4.3564499999999999E-2</v>
      </c>
      <c r="AK1040">
        <v>-6.7044300000000001E-2</v>
      </c>
      <c r="AL1040">
        <v>-2.1019900000000001E-2</v>
      </c>
      <c r="AM1040">
        <v>-3.83615E-2</v>
      </c>
      <c r="AN1040">
        <v>3.6622400000000002E-3</v>
      </c>
      <c r="AO1040">
        <v>2.80918E-2</v>
      </c>
      <c r="AP1040">
        <v>0.45886399999999999</v>
      </c>
      <c r="AQ1040">
        <v>6.7518500000000002E-3</v>
      </c>
      <c r="AR1040">
        <v>0.37732700000000002</v>
      </c>
      <c r="AS1040">
        <v>0.192552</v>
      </c>
      <c r="AT1040">
        <v>-3.9945599999999998E-2</v>
      </c>
      <c r="AU1040">
        <v>0.414192</v>
      </c>
      <c r="AV1040">
        <v>-0.31158999999999998</v>
      </c>
      <c r="AW1040">
        <v>-3.6869699999999998E-2</v>
      </c>
      <c r="AX1040">
        <v>0.14161599999999999</v>
      </c>
      <c r="AY1040">
        <v>0.70764300000000002</v>
      </c>
      <c r="AZ1040">
        <v>-0.50800199999999995</v>
      </c>
      <c r="BA1040">
        <v>-0.71407900000000002</v>
      </c>
      <c r="BB1040">
        <v>3.2546800000000001E-2</v>
      </c>
      <c r="BC1040">
        <v>0.61776799999999998</v>
      </c>
      <c r="BD1040">
        <v>0.32516</v>
      </c>
      <c r="BE1040">
        <v>0.49187700000000001</v>
      </c>
      <c r="BF1040">
        <v>0.177173</v>
      </c>
      <c r="BG1040">
        <v>0.45318799999999998</v>
      </c>
      <c r="BH1040">
        <v>0.29525499999999999</v>
      </c>
      <c r="BI1040">
        <v>0.308695</v>
      </c>
      <c r="BJ1040">
        <v>-0.13034200000000001</v>
      </c>
      <c r="BK1040">
        <v>-0.35031400000000001</v>
      </c>
      <c r="BL1040">
        <v>-4.2387300000000003E-2</v>
      </c>
      <c r="BM1040">
        <v>0.17097000000000001</v>
      </c>
      <c r="BN1040">
        <v>-0.50017900000000004</v>
      </c>
      <c r="BO1040">
        <v>-3.6899599999999998E-2</v>
      </c>
      <c r="BP1040">
        <v>-1.09984E-2</v>
      </c>
      <c r="BQ1040">
        <v>0.30615500000000001</v>
      </c>
      <c r="BR1040">
        <v>-0.39844200000000002</v>
      </c>
      <c r="BS1040">
        <v>-0.35663499999999998</v>
      </c>
      <c r="BT1040">
        <v>-0.11494699999999999</v>
      </c>
      <c r="BU1040">
        <v>0.15079999999999999</v>
      </c>
      <c r="BV1040">
        <v>0.24965000000000001</v>
      </c>
      <c r="BW1040">
        <v>8.81352E-3</v>
      </c>
      <c r="BX1040">
        <v>0.39891100000000002</v>
      </c>
      <c r="BY1040">
        <v>-1.32383E-2</v>
      </c>
      <c r="BZ1040">
        <v>-2.0775499999999999E-2</v>
      </c>
      <c r="CA1040">
        <v>-0.456125</v>
      </c>
      <c r="CB1040">
        <v>-0.35596800000000001</v>
      </c>
      <c r="CC1040">
        <v>-0.473607</v>
      </c>
      <c r="CD1040">
        <v>0.49646200000000001</v>
      </c>
      <c r="CE1040">
        <v>0.172596</v>
      </c>
      <c r="CF1040">
        <v>-0.420261</v>
      </c>
      <c r="CG1040">
        <v>0.452598</v>
      </c>
      <c r="CH1040">
        <v>-0.60341599999999995</v>
      </c>
      <c r="CI1040">
        <v>7.5414499999999995E-2</v>
      </c>
      <c r="CJ1040">
        <v>2.7459500000000001E-2</v>
      </c>
      <c r="CK1040">
        <v>1.7190000000000001</v>
      </c>
      <c r="CL1040">
        <v>-0.40888600000000003</v>
      </c>
      <c r="CM1040">
        <v>-0.1716</v>
      </c>
      <c r="CN1040">
        <v>0.56012600000000001</v>
      </c>
      <c r="CO1040">
        <v>-1.28932</v>
      </c>
      <c r="CP1040">
        <v>-0.61761100000000002</v>
      </c>
      <c r="CQ1040">
        <v>0.62387099999999995</v>
      </c>
      <c r="CR1040">
        <v>0.50683800000000001</v>
      </c>
      <c r="CS1040">
        <v>0.110405</v>
      </c>
      <c r="CT1040">
        <v>-1.0670999999999999</v>
      </c>
      <c r="CU1040">
        <v>0.18020800000000001</v>
      </c>
      <c r="CV1040">
        <v>0.49637500000000001</v>
      </c>
      <c r="CW1040">
        <v>0.82669999999999999</v>
      </c>
      <c r="CX1040">
        <v>9.7070699999999996E-2</v>
      </c>
      <c r="CY1040">
        <v>-0.69106999999999996</v>
      </c>
      <c r="CZ1040">
        <v>-0.326378</v>
      </c>
      <c r="DA1040">
        <v>-7.7081300000000005E-2</v>
      </c>
      <c r="DB1040">
        <v>0.76129999999999998</v>
      </c>
      <c r="DC1040">
        <v>-0.15083099999999999</v>
      </c>
      <c r="DD1040">
        <v>1.38083</v>
      </c>
      <c r="DE1040">
        <v>-0.46284500000000001</v>
      </c>
      <c r="DF1040">
        <v>-1.36077</v>
      </c>
      <c r="DG1040">
        <v>0.871394</v>
      </c>
      <c r="DH1040">
        <v>-0.82030599999999998</v>
      </c>
      <c r="DI1040">
        <v>-0.22542200000000001</v>
      </c>
      <c r="DJ1040">
        <v>0.42726599999999998</v>
      </c>
      <c r="DK1040">
        <v>4.7574600000000002E-2</v>
      </c>
      <c r="DL1040">
        <v>0.40738200000000002</v>
      </c>
      <c r="DM1040">
        <v>-0.17263100000000001</v>
      </c>
      <c r="DN1040">
        <v>-0.68770500000000001</v>
      </c>
      <c r="DO1040">
        <v>-0.77274699999999996</v>
      </c>
      <c r="DP1040">
        <v>0.57323999999999997</v>
      </c>
      <c r="DQ1040">
        <v>-0.17869299999999999</v>
      </c>
      <c r="DR1040">
        <v>0.39350299999999999</v>
      </c>
      <c r="DS1040">
        <v>0.27888499999999999</v>
      </c>
      <c r="DT1040">
        <v>9.1042799999999993E-2</v>
      </c>
      <c r="DU1040">
        <v>0.35227799999999998</v>
      </c>
      <c r="DV1040">
        <v>0.94633199999999995</v>
      </c>
      <c r="DW1040">
        <v>0.36638799999999999</v>
      </c>
      <c r="DX1040">
        <v>8.9661500000000009E-3</v>
      </c>
      <c r="DY1040">
        <v>9.4164799999999996E-3</v>
      </c>
      <c r="DZ1040" s="15">
        <v>6</v>
      </c>
    </row>
    <row r="1041" spans="1:130" x14ac:dyDescent="0.25">
      <c r="A1041">
        <v>1144</v>
      </c>
      <c r="B1041">
        <v>8.6552599999999993E-2</v>
      </c>
      <c r="C1041">
        <v>7.9857599999999997E-3</v>
      </c>
      <c r="D1041">
        <v>0.414991</v>
      </c>
      <c r="E1041">
        <v>-2.54524E-2</v>
      </c>
      <c r="F1041">
        <v>0.38571699999999998</v>
      </c>
      <c r="G1041">
        <v>-0.42095900000000003</v>
      </c>
      <c r="H1041">
        <v>-0.55459199999999997</v>
      </c>
      <c r="I1041">
        <v>-0.59838199999999997</v>
      </c>
      <c r="J1041">
        <v>3.6973399999999999E-3</v>
      </c>
      <c r="K1041">
        <v>2.0841700000000001E-2</v>
      </c>
      <c r="L1041">
        <v>0.585955</v>
      </c>
      <c r="M1041">
        <v>-6.9300500000000001E-3</v>
      </c>
      <c r="N1041">
        <v>0.84088799999999997</v>
      </c>
      <c r="O1041">
        <v>0.85118300000000002</v>
      </c>
      <c r="P1041">
        <v>-8.3534400000000002E-3</v>
      </c>
      <c r="Q1041">
        <v>0.773953</v>
      </c>
      <c r="R1041">
        <v>0.726275</v>
      </c>
      <c r="S1041">
        <v>-0.46952199999999999</v>
      </c>
      <c r="T1041">
        <v>-0.45335900000000001</v>
      </c>
      <c r="U1041">
        <v>1.4251399999999999E-2</v>
      </c>
      <c r="V1041">
        <v>-0.33263399999999999</v>
      </c>
      <c r="W1041">
        <v>-0.44109900000000002</v>
      </c>
      <c r="X1041">
        <v>-1.03173</v>
      </c>
      <c r="Y1041">
        <v>1.9985800000000001E-2</v>
      </c>
      <c r="Z1041">
        <v>0.36815700000000001</v>
      </c>
      <c r="AA1041">
        <v>-0.50841199999999998</v>
      </c>
      <c r="AB1041">
        <v>-0.26600499999999999</v>
      </c>
      <c r="AC1041">
        <v>-0.50912900000000005</v>
      </c>
      <c r="AD1041">
        <v>0.60040899999999997</v>
      </c>
      <c r="AE1041">
        <v>5.1764699999999997E-2</v>
      </c>
      <c r="AF1041">
        <v>-0.47047299999999997</v>
      </c>
      <c r="AG1041">
        <v>-0.52914499999999998</v>
      </c>
      <c r="AH1041">
        <v>3.4571299999999999E-2</v>
      </c>
      <c r="AI1041">
        <v>-0.52522800000000003</v>
      </c>
      <c r="AJ1041">
        <v>4.0608100000000001E-2</v>
      </c>
      <c r="AK1041">
        <v>-5.62444E-2</v>
      </c>
      <c r="AL1041">
        <v>5.0962100000000003E-3</v>
      </c>
      <c r="AM1041">
        <v>-1.3488399999999999E-2</v>
      </c>
      <c r="AN1041">
        <v>7.9936800000000002E-2</v>
      </c>
      <c r="AO1041">
        <v>2.28259E-2</v>
      </c>
      <c r="AP1041">
        <v>0.61867899999999998</v>
      </c>
      <c r="AQ1041">
        <v>-1.71153E-2</v>
      </c>
      <c r="AR1041">
        <v>0.52289099999999999</v>
      </c>
      <c r="AS1041">
        <v>0.18326999999999999</v>
      </c>
      <c r="AT1041">
        <v>9.0959700000000001E-3</v>
      </c>
      <c r="AU1041">
        <v>0.70303700000000002</v>
      </c>
      <c r="AV1041">
        <v>-0.34791499999999997</v>
      </c>
      <c r="AW1041">
        <v>2.1455399999999999E-2</v>
      </c>
      <c r="AX1041">
        <v>-0.195019</v>
      </c>
      <c r="AY1041">
        <v>0.58164499999999997</v>
      </c>
      <c r="AZ1041">
        <v>-0.42410999999999999</v>
      </c>
      <c r="BA1041">
        <v>-0.76079699999999995</v>
      </c>
      <c r="BB1041">
        <v>6.3098700000000004E-3</v>
      </c>
      <c r="BC1041">
        <v>0.73531199999999997</v>
      </c>
      <c r="BD1041">
        <v>1.4182999999999999E-2</v>
      </c>
      <c r="BE1041">
        <v>1.0189900000000001</v>
      </c>
      <c r="BF1041">
        <v>4.2507299999999998E-2</v>
      </c>
      <c r="BG1041">
        <v>0.78727800000000003</v>
      </c>
      <c r="BH1041">
        <v>3.3984800000000003E-2</v>
      </c>
      <c r="BI1041">
        <v>0.241539</v>
      </c>
      <c r="BJ1041">
        <v>-3.8696199999999998E-3</v>
      </c>
      <c r="BK1041">
        <v>-0.44384600000000002</v>
      </c>
      <c r="BL1041">
        <v>-5.1153200000000003E-2</v>
      </c>
      <c r="BM1041">
        <v>1.2751E-2</v>
      </c>
      <c r="BN1041">
        <v>7.9676999999999998E-2</v>
      </c>
      <c r="BO1041">
        <v>1.9963499999999999E-2</v>
      </c>
      <c r="BP1041">
        <v>-8.9925200000000004E-3</v>
      </c>
      <c r="BQ1041">
        <v>0.22379199999999999</v>
      </c>
      <c r="BR1041">
        <v>-0.42185699999999998</v>
      </c>
      <c r="BS1041">
        <v>-0.43876500000000002</v>
      </c>
      <c r="BT1041">
        <v>-0.86892100000000005</v>
      </c>
      <c r="BU1041">
        <v>0.16827700000000001</v>
      </c>
      <c r="BV1041">
        <v>0.150008</v>
      </c>
      <c r="BW1041">
        <v>5.6676499999999998E-2</v>
      </c>
      <c r="BX1041">
        <v>0.42140499999999997</v>
      </c>
      <c r="BY1041">
        <v>-8.43963E-3</v>
      </c>
      <c r="BZ1041">
        <v>-9.3957600000000002E-2</v>
      </c>
      <c r="CA1041">
        <v>-0.54915400000000003</v>
      </c>
      <c r="CB1041">
        <v>-0.39866299999999999</v>
      </c>
      <c r="CC1041">
        <v>-0.57308999999999999</v>
      </c>
      <c r="CD1041">
        <v>0.52021799999999996</v>
      </c>
      <c r="CE1041">
        <v>-1.61999E-3</v>
      </c>
      <c r="CF1041">
        <v>-0.56557800000000003</v>
      </c>
      <c r="CG1041">
        <v>0.495639</v>
      </c>
      <c r="CH1041">
        <v>-0.35471900000000001</v>
      </c>
      <c r="CI1041">
        <v>-0.16423399999999999</v>
      </c>
      <c r="CJ1041">
        <v>9.6424099999999999E-2</v>
      </c>
      <c r="CK1041">
        <v>0.58880399999999999</v>
      </c>
      <c r="CL1041">
        <v>-0.60804199999999997</v>
      </c>
      <c r="CM1041">
        <v>-8.6666299999999998E-3</v>
      </c>
      <c r="CN1041">
        <v>0.92696900000000004</v>
      </c>
      <c r="CO1041">
        <v>-0.67666099999999996</v>
      </c>
      <c r="CP1041">
        <v>-0.90066999999999997</v>
      </c>
      <c r="CQ1041">
        <v>0.72339500000000001</v>
      </c>
      <c r="CR1041">
        <v>0.101809</v>
      </c>
      <c r="CS1041">
        <v>-2.9214000000000002E-3</v>
      </c>
      <c r="CT1041">
        <v>-0.89257699999999995</v>
      </c>
      <c r="CU1041">
        <v>-1.2862899999999999</v>
      </c>
      <c r="CV1041">
        <v>0.71086800000000006</v>
      </c>
      <c r="CW1041">
        <v>0.41833399999999998</v>
      </c>
      <c r="CX1041">
        <v>6.7944000000000004E-2</v>
      </c>
      <c r="CY1041">
        <v>-8.4737999999999994E-2</v>
      </c>
      <c r="CZ1041">
        <v>-0.340526</v>
      </c>
      <c r="DA1041">
        <v>0.28065299999999999</v>
      </c>
      <c r="DB1041">
        <v>1.2340500000000001</v>
      </c>
      <c r="DC1041">
        <v>-0.30301899999999998</v>
      </c>
      <c r="DD1041">
        <v>1.9217500000000001</v>
      </c>
      <c r="DE1041">
        <v>-0.53235100000000002</v>
      </c>
      <c r="DF1041">
        <v>-0.87540099999999998</v>
      </c>
      <c r="DG1041">
        <v>0.66746799999999995</v>
      </c>
      <c r="DH1041">
        <v>-0.55889200000000006</v>
      </c>
      <c r="DI1041">
        <v>-1.59771</v>
      </c>
      <c r="DJ1041">
        <v>0.350497</v>
      </c>
      <c r="DK1041">
        <v>0.48616100000000001</v>
      </c>
      <c r="DL1041">
        <v>0.48254900000000001</v>
      </c>
      <c r="DM1041">
        <v>1.70347E-2</v>
      </c>
      <c r="DN1041">
        <v>-0.34374700000000002</v>
      </c>
      <c r="DO1041">
        <v>-0.416159</v>
      </c>
      <c r="DP1041">
        <v>0.43485400000000002</v>
      </c>
      <c r="DQ1041">
        <v>0.26392399999999999</v>
      </c>
      <c r="DR1041">
        <v>0.58382599999999996</v>
      </c>
      <c r="DS1041">
        <v>0.385708</v>
      </c>
      <c r="DT1041">
        <v>-0.176896</v>
      </c>
      <c r="DU1041">
        <v>0.36902000000000001</v>
      </c>
      <c r="DV1041">
        <v>0.761374</v>
      </c>
      <c r="DW1041">
        <v>0.32400800000000002</v>
      </c>
      <c r="DX1041">
        <v>-3.7737800000000002E-2</v>
      </c>
      <c r="DY1041">
        <v>1.9292199999999999E-2</v>
      </c>
      <c r="DZ1041" s="15">
        <v>6</v>
      </c>
    </row>
    <row r="1042" spans="1:130" x14ac:dyDescent="0.25">
      <c r="A1042">
        <v>1145</v>
      </c>
      <c r="B1042">
        <v>-4.8574600000000002E-2</v>
      </c>
      <c r="C1042">
        <v>2.87645E-3</v>
      </c>
      <c r="D1042">
        <v>0.290213</v>
      </c>
      <c r="E1042">
        <v>-0.33068900000000001</v>
      </c>
      <c r="F1042">
        <v>0.43081199999999997</v>
      </c>
      <c r="G1042">
        <v>-0.393457</v>
      </c>
      <c r="H1042">
        <v>-0.59568699999999997</v>
      </c>
      <c r="I1042">
        <v>-0.55208800000000002</v>
      </c>
      <c r="J1042">
        <v>2.8075300000000001E-2</v>
      </c>
      <c r="K1042">
        <v>8.4325800000000006E-2</v>
      </c>
      <c r="L1042">
        <v>0.30680299999999999</v>
      </c>
      <c r="M1042">
        <v>-0.14091799999999999</v>
      </c>
      <c r="N1042">
        <v>0.59762000000000004</v>
      </c>
      <c r="O1042">
        <v>0.66875499999999999</v>
      </c>
      <c r="P1042">
        <v>-0.138215</v>
      </c>
      <c r="Q1042">
        <v>0.65915699999999999</v>
      </c>
      <c r="R1042">
        <v>-5.4760299999999998E-2</v>
      </c>
      <c r="S1042">
        <v>-0.39433400000000002</v>
      </c>
      <c r="T1042">
        <v>-0.42344300000000001</v>
      </c>
      <c r="U1042">
        <v>0.27074399999999998</v>
      </c>
      <c r="V1042">
        <v>0.22936699999999999</v>
      </c>
      <c r="W1042">
        <v>0.24784700000000001</v>
      </c>
      <c r="X1042">
        <v>-1.01928</v>
      </c>
      <c r="Y1042" s="13">
        <v>9.3430299999999999E-5</v>
      </c>
      <c r="Z1042">
        <v>0.37532900000000002</v>
      </c>
      <c r="AA1042">
        <v>-0.42584300000000003</v>
      </c>
      <c r="AB1042">
        <v>0.365927</v>
      </c>
      <c r="AC1042">
        <v>-0.39576699999999998</v>
      </c>
      <c r="AD1042">
        <v>0.47515800000000002</v>
      </c>
      <c r="AE1042">
        <v>0.26152799999999998</v>
      </c>
      <c r="AF1042">
        <v>-0.38657399999999997</v>
      </c>
      <c r="AG1042">
        <v>-0.43369099999999999</v>
      </c>
      <c r="AH1042">
        <v>4.0388899999999998E-2</v>
      </c>
      <c r="AI1042">
        <v>-0.38908999999999999</v>
      </c>
      <c r="AJ1042">
        <v>-0.16896</v>
      </c>
      <c r="AK1042">
        <v>-5.8819900000000001E-2</v>
      </c>
      <c r="AL1042">
        <v>8.0516099999999993E-2</v>
      </c>
      <c r="AM1042">
        <v>-7.5193200000000002E-2</v>
      </c>
      <c r="AN1042">
        <v>-1.59819E-2</v>
      </c>
      <c r="AO1042">
        <v>-8.2926600000000003E-2</v>
      </c>
      <c r="AP1042">
        <v>0.482597</v>
      </c>
      <c r="AQ1042">
        <v>-1.83416E-2</v>
      </c>
      <c r="AR1042">
        <v>0.32659500000000002</v>
      </c>
      <c r="AS1042">
        <v>0.34381699999999998</v>
      </c>
      <c r="AT1042">
        <v>2.45259E-2</v>
      </c>
      <c r="AU1042">
        <v>0.34906500000000001</v>
      </c>
      <c r="AV1042">
        <v>-0.33747700000000003</v>
      </c>
      <c r="AW1042">
        <v>-3.8888899999999997E-2</v>
      </c>
      <c r="AX1042">
        <v>0.18933800000000001</v>
      </c>
      <c r="AY1042">
        <v>0.65867200000000004</v>
      </c>
      <c r="AZ1042">
        <v>-0.38974199999999998</v>
      </c>
      <c r="BA1042">
        <v>-0.58395399999999997</v>
      </c>
      <c r="BB1042">
        <v>0.25563799999999998</v>
      </c>
      <c r="BC1042">
        <v>0.88881699999999997</v>
      </c>
      <c r="BD1042">
        <v>0.93381099999999995</v>
      </c>
      <c r="BE1042">
        <v>0.29517399999999999</v>
      </c>
      <c r="BF1042">
        <v>9.2622899999999994E-2</v>
      </c>
      <c r="BG1042">
        <v>0.31207200000000002</v>
      </c>
      <c r="BH1042">
        <v>-0.89739199999999997</v>
      </c>
      <c r="BI1042">
        <v>0.31722800000000001</v>
      </c>
      <c r="BJ1042">
        <v>-0.24815999999999999</v>
      </c>
      <c r="BK1042">
        <v>-0.35941000000000001</v>
      </c>
      <c r="BL1042">
        <v>6.1151399999999998E-3</v>
      </c>
      <c r="BM1042">
        <v>0.25233699999999998</v>
      </c>
      <c r="BN1042">
        <v>-0.20235300000000001</v>
      </c>
      <c r="BO1042">
        <v>-6.9712100000000003E-3</v>
      </c>
      <c r="BP1042">
        <v>-4.5472199999999997E-2</v>
      </c>
      <c r="BQ1042">
        <v>0.36623899999999998</v>
      </c>
      <c r="BR1042">
        <v>-0.36862499999999998</v>
      </c>
      <c r="BS1042">
        <v>-0.328764</v>
      </c>
      <c r="BT1042">
        <v>-2.41187E-2</v>
      </c>
      <c r="BU1042">
        <v>-7.6045499999999999E-3</v>
      </c>
      <c r="BV1042">
        <v>0.27328799999999998</v>
      </c>
      <c r="BW1042">
        <v>-5.7537499999999998E-2</v>
      </c>
      <c r="BX1042">
        <v>0.342302</v>
      </c>
      <c r="BY1042">
        <v>-1.4659E-2</v>
      </c>
      <c r="BZ1042">
        <v>1.9808E-3</v>
      </c>
      <c r="CA1042">
        <v>-0.50663100000000005</v>
      </c>
      <c r="CB1042">
        <v>-0.38143199999999999</v>
      </c>
      <c r="CC1042">
        <v>-0.46603499999999998</v>
      </c>
      <c r="CD1042">
        <v>0.45225799999999999</v>
      </c>
      <c r="CE1042">
        <v>0.26009700000000002</v>
      </c>
      <c r="CF1042">
        <v>-0.48302099999999998</v>
      </c>
      <c r="CG1042">
        <v>0.43518099999999998</v>
      </c>
      <c r="CH1042">
        <v>-0.40857100000000002</v>
      </c>
      <c r="CI1042">
        <v>0.33893299999999998</v>
      </c>
      <c r="CJ1042">
        <v>0.54273499999999997</v>
      </c>
      <c r="CK1042">
        <v>-0.63289499999999999</v>
      </c>
      <c r="CL1042">
        <v>-0.302282</v>
      </c>
      <c r="CM1042">
        <v>-0.16911100000000001</v>
      </c>
      <c r="CN1042">
        <v>0.47593200000000002</v>
      </c>
      <c r="CO1042">
        <v>-1.46027</v>
      </c>
      <c r="CP1042">
        <v>-4.2742599999999999E-2</v>
      </c>
      <c r="CQ1042">
        <v>0.62548599999999999</v>
      </c>
      <c r="CR1042">
        <v>0.42440800000000001</v>
      </c>
      <c r="CS1042">
        <v>0.21376899999999999</v>
      </c>
      <c r="CT1042">
        <v>-0.52941800000000006</v>
      </c>
      <c r="CU1042">
        <v>-1.7141299999999999</v>
      </c>
      <c r="CV1042">
        <v>1.02677</v>
      </c>
      <c r="CW1042">
        <v>0.23019000000000001</v>
      </c>
      <c r="CX1042">
        <v>0.632359</v>
      </c>
      <c r="CY1042">
        <v>-1.0897300000000001</v>
      </c>
      <c r="CZ1042">
        <v>0.30024000000000001</v>
      </c>
      <c r="DA1042">
        <v>-0.36532799999999999</v>
      </c>
      <c r="DB1042">
        <v>0.24282699999999999</v>
      </c>
      <c r="DC1042">
        <v>-0.47115299999999999</v>
      </c>
      <c r="DD1042">
        <v>1.11697</v>
      </c>
      <c r="DE1042">
        <v>-0.28255599999999997</v>
      </c>
      <c r="DF1042">
        <v>-1.2081200000000001</v>
      </c>
      <c r="DG1042">
        <v>0.88020699999999996</v>
      </c>
      <c r="DH1042">
        <v>-1.0557300000000001</v>
      </c>
      <c r="DI1042">
        <v>-0.93993199999999999</v>
      </c>
      <c r="DJ1042">
        <v>0.50293100000000002</v>
      </c>
      <c r="DK1042">
        <v>-2.04545E-2</v>
      </c>
      <c r="DL1042">
        <v>0.40121200000000001</v>
      </c>
      <c r="DM1042">
        <v>-0.29293799999999998</v>
      </c>
      <c r="DN1042">
        <v>-0.52764900000000003</v>
      </c>
      <c r="DO1042">
        <v>-0.28204699999999999</v>
      </c>
      <c r="DP1042">
        <v>0.468642</v>
      </c>
      <c r="DQ1042">
        <v>-0.26280500000000001</v>
      </c>
      <c r="DR1042">
        <v>0.304842</v>
      </c>
      <c r="DS1042">
        <v>0.329459</v>
      </c>
      <c r="DT1042">
        <v>0.29919000000000001</v>
      </c>
      <c r="DU1042">
        <v>0.37501899999999999</v>
      </c>
      <c r="DV1042">
        <v>0.82841200000000004</v>
      </c>
      <c r="DW1042">
        <v>0.32744200000000001</v>
      </c>
      <c r="DX1042">
        <v>0.94534200000000002</v>
      </c>
      <c r="DY1042">
        <v>-1.8234799999999999E-3</v>
      </c>
      <c r="DZ1042" s="15">
        <v>6</v>
      </c>
    </row>
    <row r="1043" spans="1:130" x14ac:dyDescent="0.25">
      <c r="A1043">
        <v>1146</v>
      </c>
      <c r="B1043">
        <v>-2.12654E-2</v>
      </c>
      <c r="C1043">
        <v>4.8753599999999996E-3</v>
      </c>
      <c r="D1043">
        <v>0.352576</v>
      </c>
      <c r="E1043">
        <v>-0.265046</v>
      </c>
      <c r="F1043">
        <v>0.36074299999999998</v>
      </c>
      <c r="G1043">
        <v>-0.35227799999999998</v>
      </c>
      <c r="H1043">
        <v>-0.59349200000000002</v>
      </c>
      <c r="I1043">
        <v>-0.51866699999999999</v>
      </c>
      <c r="J1043">
        <v>1.2187400000000001E-3</v>
      </c>
      <c r="K1043">
        <v>6.7135299999999995E-2</v>
      </c>
      <c r="L1043">
        <v>0.467474</v>
      </c>
      <c r="M1043">
        <v>-4.7063199999999999E-3</v>
      </c>
      <c r="N1043">
        <v>0.69952400000000003</v>
      </c>
      <c r="O1043">
        <v>0.65061599999999997</v>
      </c>
      <c r="P1043">
        <v>4.0755699999999999E-2</v>
      </c>
      <c r="Q1043">
        <v>1.4729099999999999</v>
      </c>
      <c r="R1043">
        <v>-0.30566100000000002</v>
      </c>
      <c r="S1043">
        <v>-0.368035</v>
      </c>
      <c r="T1043">
        <v>-0.25803700000000002</v>
      </c>
      <c r="U1043">
        <v>0.23949599999999999</v>
      </c>
      <c r="V1043">
        <v>0.185229</v>
      </c>
      <c r="W1043">
        <v>0.20804</v>
      </c>
      <c r="X1043">
        <v>-1.0486800000000001</v>
      </c>
      <c r="Y1043">
        <v>-5.2462799999999997E-2</v>
      </c>
      <c r="Z1043">
        <v>0.37523000000000001</v>
      </c>
      <c r="AA1043">
        <v>-0.381994</v>
      </c>
      <c r="AB1043">
        <v>0.17294599999999999</v>
      </c>
      <c r="AC1043">
        <v>-0.48278500000000002</v>
      </c>
      <c r="AD1043">
        <v>0.474856</v>
      </c>
      <c r="AE1043">
        <v>0.259494</v>
      </c>
      <c r="AF1043">
        <v>-0.39650099999999999</v>
      </c>
      <c r="AG1043">
        <v>-0.41580899999999998</v>
      </c>
      <c r="AH1043">
        <v>-3.1314099999999997E-2</v>
      </c>
      <c r="AI1043">
        <v>-0.40262999999999999</v>
      </c>
      <c r="AJ1043">
        <v>-5.4646599999999997E-2</v>
      </c>
      <c r="AK1043">
        <v>-1.50992E-2</v>
      </c>
      <c r="AL1043">
        <v>7.7302599999999999E-2</v>
      </c>
      <c r="AM1043">
        <v>-3.7976999999999997E-2</v>
      </c>
      <c r="AN1043">
        <v>-8.3755499999999997E-2</v>
      </c>
      <c r="AO1043">
        <v>2.4060000000000002E-3</v>
      </c>
      <c r="AP1043">
        <v>0.38425900000000002</v>
      </c>
      <c r="AQ1043">
        <v>-8.5636400000000008E-3</v>
      </c>
      <c r="AR1043">
        <v>0.43894899999999998</v>
      </c>
      <c r="AS1043">
        <v>0.34276800000000002</v>
      </c>
      <c r="AT1043">
        <v>-2.3940099999999999E-2</v>
      </c>
      <c r="AU1043">
        <v>0.41631099999999999</v>
      </c>
      <c r="AV1043">
        <v>-0.30884800000000001</v>
      </c>
      <c r="AW1043">
        <v>-2.2018099999999999E-2</v>
      </c>
      <c r="AX1043">
        <v>0.31711600000000001</v>
      </c>
      <c r="AY1043">
        <v>0.2399</v>
      </c>
      <c r="AZ1043">
        <v>-0.41240399999999999</v>
      </c>
      <c r="BA1043">
        <v>-0.86489099999999997</v>
      </c>
      <c r="BB1043">
        <v>0.25555600000000001</v>
      </c>
      <c r="BC1043">
        <v>0.42107499999999998</v>
      </c>
      <c r="BD1043">
        <v>0.38020399999999999</v>
      </c>
      <c r="BE1043">
        <v>0.49524000000000001</v>
      </c>
      <c r="BF1043">
        <v>0.14863999999999999</v>
      </c>
      <c r="BG1043">
        <v>0.41331800000000002</v>
      </c>
      <c r="BH1043">
        <v>0.47500399999999998</v>
      </c>
      <c r="BI1043">
        <v>0.32253999999999999</v>
      </c>
      <c r="BJ1043">
        <v>-0.209478</v>
      </c>
      <c r="BK1043">
        <v>-0.34222000000000002</v>
      </c>
      <c r="BL1043">
        <v>-1.05161E-2</v>
      </c>
      <c r="BM1043">
        <v>0.25142399999999998</v>
      </c>
      <c r="BN1043">
        <v>1.0263899999999999</v>
      </c>
      <c r="BO1043">
        <v>-4.9975799999999997E-3</v>
      </c>
      <c r="BP1043">
        <v>-2.2183700000000001E-2</v>
      </c>
      <c r="BQ1043">
        <v>0.34054299999999998</v>
      </c>
      <c r="BR1043">
        <v>-0.39857599999999999</v>
      </c>
      <c r="BS1043">
        <v>-0.32675700000000002</v>
      </c>
      <c r="BT1043">
        <v>-1.2257499999999999</v>
      </c>
      <c r="BU1043">
        <v>-4.4609799999999998E-2</v>
      </c>
      <c r="BV1043">
        <v>0.26002999999999998</v>
      </c>
      <c r="BW1043">
        <v>-3.2276899999999997E-2</v>
      </c>
      <c r="BX1043">
        <v>0.35488700000000001</v>
      </c>
      <c r="BY1043">
        <v>3.3262899999999998E-2</v>
      </c>
      <c r="BZ1043">
        <v>3.8704299999999997E-2</v>
      </c>
      <c r="CA1043">
        <v>-0.38456299999999999</v>
      </c>
      <c r="CB1043">
        <v>-0.33941399999999999</v>
      </c>
      <c r="CC1043">
        <v>-0.38315700000000003</v>
      </c>
      <c r="CD1043">
        <v>0.44280900000000001</v>
      </c>
      <c r="CE1043">
        <v>0.26276500000000003</v>
      </c>
      <c r="CF1043">
        <v>-0.44701600000000002</v>
      </c>
      <c r="CG1043">
        <v>0.50584799999999996</v>
      </c>
      <c r="CH1043">
        <v>-0.47484799999999999</v>
      </c>
      <c r="CI1043">
        <v>0.23727899999999999</v>
      </c>
      <c r="CJ1043">
        <v>4.6320199999999999E-2</v>
      </c>
      <c r="CK1043">
        <v>0.88833200000000001</v>
      </c>
      <c r="CL1043">
        <v>-0.49903999999999998</v>
      </c>
      <c r="CM1043">
        <v>-0.26477600000000001</v>
      </c>
      <c r="CN1043">
        <v>0.37400499999999998</v>
      </c>
      <c r="CO1043">
        <v>-0.44820199999999999</v>
      </c>
      <c r="CP1043">
        <v>-1.1376200000000001</v>
      </c>
      <c r="CQ1043">
        <v>0.23624899999999999</v>
      </c>
      <c r="CR1043">
        <v>0.54379699999999997</v>
      </c>
      <c r="CS1043">
        <v>-8.3088900000000002E-4</v>
      </c>
      <c r="CT1043">
        <v>-0.77144599999999997</v>
      </c>
      <c r="CU1043">
        <v>-1.6861200000000001</v>
      </c>
      <c r="CV1043">
        <v>1.2138100000000001</v>
      </c>
      <c r="CW1043">
        <v>0.62095699999999998</v>
      </c>
      <c r="CX1043">
        <v>-0.37690499999999999</v>
      </c>
      <c r="CY1043">
        <v>-0.50499300000000003</v>
      </c>
      <c r="CZ1043">
        <v>-0.260044</v>
      </c>
      <c r="DA1043">
        <v>-0.46768500000000002</v>
      </c>
      <c r="DB1043">
        <v>0.636355</v>
      </c>
      <c r="DC1043">
        <v>-0.57609999999999995</v>
      </c>
      <c r="DD1043">
        <v>1.4641599999999999</v>
      </c>
      <c r="DE1043">
        <v>-0.334787</v>
      </c>
      <c r="DF1043">
        <v>-0.109805</v>
      </c>
      <c r="DG1043">
        <v>1.0128900000000001</v>
      </c>
      <c r="DH1043">
        <v>-0.58523199999999997</v>
      </c>
      <c r="DI1043">
        <v>-1.36975</v>
      </c>
      <c r="DJ1043">
        <v>0.35505900000000001</v>
      </c>
      <c r="DK1043">
        <v>-0.15853100000000001</v>
      </c>
      <c r="DL1043">
        <v>0.37119200000000002</v>
      </c>
      <c r="DM1043">
        <v>-0.28684700000000002</v>
      </c>
      <c r="DN1043">
        <v>-0.38906600000000002</v>
      </c>
      <c r="DO1043">
        <v>-0.34349000000000002</v>
      </c>
      <c r="DP1043">
        <v>0.41787000000000002</v>
      </c>
      <c r="DQ1043">
        <v>-0.37580200000000002</v>
      </c>
      <c r="DR1043">
        <v>0.41866199999999998</v>
      </c>
      <c r="DS1043">
        <v>0.41606100000000001</v>
      </c>
      <c r="DT1043">
        <v>0.25838299999999997</v>
      </c>
      <c r="DU1043">
        <v>0.34260099999999999</v>
      </c>
      <c r="DV1043">
        <v>0.82555699999999999</v>
      </c>
      <c r="DW1043">
        <v>0.30521799999999999</v>
      </c>
      <c r="DX1043">
        <v>-7.1247699999999997E-2</v>
      </c>
      <c r="DY1043">
        <v>-8.4976800000000005E-3</v>
      </c>
      <c r="DZ1043" s="15">
        <v>3</v>
      </c>
    </row>
    <row r="1044" spans="1:130" x14ac:dyDescent="0.25">
      <c r="A1044">
        <v>1147</v>
      </c>
      <c r="B1044">
        <v>4.5182800000000002E-2</v>
      </c>
      <c r="C1044">
        <v>2.36753E-2</v>
      </c>
      <c r="D1044">
        <v>0.37857400000000002</v>
      </c>
      <c r="E1044">
        <v>-0.214307</v>
      </c>
      <c r="F1044">
        <v>0.41663899999999998</v>
      </c>
      <c r="G1044">
        <v>-0.39108300000000001</v>
      </c>
      <c r="H1044">
        <v>-0.52642900000000004</v>
      </c>
      <c r="I1044">
        <v>-0.56567199999999995</v>
      </c>
      <c r="J1044">
        <v>2.2916099999999998E-2</v>
      </c>
      <c r="K1044">
        <v>6.3991500000000007E-2</v>
      </c>
      <c r="L1044">
        <v>0.51554</v>
      </c>
      <c r="M1044">
        <v>-1.7702900000000001E-2</v>
      </c>
      <c r="N1044">
        <v>0.86530799999999997</v>
      </c>
      <c r="O1044">
        <v>0.80026900000000001</v>
      </c>
      <c r="P1044">
        <v>4.4632100000000001E-2</v>
      </c>
      <c r="Q1044">
        <v>1.5512900000000001</v>
      </c>
      <c r="R1044">
        <v>0.126828</v>
      </c>
      <c r="S1044">
        <v>-0.43203599999999998</v>
      </c>
      <c r="T1044">
        <v>-0.34086</v>
      </c>
      <c r="U1044">
        <v>0.109412</v>
      </c>
      <c r="V1044">
        <v>1.3043900000000001E-3</v>
      </c>
      <c r="W1044">
        <v>3.1525499999999998E-2</v>
      </c>
      <c r="X1044">
        <v>-0.90949599999999997</v>
      </c>
      <c r="Y1044">
        <v>3.8432800000000003E-2</v>
      </c>
      <c r="Z1044">
        <v>0.38620300000000002</v>
      </c>
      <c r="AA1044">
        <v>-0.48953600000000003</v>
      </c>
      <c r="AB1044">
        <v>3.7623700000000003E-2</v>
      </c>
      <c r="AC1044">
        <v>-0.56516999999999995</v>
      </c>
      <c r="AD1044">
        <v>0.56914100000000001</v>
      </c>
      <c r="AE1044">
        <v>0.14373</v>
      </c>
      <c r="AF1044">
        <v>-0.45290399999999997</v>
      </c>
      <c r="AG1044">
        <v>-0.50338400000000005</v>
      </c>
      <c r="AH1044">
        <v>-6.8282899999999999E-3</v>
      </c>
      <c r="AI1044">
        <v>-0.46564699999999998</v>
      </c>
      <c r="AJ1044">
        <v>-1.2018900000000001E-2</v>
      </c>
      <c r="AK1044">
        <v>-7.2565699999999997E-2</v>
      </c>
      <c r="AL1044">
        <v>-8.1528899999999994E-3</v>
      </c>
      <c r="AM1044">
        <v>-2.0701000000000001E-2</v>
      </c>
      <c r="AN1044">
        <v>2.43571E-2</v>
      </c>
      <c r="AO1044">
        <v>-3.3171800000000001E-2</v>
      </c>
      <c r="AP1044">
        <v>0.48300100000000001</v>
      </c>
      <c r="AQ1044">
        <v>1.0723999999999999E-2</v>
      </c>
      <c r="AR1044">
        <v>0.60576600000000003</v>
      </c>
      <c r="AS1044">
        <v>0.21371499999999999</v>
      </c>
      <c r="AT1044">
        <v>3.8649200000000002E-2</v>
      </c>
      <c r="AU1044">
        <v>0.52062399999999998</v>
      </c>
      <c r="AV1044">
        <v>-0.34933799999999998</v>
      </c>
      <c r="AW1044">
        <v>-4.0559499999999998E-2</v>
      </c>
      <c r="AX1044">
        <v>5.85508E-2</v>
      </c>
      <c r="AY1044">
        <v>0.39285700000000001</v>
      </c>
      <c r="AZ1044">
        <v>-0.43081199999999997</v>
      </c>
      <c r="BA1044">
        <v>-0.55803199999999997</v>
      </c>
      <c r="BB1044">
        <v>9.8680400000000001E-2</v>
      </c>
      <c r="BC1044">
        <v>0.52571900000000005</v>
      </c>
      <c r="BD1044">
        <v>0.178753</v>
      </c>
      <c r="BE1044">
        <v>0.636212</v>
      </c>
      <c r="BF1044">
        <v>-1.71474E-2</v>
      </c>
      <c r="BG1044">
        <v>0.71044099999999999</v>
      </c>
      <c r="BH1044">
        <v>-4.9082200000000002E-4</v>
      </c>
      <c r="BI1044">
        <v>0.26403399999999999</v>
      </c>
      <c r="BJ1044">
        <v>-0.124192</v>
      </c>
      <c r="BK1044">
        <v>-0.38206699999999999</v>
      </c>
      <c r="BL1044">
        <v>-5.3295000000000002E-2</v>
      </c>
      <c r="BM1044">
        <v>0.12618099999999999</v>
      </c>
      <c r="BN1044">
        <v>0.73063800000000001</v>
      </c>
      <c r="BO1044">
        <v>-1.7751200000000002E-2</v>
      </c>
      <c r="BP1044">
        <v>-2.3598000000000001E-2</v>
      </c>
      <c r="BQ1044">
        <v>0.28937299999999999</v>
      </c>
      <c r="BR1044">
        <v>-0.41600199999999998</v>
      </c>
      <c r="BS1044">
        <v>-0.40208300000000002</v>
      </c>
      <c r="BT1044">
        <v>8.0669199999999996E-2</v>
      </c>
      <c r="BU1044">
        <v>4.1955100000000002E-2</v>
      </c>
      <c r="BV1044">
        <v>0.25901200000000002</v>
      </c>
      <c r="BW1044">
        <v>-7.7306499999999997E-4</v>
      </c>
      <c r="BX1044">
        <v>0.39067099999999999</v>
      </c>
      <c r="BY1044">
        <v>-1.7364899999999999E-2</v>
      </c>
      <c r="BZ1044">
        <v>4.8733699999999998E-2</v>
      </c>
      <c r="CA1044">
        <v>-0.44394</v>
      </c>
      <c r="CB1044">
        <v>-0.36454900000000001</v>
      </c>
      <c r="CC1044">
        <v>-0.48914200000000002</v>
      </c>
      <c r="CD1044">
        <v>0.50915299999999997</v>
      </c>
      <c r="CE1044">
        <v>0.18276800000000001</v>
      </c>
      <c r="CF1044">
        <v>-0.575152</v>
      </c>
      <c r="CG1044">
        <v>0.51343000000000005</v>
      </c>
      <c r="CH1044">
        <v>-0.41530699999999998</v>
      </c>
      <c r="CI1044">
        <v>9.95143E-2</v>
      </c>
      <c r="CJ1044">
        <v>-0.104767</v>
      </c>
      <c r="CK1044">
        <v>0.42703000000000002</v>
      </c>
      <c r="CL1044">
        <v>-0.52265700000000004</v>
      </c>
      <c r="CM1044">
        <v>-0.156004</v>
      </c>
      <c r="CN1044">
        <v>0.77817199999999997</v>
      </c>
      <c r="CO1044">
        <v>-0.61943700000000002</v>
      </c>
      <c r="CP1044">
        <v>0.62413700000000005</v>
      </c>
      <c r="CQ1044">
        <v>0.59490699999999996</v>
      </c>
      <c r="CR1044">
        <v>0.42455500000000002</v>
      </c>
      <c r="CS1044">
        <v>-0.30668600000000001</v>
      </c>
      <c r="CT1044">
        <v>-0.76729999999999998</v>
      </c>
      <c r="CU1044">
        <v>0.23905599999999999</v>
      </c>
      <c r="CV1044">
        <v>0.43717200000000001</v>
      </c>
      <c r="CW1044">
        <v>1.1413899999999999</v>
      </c>
      <c r="CX1044">
        <v>0.32924399999999998</v>
      </c>
      <c r="CY1044">
        <v>-0.127751</v>
      </c>
      <c r="CZ1044">
        <v>-0.35122599999999998</v>
      </c>
      <c r="DA1044">
        <v>0.46675800000000001</v>
      </c>
      <c r="DB1044">
        <v>0.69107200000000002</v>
      </c>
      <c r="DC1044">
        <v>-0.29372500000000001</v>
      </c>
      <c r="DD1044">
        <v>1.66428</v>
      </c>
      <c r="DE1044">
        <v>-0.39796599999999999</v>
      </c>
      <c r="DF1044">
        <v>0.213031</v>
      </c>
      <c r="DG1044">
        <v>1.5903</v>
      </c>
      <c r="DH1044">
        <v>-0.75454100000000002</v>
      </c>
      <c r="DI1044">
        <v>-1.24776</v>
      </c>
      <c r="DJ1044">
        <v>0.438801</v>
      </c>
      <c r="DK1044">
        <v>0.29483100000000001</v>
      </c>
      <c r="DL1044">
        <v>0.35965799999999998</v>
      </c>
      <c r="DM1044">
        <v>-0.18970400000000001</v>
      </c>
      <c r="DN1044">
        <v>-0.45979500000000001</v>
      </c>
      <c r="DO1044">
        <v>-0.68123800000000001</v>
      </c>
      <c r="DP1044">
        <v>0.19841300000000001</v>
      </c>
      <c r="DQ1044">
        <v>0.38149100000000002</v>
      </c>
      <c r="DR1044">
        <v>0.93259199999999998</v>
      </c>
      <c r="DS1044">
        <v>0.51058300000000001</v>
      </c>
      <c r="DT1044">
        <v>1.46055E-2</v>
      </c>
      <c r="DU1044">
        <v>0.35427399999999998</v>
      </c>
      <c r="DV1044">
        <v>0.18843599999999999</v>
      </c>
      <c r="DW1044">
        <v>0.30672199999999999</v>
      </c>
      <c r="DX1044">
        <v>7.9308900000000002E-2</v>
      </c>
      <c r="DY1044">
        <v>9.8099099999999998E-3</v>
      </c>
      <c r="DZ1044" s="15">
        <v>6</v>
      </c>
    </row>
    <row r="1045" spans="1:130" x14ac:dyDescent="0.25">
      <c r="A1045">
        <v>1148</v>
      </c>
      <c r="B1045">
        <v>3.5564500000000001E-3</v>
      </c>
      <c r="C1045">
        <v>-1.6610799999999999E-3</v>
      </c>
      <c r="D1045">
        <v>0.35625099999999998</v>
      </c>
      <c r="E1045">
        <v>-0.21890599999999999</v>
      </c>
      <c r="F1045">
        <v>0.36892999999999998</v>
      </c>
      <c r="G1045">
        <v>-0.32541300000000001</v>
      </c>
      <c r="H1045">
        <v>-0.61528499999999997</v>
      </c>
      <c r="I1045">
        <v>-0.45854800000000001</v>
      </c>
      <c r="J1045">
        <v>-1.4422000000000001E-2</v>
      </c>
      <c r="K1045">
        <v>3.3542599999999999E-2</v>
      </c>
      <c r="L1045">
        <v>0.50774300000000006</v>
      </c>
      <c r="M1045">
        <v>-1.27966E-2</v>
      </c>
      <c r="N1045">
        <v>0.70108199999999998</v>
      </c>
      <c r="O1045">
        <v>0.65931700000000004</v>
      </c>
      <c r="P1045">
        <v>3.20755E-2</v>
      </c>
      <c r="Q1045">
        <v>0.829403</v>
      </c>
      <c r="R1045">
        <v>-0.177648</v>
      </c>
      <c r="S1045">
        <v>-0.34715299999999999</v>
      </c>
      <c r="T1045">
        <v>-0.30159799999999998</v>
      </c>
      <c r="U1045">
        <v>0.13226199999999999</v>
      </c>
      <c r="V1045">
        <v>0.188439</v>
      </c>
      <c r="W1045">
        <v>0.21365200000000001</v>
      </c>
      <c r="X1045">
        <v>-0.68562400000000001</v>
      </c>
      <c r="Y1045">
        <v>-4.5519499999999997E-2</v>
      </c>
      <c r="Z1045">
        <v>0.33712399999999998</v>
      </c>
      <c r="AA1045">
        <v>-0.41902800000000001</v>
      </c>
      <c r="AB1045">
        <v>0.121644</v>
      </c>
      <c r="AC1045">
        <v>-0.495807</v>
      </c>
      <c r="AD1045">
        <v>0.44004100000000002</v>
      </c>
      <c r="AE1045">
        <v>0.196271</v>
      </c>
      <c r="AF1045">
        <v>-0.38797799999999999</v>
      </c>
      <c r="AG1045">
        <v>-0.40731200000000001</v>
      </c>
      <c r="AH1045">
        <v>-3.2228300000000001E-2</v>
      </c>
      <c r="AI1045">
        <v>-0.444249</v>
      </c>
      <c r="AJ1045">
        <v>1.47276E-2</v>
      </c>
      <c r="AK1045">
        <v>-2.6630000000000001E-2</v>
      </c>
      <c r="AL1045">
        <v>-8.4082900000000006E-3</v>
      </c>
      <c r="AM1045">
        <v>8.0378099999999994E-3</v>
      </c>
      <c r="AN1045">
        <v>6.8367300000000006E-2</v>
      </c>
      <c r="AO1045">
        <v>1.1655E-2</v>
      </c>
      <c r="AP1045">
        <v>0.31234200000000001</v>
      </c>
      <c r="AQ1045">
        <v>9.2807299999999992E-3</v>
      </c>
      <c r="AR1045">
        <v>0.46893000000000001</v>
      </c>
      <c r="AS1045">
        <v>0.29815700000000001</v>
      </c>
      <c r="AT1045">
        <v>4.1129800000000001E-2</v>
      </c>
      <c r="AU1045">
        <v>0.45699200000000001</v>
      </c>
      <c r="AV1045">
        <v>-0.31298599999999999</v>
      </c>
      <c r="AW1045">
        <v>-6.0754799999999998E-2</v>
      </c>
      <c r="AX1045">
        <v>0.23617199999999999</v>
      </c>
      <c r="AY1045">
        <v>-9.8675799999999994E-2</v>
      </c>
      <c r="AZ1045">
        <v>-0.55993199999999999</v>
      </c>
      <c r="BA1045">
        <v>-0.90890899999999997</v>
      </c>
      <c r="BB1045">
        <v>0.23141600000000001</v>
      </c>
      <c r="BC1045">
        <v>0.25508500000000001</v>
      </c>
      <c r="BD1045">
        <v>0.32815800000000001</v>
      </c>
      <c r="BE1045">
        <v>0.74054799999999998</v>
      </c>
      <c r="BF1045">
        <v>0.12396699999999999</v>
      </c>
      <c r="BG1045">
        <v>0.61234999999999995</v>
      </c>
      <c r="BH1045">
        <v>0.66964800000000002</v>
      </c>
      <c r="BI1045">
        <v>0.29636600000000002</v>
      </c>
      <c r="BJ1045">
        <v>-0.189723</v>
      </c>
      <c r="BK1045">
        <v>-0.28303899999999999</v>
      </c>
      <c r="BL1045">
        <v>-2.3496199999999998E-2</v>
      </c>
      <c r="BM1045">
        <v>0.22845399999999999</v>
      </c>
      <c r="BN1045">
        <v>0.39557199999999998</v>
      </c>
      <c r="BO1045">
        <v>-9.5832599999999997E-3</v>
      </c>
      <c r="BP1045">
        <v>-2.5550999999999998E-3</v>
      </c>
      <c r="BQ1045">
        <v>0.30874099999999999</v>
      </c>
      <c r="BR1045">
        <v>-0.39543499999999998</v>
      </c>
      <c r="BS1045">
        <v>-0.36026000000000002</v>
      </c>
      <c r="BT1045">
        <v>-1.0630900000000001</v>
      </c>
      <c r="BU1045">
        <v>7.9244700000000001E-2</v>
      </c>
      <c r="BV1045">
        <v>0.25674799999999998</v>
      </c>
      <c r="BW1045">
        <v>-8.2082400000000003E-3</v>
      </c>
      <c r="BX1045">
        <v>0.382185</v>
      </c>
      <c r="BY1045">
        <v>3.7017300000000003E-2</v>
      </c>
      <c r="BZ1045">
        <v>2.5655299999999999E-2</v>
      </c>
      <c r="CA1045">
        <v>-0.296462</v>
      </c>
      <c r="CB1045">
        <v>-0.33013700000000001</v>
      </c>
      <c r="CC1045">
        <v>-0.43630000000000002</v>
      </c>
      <c r="CD1045">
        <v>0.44961499999999999</v>
      </c>
      <c r="CE1045">
        <v>0.23797099999999999</v>
      </c>
      <c r="CF1045">
        <v>-0.53084699999999996</v>
      </c>
      <c r="CG1045">
        <v>0.41551700000000003</v>
      </c>
      <c r="CH1045">
        <v>-0.36030499999999999</v>
      </c>
      <c r="CI1045">
        <v>0.109749</v>
      </c>
      <c r="CJ1045">
        <v>-0.18692</v>
      </c>
      <c r="CK1045">
        <v>0.104855</v>
      </c>
      <c r="CL1045">
        <v>-0.45145099999999999</v>
      </c>
      <c r="CM1045">
        <v>-0.26570300000000002</v>
      </c>
      <c r="CN1045">
        <v>0.46924199999999999</v>
      </c>
      <c r="CO1045">
        <v>-0.15040400000000001</v>
      </c>
      <c r="CP1045">
        <v>-1.4494100000000001</v>
      </c>
      <c r="CQ1045">
        <v>0.40722000000000003</v>
      </c>
      <c r="CR1045">
        <v>0.25487500000000002</v>
      </c>
      <c r="CS1045">
        <v>0.144339</v>
      </c>
      <c r="CT1045">
        <v>-0.63386100000000001</v>
      </c>
      <c r="CU1045">
        <v>-1.49373</v>
      </c>
      <c r="CV1045">
        <v>1.41594</v>
      </c>
      <c r="CW1045">
        <v>0.55786899999999995</v>
      </c>
      <c r="CX1045">
        <v>3.5299799999999999E-2</v>
      </c>
      <c r="CY1045">
        <v>-1.09846</v>
      </c>
      <c r="CZ1045">
        <v>-1.44479</v>
      </c>
      <c r="DA1045">
        <v>-0.10033499999999999</v>
      </c>
      <c r="DB1045">
        <v>0.627444</v>
      </c>
      <c r="DC1045">
        <v>-0.486983</v>
      </c>
      <c r="DD1045">
        <v>1.3848100000000001</v>
      </c>
      <c r="DE1045">
        <v>-0.42306300000000002</v>
      </c>
      <c r="DF1045">
        <v>-1.04132</v>
      </c>
      <c r="DG1045">
        <v>0.91345600000000005</v>
      </c>
      <c r="DH1045">
        <v>-0.88741599999999998</v>
      </c>
      <c r="DI1045">
        <v>-1.0226</v>
      </c>
      <c r="DJ1045">
        <v>0.46030700000000002</v>
      </c>
      <c r="DK1045">
        <v>-3.9069199999999998E-2</v>
      </c>
      <c r="DL1045">
        <v>0.34434900000000002</v>
      </c>
      <c r="DM1045">
        <v>-0.130797</v>
      </c>
      <c r="DN1045">
        <v>-0.50861699999999999</v>
      </c>
      <c r="DO1045">
        <v>-0.334287</v>
      </c>
      <c r="DP1045">
        <v>0.42414000000000002</v>
      </c>
      <c r="DQ1045">
        <v>-0.258911</v>
      </c>
      <c r="DR1045">
        <v>0.26757199999999998</v>
      </c>
      <c r="DS1045">
        <v>0.47245500000000001</v>
      </c>
      <c r="DT1045">
        <v>0.15339900000000001</v>
      </c>
      <c r="DU1045">
        <v>0.34518199999999999</v>
      </c>
      <c r="DV1045">
        <v>1.29528</v>
      </c>
      <c r="DW1045">
        <v>0.34393400000000002</v>
      </c>
      <c r="DX1045">
        <v>-3.3905100000000001E-2</v>
      </c>
      <c r="DY1045">
        <v>-1.14752E-2</v>
      </c>
      <c r="DZ1045" s="15">
        <v>3</v>
      </c>
    </row>
    <row r="1046" spans="1:130" x14ac:dyDescent="0.25">
      <c r="A1046">
        <v>1149</v>
      </c>
      <c r="B1046">
        <v>3.3471000000000001E-2</v>
      </c>
      <c r="C1046">
        <v>2.9250399999999999E-2</v>
      </c>
      <c r="D1046">
        <v>0.47137600000000002</v>
      </c>
      <c r="E1046">
        <v>-0.49102699999999999</v>
      </c>
      <c r="F1046">
        <v>0.78505599999999998</v>
      </c>
      <c r="G1046">
        <v>-0.26957700000000001</v>
      </c>
      <c r="H1046">
        <v>-0.54993700000000001</v>
      </c>
      <c r="I1046">
        <v>0.91819399999999995</v>
      </c>
      <c r="J1046">
        <v>-0.40301100000000001</v>
      </c>
      <c r="K1046">
        <v>0.63247500000000001</v>
      </c>
      <c r="L1046">
        <v>0.423286</v>
      </c>
      <c r="M1046">
        <v>-1.6537099999999999E-2</v>
      </c>
      <c r="N1046">
        <v>0.90740200000000004</v>
      </c>
      <c r="O1046">
        <v>0.376691</v>
      </c>
      <c r="P1046">
        <v>1.2533099999999999</v>
      </c>
      <c r="Q1046">
        <v>0.42764099999999999</v>
      </c>
      <c r="R1046">
        <v>-0.37350699999999998</v>
      </c>
      <c r="S1046">
        <v>-0.41485</v>
      </c>
      <c r="T1046">
        <v>-0.43294100000000002</v>
      </c>
      <c r="U1046">
        <v>0.33137899999999998</v>
      </c>
      <c r="V1046">
        <v>0.72586200000000001</v>
      </c>
      <c r="W1046">
        <v>9.5641000000000004E-2</v>
      </c>
      <c r="X1046">
        <v>-1.25254</v>
      </c>
      <c r="Y1046">
        <v>3.8748400000000002E-2</v>
      </c>
      <c r="Z1046">
        <v>0.31501800000000002</v>
      </c>
      <c r="AA1046">
        <v>-0.48798599999999998</v>
      </c>
      <c r="AB1046">
        <v>0.47768899999999997</v>
      </c>
      <c r="AC1046">
        <v>-0.30815900000000002</v>
      </c>
      <c r="AD1046">
        <v>0.44655600000000001</v>
      </c>
      <c r="AE1046">
        <v>0.31909799999999999</v>
      </c>
      <c r="AF1046">
        <v>-0.419074</v>
      </c>
      <c r="AG1046">
        <v>-0.37220399999999998</v>
      </c>
      <c r="AH1046">
        <v>6.7647299999999994E-2</v>
      </c>
      <c r="AI1046">
        <v>-0.38848100000000002</v>
      </c>
      <c r="AJ1046">
        <v>-0.16162899999999999</v>
      </c>
      <c r="AK1046">
        <v>-0.122888</v>
      </c>
      <c r="AL1046">
        <v>0.12867000000000001</v>
      </c>
      <c r="AM1046">
        <v>-0.245115</v>
      </c>
      <c r="AN1046">
        <v>-6.6768900000000006E-2</v>
      </c>
      <c r="AO1046">
        <v>-9.1043299999999994E-2</v>
      </c>
      <c r="AP1046">
        <v>0.47283999999999998</v>
      </c>
      <c r="AQ1046">
        <v>2.4070600000000001E-2</v>
      </c>
      <c r="AR1046">
        <v>0.43856899999999999</v>
      </c>
      <c r="AS1046">
        <v>0.298064</v>
      </c>
      <c r="AT1046">
        <v>-1.18829E-2</v>
      </c>
      <c r="AU1046">
        <v>0.60172599999999998</v>
      </c>
      <c r="AV1046">
        <v>-0.377168</v>
      </c>
      <c r="AW1046">
        <v>0.12706500000000001</v>
      </c>
      <c r="AX1046">
        <v>0.223577</v>
      </c>
      <c r="AY1046">
        <v>0.498616</v>
      </c>
      <c r="AZ1046">
        <v>-0.28386</v>
      </c>
      <c r="BA1046">
        <v>-0.26342599999999999</v>
      </c>
      <c r="BB1046">
        <v>0.31063000000000002</v>
      </c>
      <c r="BC1046">
        <v>0.52847900000000003</v>
      </c>
      <c r="BD1046">
        <v>-5.4675099999999997E-2</v>
      </c>
      <c r="BE1046">
        <v>0.179952</v>
      </c>
      <c r="BF1046">
        <v>0.105117</v>
      </c>
      <c r="BG1046">
        <v>0.239257</v>
      </c>
      <c r="BH1046">
        <v>0.82011999999999996</v>
      </c>
      <c r="BI1046">
        <v>0.36257899999999998</v>
      </c>
      <c r="BJ1046">
        <v>-0.34637400000000002</v>
      </c>
      <c r="BK1046">
        <v>-0.42831000000000002</v>
      </c>
      <c r="BL1046">
        <v>-3.1794299999999998E-2</v>
      </c>
      <c r="BM1046">
        <v>0.30356100000000003</v>
      </c>
      <c r="BN1046">
        <v>1.15116</v>
      </c>
      <c r="BO1046">
        <v>-3.6347800000000002E-3</v>
      </c>
      <c r="BP1046">
        <v>-4.65642E-2</v>
      </c>
      <c r="BQ1046">
        <v>0.41930299999999998</v>
      </c>
      <c r="BR1046">
        <v>-0.33612599999999998</v>
      </c>
      <c r="BS1046">
        <v>-0.36876500000000001</v>
      </c>
      <c r="BT1046">
        <v>-1.69692E-2</v>
      </c>
      <c r="BU1046">
        <v>-3.1530900000000001E-2</v>
      </c>
      <c r="BV1046">
        <v>0.32949400000000001</v>
      </c>
      <c r="BW1046">
        <v>-2.4331200000000001E-2</v>
      </c>
      <c r="BX1046">
        <v>0.410051</v>
      </c>
      <c r="BY1046">
        <v>4.4117099999999999E-2</v>
      </c>
      <c r="BZ1046">
        <v>-4.49209E-2</v>
      </c>
      <c r="CA1046">
        <v>-0.50388599999999995</v>
      </c>
      <c r="CB1046">
        <v>-0.429728</v>
      </c>
      <c r="CC1046">
        <v>-0.424844</v>
      </c>
      <c r="CD1046">
        <v>0.44734600000000002</v>
      </c>
      <c r="CE1046">
        <v>0.41108499999999998</v>
      </c>
      <c r="CF1046">
        <v>-0.59955800000000004</v>
      </c>
      <c r="CG1046">
        <v>0.43336599999999997</v>
      </c>
      <c r="CH1046">
        <v>-0.65492700000000004</v>
      </c>
      <c r="CI1046">
        <v>0.39200800000000002</v>
      </c>
      <c r="CJ1046">
        <v>0.128807</v>
      </c>
      <c r="CK1046">
        <v>1.5120899999999999</v>
      </c>
      <c r="CL1046">
        <v>-0.504749</v>
      </c>
      <c r="CM1046">
        <v>-0.28478999999999999</v>
      </c>
      <c r="CN1046">
        <v>0.370726</v>
      </c>
      <c r="CO1046">
        <v>-0.25169799999999998</v>
      </c>
      <c r="CP1046">
        <v>-1.03464</v>
      </c>
      <c r="CQ1046">
        <v>-5.28789E-2</v>
      </c>
      <c r="CR1046">
        <v>1.2619400000000001</v>
      </c>
      <c r="CS1046">
        <v>0.41506999999999999</v>
      </c>
      <c r="CT1046">
        <v>-1.00491</v>
      </c>
      <c r="CU1046">
        <v>0.27785900000000002</v>
      </c>
      <c r="CV1046">
        <v>0.117356</v>
      </c>
      <c r="CW1046">
        <v>0.74377000000000004</v>
      </c>
      <c r="CX1046">
        <v>4.1127299999999999E-2</v>
      </c>
      <c r="CY1046">
        <v>-0.80359999999999998</v>
      </c>
      <c r="CZ1046">
        <v>-1.0332600000000001</v>
      </c>
      <c r="DA1046">
        <v>0.26011299999999998</v>
      </c>
      <c r="DB1046">
        <v>-0.529779</v>
      </c>
      <c r="DC1046">
        <v>-0.27960099999999999</v>
      </c>
      <c r="DD1046">
        <v>-5.2285699999999997E-2</v>
      </c>
      <c r="DE1046">
        <v>-0.31583099999999997</v>
      </c>
      <c r="DF1046">
        <v>-0.134626</v>
      </c>
      <c r="DG1046">
        <v>1.31507</v>
      </c>
      <c r="DH1046">
        <v>-0.460864</v>
      </c>
      <c r="DI1046">
        <v>-0.59679899999999997</v>
      </c>
      <c r="DJ1046">
        <v>0.52632400000000001</v>
      </c>
      <c r="DK1046">
        <v>-0.61422200000000005</v>
      </c>
      <c r="DL1046">
        <v>0.34748499999999999</v>
      </c>
      <c r="DM1046">
        <v>-0.351603</v>
      </c>
      <c r="DN1046">
        <v>-0.22927700000000001</v>
      </c>
      <c r="DO1046">
        <v>-0.358068</v>
      </c>
      <c r="DP1046">
        <v>0.30949700000000002</v>
      </c>
      <c r="DQ1046">
        <v>-4.0090599999999997E-2</v>
      </c>
      <c r="DR1046">
        <v>0.55705700000000002</v>
      </c>
      <c r="DS1046">
        <v>0.29068100000000002</v>
      </c>
      <c r="DT1046">
        <v>0.37426799999999999</v>
      </c>
      <c r="DU1046">
        <v>0.35638599999999998</v>
      </c>
      <c r="DV1046">
        <v>0.28532400000000002</v>
      </c>
      <c r="DW1046">
        <v>0.34646399999999999</v>
      </c>
      <c r="DX1046">
        <v>-0.31548500000000002</v>
      </c>
      <c r="DY1046">
        <v>-1.4125499999999999E-2</v>
      </c>
      <c r="DZ1046" s="15">
        <v>6</v>
      </c>
    </row>
    <row r="1047" spans="1:130" x14ac:dyDescent="0.25">
      <c r="A1047">
        <v>1150</v>
      </c>
      <c r="B1047">
        <v>-3.7881499999999999E-2</v>
      </c>
      <c r="C1047">
        <v>2.8145699999999999E-2</v>
      </c>
      <c r="D1047">
        <v>0.39980700000000002</v>
      </c>
      <c r="E1047">
        <v>-0.313857</v>
      </c>
      <c r="F1047">
        <v>0.33175300000000002</v>
      </c>
      <c r="G1047">
        <v>-0.36884099999999997</v>
      </c>
      <c r="H1047">
        <v>-0.73874200000000001</v>
      </c>
      <c r="I1047">
        <v>-0.55189299999999997</v>
      </c>
      <c r="J1047">
        <v>1.98452E-2</v>
      </c>
      <c r="K1047">
        <v>6.3186000000000006E-2</v>
      </c>
      <c r="L1047">
        <v>0.47718699999999997</v>
      </c>
      <c r="M1047">
        <v>4.9478800000000003E-2</v>
      </c>
      <c r="N1047">
        <v>0.53714899999999999</v>
      </c>
      <c r="O1047">
        <v>0.50401099999999999</v>
      </c>
      <c r="P1047">
        <v>-6.0678200000000002E-2</v>
      </c>
      <c r="Q1047">
        <v>0.61816800000000005</v>
      </c>
      <c r="R1047">
        <v>-0.69730700000000001</v>
      </c>
      <c r="S1047">
        <v>-0.36428300000000002</v>
      </c>
      <c r="T1047">
        <v>-0.29271000000000003</v>
      </c>
      <c r="U1047">
        <v>0.37728699999999998</v>
      </c>
      <c r="V1047">
        <v>0.41131400000000001</v>
      </c>
      <c r="W1047">
        <v>0.38077899999999998</v>
      </c>
      <c r="X1047">
        <v>-1.04464</v>
      </c>
      <c r="Y1047">
        <v>2.63036E-2</v>
      </c>
      <c r="Z1047">
        <v>0.30937700000000001</v>
      </c>
      <c r="AA1047">
        <v>-0.32398199999999999</v>
      </c>
      <c r="AB1047">
        <v>0.44408900000000001</v>
      </c>
      <c r="AC1047">
        <v>-0.45685900000000002</v>
      </c>
      <c r="AD1047">
        <v>0.41076000000000001</v>
      </c>
      <c r="AE1047">
        <v>0.33794200000000002</v>
      </c>
      <c r="AF1047">
        <v>-0.36523299999999997</v>
      </c>
      <c r="AG1047">
        <v>-0.37548599999999999</v>
      </c>
      <c r="AH1047">
        <v>-1.4941599999999999E-2</v>
      </c>
      <c r="AI1047">
        <v>-0.396735</v>
      </c>
      <c r="AJ1047">
        <v>-0.19275600000000001</v>
      </c>
      <c r="AK1047">
        <v>-9.6325600000000001E-3</v>
      </c>
      <c r="AL1047">
        <v>-6.1450599999999999E-3</v>
      </c>
      <c r="AM1047">
        <v>2.5920599999999999E-2</v>
      </c>
      <c r="AN1047">
        <v>-6.6814499999999999E-2</v>
      </c>
      <c r="AO1047">
        <v>4.7799399999999999E-2</v>
      </c>
      <c r="AP1047">
        <v>0.31799100000000002</v>
      </c>
      <c r="AQ1047">
        <v>-5.3492000000000001E-3</v>
      </c>
      <c r="AR1047">
        <v>0.36020799999999997</v>
      </c>
      <c r="AS1047">
        <v>0.38053700000000001</v>
      </c>
      <c r="AT1047">
        <v>-1.62121E-2</v>
      </c>
      <c r="AU1047">
        <v>0.47122000000000003</v>
      </c>
      <c r="AV1047">
        <v>-0.32543800000000001</v>
      </c>
      <c r="AW1047">
        <v>-5.2893200000000001E-2</v>
      </c>
      <c r="AX1047">
        <v>0.42637999999999998</v>
      </c>
      <c r="AY1047">
        <v>1.1751199999999999</v>
      </c>
      <c r="AZ1047">
        <v>-0.34772799999999998</v>
      </c>
      <c r="BA1047">
        <v>-0.76263700000000001</v>
      </c>
      <c r="BB1047">
        <v>0.39555600000000002</v>
      </c>
      <c r="BC1047">
        <v>0.56227000000000005</v>
      </c>
      <c r="BD1047">
        <v>8.3215399999999995E-2</v>
      </c>
      <c r="BE1047">
        <v>0.67273899999999998</v>
      </c>
      <c r="BF1047">
        <v>2.8515200000000001E-2</v>
      </c>
      <c r="BG1047">
        <v>0.31991000000000003</v>
      </c>
      <c r="BH1047">
        <v>0.67819099999999999</v>
      </c>
      <c r="BI1047">
        <v>0.34087000000000001</v>
      </c>
      <c r="BJ1047">
        <v>-0.352441</v>
      </c>
      <c r="BK1047">
        <v>-0.32317400000000002</v>
      </c>
      <c r="BL1047">
        <v>-3.5079399999999997E-2</v>
      </c>
      <c r="BM1047">
        <v>0.39007799999999998</v>
      </c>
      <c r="BN1047">
        <v>1.2677099999999999</v>
      </c>
      <c r="BO1047">
        <v>-2.2208700000000001E-2</v>
      </c>
      <c r="BP1047">
        <v>2.5678900000000001E-2</v>
      </c>
      <c r="BQ1047">
        <v>0.33532699999999999</v>
      </c>
      <c r="BR1047">
        <v>-0.39557599999999998</v>
      </c>
      <c r="BS1047">
        <v>-0.33291100000000001</v>
      </c>
      <c r="BT1047">
        <v>-1.6424099999999999</v>
      </c>
      <c r="BU1047">
        <v>-9.7316299999999994E-2</v>
      </c>
      <c r="BV1047">
        <v>0.34733599999999998</v>
      </c>
      <c r="BW1047">
        <v>1.32116E-3</v>
      </c>
      <c r="BX1047">
        <v>0.30097800000000002</v>
      </c>
      <c r="BY1047">
        <v>-1.03761E-3</v>
      </c>
      <c r="BZ1047">
        <v>1.27876E-2</v>
      </c>
      <c r="CA1047">
        <v>-0.32437500000000002</v>
      </c>
      <c r="CB1047">
        <v>-0.34268599999999999</v>
      </c>
      <c r="CC1047">
        <v>-0.31713400000000003</v>
      </c>
      <c r="CD1047">
        <v>0.38766499999999998</v>
      </c>
      <c r="CE1047">
        <v>0.437031</v>
      </c>
      <c r="CF1047">
        <v>-0.47331299999999998</v>
      </c>
      <c r="CG1047">
        <v>0.41995100000000002</v>
      </c>
      <c r="CH1047">
        <v>-0.37785000000000002</v>
      </c>
      <c r="CI1047">
        <v>0.355514</v>
      </c>
      <c r="CJ1047">
        <v>-0.20180100000000001</v>
      </c>
      <c r="CK1047">
        <v>-0.17494100000000001</v>
      </c>
      <c r="CL1047">
        <v>-0.13473099999999999</v>
      </c>
      <c r="CM1047">
        <v>-0.32499699999999998</v>
      </c>
      <c r="CN1047">
        <v>0.55032800000000004</v>
      </c>
      <c r="CO1047">
        <v>-1.01346</v>
      </c>
      <c r="CP1047">
        <v>-1.5489999999999999</v>
      </c>
      <c r="CQ1047">
        <v>0.20255000000000001</v>
      </c>
      <c r="CR1047">
        <v>0.74856500000000004</v>
      </c>
      <c r="CS1047">
        <v>0.222355</v>
      </c>
      <c r="CT1047">
        <v>-0.512185</v>
      </c>
      <c r="CU1047">
        <v>-0.12194000000000001</v>
      </c>
      <c r="CV1047">
        <v>1.5351999999999999</v>
      </c>
      <c r="CW1047">
        <v>0.88059699999999996</v>
      </c>
      <c r="CX1047">
        <v>1.0342499999999999</v>
      </c>
      <c r="CY1047">
        <v>-0.73467700000000002</v>
      </c>
      <c r="CZ1047">
        <v>-0.96749799999999997</v>
      </c>
      <c r="DA1047">
        <v>-0.72808200000000001</v>
      </c>
      <c r="DB1047">
        <v>0.47002100000000002</v>
      </c>
      <c r="DC1047">
        <v>-0.30505300000000002</v>
      </c>
      <c r="DD1047">
        <v>1.7276</v>
      </c>
      <c r="DE1047">
        <v>-0.38626199999999999</v>
      </c>
      <c r="DF1047">
        <v>-0.12520899999999999</v>
      </c>
      <c r="DG1047">
        <v>1.03372</v>
      </c>
      <c r="DH1047">
        <v>-0.46813900000000003</v>
      </c>
      <c r="DI1047">
        <v>-0.313996</v>
      </c>
      <c r="DJ1047">
        <v>0.53728900000000002</v>
      </c>
      <c r="DK1047">
        <v>-0.65571900000000005</v>
      </c>
      <c r="DL1047">
        <v>0.29998200000000003</v>
      </c>
      <c r="DM1047">
        <v>-0.37814199999999998</v>
      </c>
      <c r="DN1047">
        <v>-0.42233999999999999</v>
      </c>
      <c r="DO1047">
        <v>-0.410858</v>
      </c>
      <c r="DP1047">
        <v>0.31850400000000001</v>
      </c>
      <c r="DQ1047">
        <v>-0.78988000000000003</v>
      </c>
      <c r="DR1047">
        <v>0.602854</v>
      </c>
      <c r="DS1047">
        <v>0.39968900000000002</v>
      </c>
      <c r="DT1047">
        <v>0.40324500000000002</v>
      </c>
      <c r="DU1047">
        <v>0.32979599999999998</v>
      </c>
      <c r="DV1047">
        <v>0.57467900000000005</v>
      </c>
      <c r="DW1047">
        <v>0.27911999999999998</v>
      </c>
      <c r="DX1047">
        <v>5.8756600000000004E-3</v>
      </c>
      <c r="DY1047">
        <v>-1.35747E-2</v>
      </c>
      <c r="DZ1047" s="15">
        <v>3</v>
      </c>
    </row>
    <row r="1048" spans="1:130" x14ac:dyDescent="0.25">
      <c r="A1048">
        <v>1151</v>
      </c>
      <c r="B1048">
        <v>-2.8081099999999999E-3</v>
      </c>
      <c r="C1048">
        <v>3.1288200000000002E-2</v>
      </c>
      <c r="D1048">
        <v>0.50575300000000001</v>
      </c>
      <c r="E1048">
        <v>-0.16153400000000001</v>
      </c>
      <c r="F1048">
        <v>0.85678399999999999</v>
      </c>
      <c r="G1048">
        <v>-0.13891200000000001</v>
      </c>
      <c r="H1048">
        <v>-0.64636199999999999</v>
      </c>
      <c r="I1048">
        <v>4.8882700000000001E-2</v>
      </c>
      <c r="J1048">
        <v>-3.0661399999999998E-2</v>
      </c>
      <c r="K1048">
        <v>-0.26222299999999998</v>
      </c>
      <c r="L1048">
        <v>0.80757800000000002</v>
      </c>
      <c r="M1048">
        <v>-0.80996900000000005</v>
      </c>
      <c r="N1048">
        <v>-0.136299</v>
      </c>
      <c r="O1048">
        <v>0.48106599999999999</v>
      </c>
      <c r="P1048">
        <v>0.85437600000000002</v>
      </c>
      <c r="Q1048">
        <v>1.0331999999999999</v>
      </c>
      <c r="R1048">
        <v>-1.7060700000000002E-2</v>
      </c>
      <c r="S1048">
        <v>-0.52567900000000001</v>
      </c>
      <c r="T1048">
        <v>-0.36983100000000002</v>
      </c>
      <c r="U1048">
        <v>0.36282700000000001</v>
      </c>
      <c r="V1048">
        <v>0.34980299999999998</v>
      </c>
      <c r="W1048">
        <v>0.657196</v>
      </c>
      <c r="X1048">
        <v>-1.2957099999999999</v>
      </c>
      <c r="Y1048">
        <v>6.8389000000000005E-2</v>
      </c>
      <c r="Z1048">
        <v>0.26371</v>
      </c>
      <c r="AA1048">
        <v>-0.48506300000000002</v>
      </c>
      <c r="AB1048">
        <v>0.49434</v>
      </c>
      <c r="AC1048">
        <v>-0.39984199999999998</v>
      </c>
      <c r="AD1048">
        <v>0.46486699999999997</v>
      </c>
      <c r="AE1048">
        <v>0.43357899999999999</v>
      </c>
      <c r="AF1048">
        <v>-0.39008700000000002</v>
      </c>
      <c r="AG1048">
        <v>-0.17496200000000001</v>
      </c>
      <c r="AH1048">
        <v>9.8435999999999996E-2</v>
      </c>
      <c r="AI1048">
        <v>-0.32912799999999998</v>
      </c>
      <c r="AJ1048">
        <v>-7.6280200000000006E-2</v>
      </c>
      <c r="AK1048">
        <v>-0.22037599999999999</v>
      </c>
      <c r="AL1048">
        <v>0.10922900000000001</v>
      </c>
      <c r="AM1048">
        <v>-0.25392900000000002</v>
      </c>
      <c r="AN1048">
        <v>-0.126276</v>
      </c>
      <c r="AO1048">
        <v>-0.11326</v>
      </c>
      <c r="AP1048">
        <v>0.36744100000000002</v>
      </c>
      <c r="AQ1048">
        <v>3.16397E-2</v>
      </c>
      <c r="AR1048">
        <v>0.47576800000000002</v>
      </c>
      <c r="AS1048">
        <v>0.30499599999999999</v>
      </c>
      <c r="AT1048">
        <v>4.7674199999999996E-3</v>
      </c>
      <c r="AU1048">
        <v>0.46543699999999999</v>
      </c>
      <c r="AV1048">
        <v>-0.36225400000000002</v>
      </c>
      <c r="AW1048">
        <v>-4.36859E-2</v>
      </c>
      <c r="AX1048">
        <v>0.35600399999999999</v>
      </c>
      <c r="AY1048">
        <v>0.43807800000000002</v>
      </c>
      <c r="AZ1048">
        <v>-0.36780099999999999</v>
      </c>
      <c r="BA1048">
        <v>-0.48048000000000002</v>
      </c>
      <c r="BB1048">
        <v>0.27143899999999999</v>
      </c>
      <c r="BC1048">
        <v>0.25684299999999999</v>
      </c>
      <c r="BD1048">
        <v>0.122032</v>
      </c>
      <c r="BE1048">
        <v>0.59173500000000001</v>
      </c>
      <c r="BF1048">
        <v>9.6862500000000004E-2</v>
      </c>
      <c r="BG1048">
        <v>4.3287899999999997E-2</v>
      </c>
      <c r="BH1048">
        <v>1.0964499999999999</v>
      </c>
      <c r="BI1048">
        <v>0.36221399999999998</v>
      </c>
      <c r="BJ1048">
        <v>-0.38962599999999997</v>
      </c>
      <c r="BK1048">
        <v>-0.44020399999999998</v>
      </c>
      <c r="BL1048">
        <v>-4.4116299999999997E-2</v>
      </c>
      <c r="BM1048">
        <v>0.33978999999999998</v>
      </c>
      <c r="BN1048">
        <v>-0.62887700000000002</v>
      </c>
      <c r="BO1048">
        <v>4.3133699999999997E-2</v>
      </c>
      <c r="BP1048">
        <v>-0.114271</v>
      </c>
      <c r="BQ1048">
        <v>0.41595500000000002</v>
      </c>
      <c r="BR1048">
        <v>-0.36229899999999998</v>
      </c>
      <c r="BS1048">
        <v>-0.31943899999999997</v>
      </c>
      <c r="BT1048">
        <v>-1.4389000000000001</v>
      </c>
      <c r="BU1048">
        <v>-0.16258</v>
      </c>
      <c r="BV1048">
        <v>0.340086</v>
      </c>
      <c r="BW1048">
        <v>-4.2708799999999998E-2</v>
      </c>
      <c r="BX1048">
        <v>0.42455799999999999</v>
      </c>
      <c r="BY1048">
        <v>-3.2972700000000001E-2</v>
      </c>
      <c r="BZ1048">
        <v>-3.34671E-2</v>
      </c>
      <c r="CA1048">
        <v>-0.44752999999999998</v>
      </c>
      <c r="CB1048">
        <v>-0.439108</v>
      </c>
      <c r="CC1048">
        <v>-0.46920899999999999</v>
      </c>
      <c r="CD1048">
        <v>0.436421</v>
      </c>
      <c r="CE1048">
        <v>0.42796200000000001</v>
      </c>
      <c r="CF1048">
        <v>-0.37826399999999999</v>
      </c>
      <c r="CG1048">
        <v>0.39869100000000002</v>
      </c>
      <c r="CH1048">
        <v>-0.399063</v>
      </c>
      <c r="CI1048">
        <v>0.39532</v>
      </c>
      <c r="CJ1048">
        <v>-5.5223300000000003E-2</v>
      </c>
      <c r="CK1048">
        <v>0.73525399999999996</v>
      </c>
      <c r="CL1048">
        <v>-0.20696000000000001</v>
      </c>
      <c r="CM1048">
        <v>-0.40628900000000001</v>
      </c>
      <c r="CN1048">
        <v>0.195882</v>
      </c>
      <c r="CO1048">
        <v>-0.91792899999999999</v>
      </c>
      <c r="CP1048">
        <v>0.54271400000000003</v>
      </c>
      <c r="CQ1048">
        <v>0.17669099999999999</v>
      </c>
      <c r="CR1048">
        <v>1.49126</v>
      </c>
      <c r="CS1048">
        <v>0.42844199999999999</v>
      </c>
      <c r="CT1048">
        <v>-1.0160899999999999</v>
      </c>
      <c r="CU1048">
        <v>0.66881400000000002</v>
      </c>
      <c r="CV1048">
        <v>0.243899</v>
      </c>
      <c r="CW1048">
        <v>0.43774999999999997</v>
      </c>
      <c r="CX1048">
        <v>-3.0848400000000002E-3</v>
      </c>
      <c r="CY1048">
        <v>-0.90425800000000001</v>
      </c>
      <c r="CZ1048">
        <v>-1.2573700000000001</v>
      </c>
      <c r="DA1048">
        <v>4.0747400000000003E-2</v>
      </c>
      <c r="DB1048">
        <v>-0.58605399999999996</v>
      </c>
      <c r="DC1048">
        <v>-0.42927399999999999</v>
      </c>
      <c r="DD1048">
        <v>0.67140699999999998</v>
      </c>
      <c r="DE1048">
        <v>-0.28277600000000003</v>
      </c>
      <c r="DF1048">
        <v>-0.80506599999999995</v>
      </c>
      <c r="DG1048">
        <v>0.44817400000000002</v>
      </c>
      <c r="DH1048">
        <v>-0.72416400000000003</v>
      </c>
      <c r="DI1048">
        <v>-0.33026899999999998</v>
      </c>
      <c r="DJ1048">
        <v>0.41625600000000001</v>
      </c>
      <c r="DK1048">
        <v>-0.26263300000000001</v>
      </c>
      <c r="DL1048">
        <v>0.37959399999999999</v>
      </c>
      <c r="DM1048">
        <v>-0.30942799999999998</v>
      </c>
      <c r="DN1048">
        <v>-0.32734200000000002</v>
      </c>
      <c r="DO1048">
        <v>-0.26989999999999997</v>
      </c>
      <c r="DP1048">
        <v>0.39082299999999998</v>
      </c>
      <c r="DQ1048">
        <v>-0.48256900000000003</v>
      </c>
      <c r="DR1048">
        <v>0.54566899999999996</v>
      </c>
      <c r="DS1048">
        <v>0.51389899999999999</v>
      </c>
      <c r="DT1048">
        <v>0.398567</v>
      </c>
      <c r="DU1048">
        <v>0.37706299999999998</v>
      </c>
      <c r="DV1048">
        <v>0.61571500000000001</v>
      </c>
      <c r="DW1048">
        <v>0.38245000000000001</v>
      </c>
      <c r="DX1048">
        <v>0.791879</v>
      </c>
      <c r="DY1048">
        <v>6.0963599999999999E-4</v>
      </c>
      <c r="DZ1048" s="15">
        <v>6</v>
      </c>
    </row>
    <row r="1049" spans="1:130" x14ac:dyDescent="0.25">
      <c r="A1049">
        <v>1152</v>
      </c>
      <c r="B1049">
        <v>-2.1900099999999999E-2</v>
      </c>
      <c r="C1049">
        <v>1.8705800000000002E-2</v>
      </c>
      <c r="D1049">
        <v>-0.107152</v>
      </c>
      <c r="E1049">
        <v>-0.40923300000000001</v>
      </c>
      <c r="F1049">
        <v>5.6649499999999998E-2</v>
      </c>
      <c r="G1049">
        <v>-0.29958000000000001</v>
      </c>
      <c r="H1049">
        <v>-0.76999899999999999</v>
      </c>
      <c r="I1049">
        <v>0.13331499999999999</v>
      </c>
      <c r="J1049">
        <v>0.21768299999999999</v>
      </c>
      <c r="K1049">
        <v>-0.19680700000000001</v>
      </c>
      <c r="L1049">
        <v>0.35292800000000002</v>
      </c>
      <c r="M1049">
        <v>0.36380099999999999</v>
      </c>
      <c r="N1049">
        <v>0.60534399999999999</v>
      </c>
      <c r="O1049">
        <v>1.08548</v>
      </c>
      <c r="P1049">
        <v>-1.43666</v>
      </c>
      <c r="Q1049">
        <v>0.76829800000000004</v>
      </c>
      <c r="R1049">
        <v>-0.90137900000000004</v>
      </c>
      <c r="S1049">
        <v>-0.43081999999999998</v>
      </c>
      <c r="T1049">
        <v>-0.47093099999999999</v>
      </c>
      <c r="U1049">
        <v>0.273337</v>
      </c>
      <c r="V1049">
        <v>0.70032000000000005</v>
      </c>
      <c r="W1049">
        <v>5.2638799999999999E-2</v>
      </c>
      <c r="X1049">
        <v>-0.66961000000000004</v>
      </c>
      <c r="Y1049">
        <v>-4.3815800000000002E-2</v>
      </c>
      <c r="Z1049">
        <v>0.395125</v>
      </c>
      <c r="AA1049">
        <v>-0.46554299999999998</v>
      </c>
      <c r="AB1049">
        <v>0.40380500000000003</v>
      </c>
      <c r="AC1049">
        <v>-0.42207899999999998</v>
      </c>
      <c r="AD1049">
        <v>0.39856000000000003</v>
      </c>
      <c r="AE1049">
        <v>0.36421199999999998</v>
      </c>
      <c r="AF1049">
        <v>-0.454733</v>
      </c>
      <c r="AG1049">
        <v>-0.722333</v>
      </c>
      <c r="AH1049">
        <v>-7.4706900000000007E-2</v>
      </c>
      <c r="AI1049">
        <v>-0.42423699999999998</v>
      </c>
      <c r="AJ1049">
        <v>-0.57318199999999997</v>
      </c>
      <c r="AK1049">
        <v>-0.13943800000000001</v>
      </c>
      <c r="AL1049">
        <v>-0.26371499999999998</v>
      </c>
      <c r="AM1049">
        <v>-8.90513E-2</v>
      </c>
      <c r="AN1049">
        <v>-5.8036900000000002E-2</v>
      </c>
      <c r="AO1049">
        <v>-1.4563100000000001E-2</v>
      </c>
      <c r="AP1049">
        <v>0.45141999999999999</v>
      </c>
      <c r="AQ1049">
        <v>-2.0957099999999999E-2</v>
      </c>
      <c r="AR1049">
        <v>0.24063699999999999</v>
      </c>
      <c r="AS1049">
        <v>0.35795100000000002</v>
      </c>
      <c r="AT1049">
        <v>-4.7589600000000003E-2</v>
      </c>
      <c r="AU1049">
        <v>0.50933099999999998</v>
      </c>
      <c r="AV1049">
        <v>-0.41732999999999998</v>
      </c>
      <c r="AW1049">
        <v>1.45746E-2</v>
      </c>
      <c r="AX1049">
        <v>0.121225</v>
      </c>
      <c r="AY1049">
        <v>0.46391100000000002</v>
      </c>
      <c r="AZ1049">
        <v>-0.42053800000000002</v>
      </c>
      <c r="BA1049">
        <v>-0.54737499999999994</v>
      </c>
      <c r="BB1049">
        <v>0.470495</v>
      </c>
      <c r="BC1049">
        <v>0.24244099999999999</v>
      </c>
      <c r="BD1049">
        <v>4.5587299999999997E-2</v>
      </c>
      <c r="BE1049">
        <v>7.9629699999999998E-2</v>
      </c>
      <c r="BF1049">
        <v>-8.3012000000000002E-2</v>
      </c>
      <c r="BG1049">
        <v>0.61350000000000005</v>
      </c>
      <c r="BH1049">
        <v>0.32847500000000002</v>
      </c>
      <c r="BI1049">
        <v>0.48103099999999999</v>
      </c>
      <c r="BJ1049">
        <v>-0.33818900000000002</v>
      </c>
      <c r="BK1049">
        <v>-0.43806400000000001</v>
      </c>
      <c r="BL1049">
        <v>-3.6469000000000001E-2</v>
      </c>
      <c r="BM1049">
        <v>0.40072600000000003</v>
      </c>
      <c r="BN1049">
        <v>0.44963700000000001</v>
      </c>
      <c r="BO1049">
        <v>3.4220800000000003E-2</v>
      </c>
      <c r="BP1049">
        <v>-3.7013900000000002E-2</v>
      </c>
      <c r="BQ1049">
        <v>0.451847</v>
      </c>
      <c r="BR1049">
        <v>-0.40803200000000001</v>
      </c>
      <c r="BS1049">
        <v>-0.43792599999999998</v>
      </c>
      <c r="BT1049">
        <v>0.57809100000000002</v>
      </c>
      <c r="BU1049">
        <v>-1.60533E-2</v>
      </c>
      <c r="BV1049">
        <v>0.42534</v>
      </c>
      <c r="BW1049">
        <v>-1.54483E-2</v>
      </c>
      <c r="BX1049">
        <v>0.42999799999999999</v>
      </c>
      <c r="BY1049">
        <v>-7.8058600000000006E-2</v>
      </c>
      <c r="BZ1049">
        <v>-5.8563200000000003E-2</v>
      </c>
      <c r="CA1049">
        <v>-0.45916299999999999</v>
      </c>
      <c r="CB1049">
        <v>-0.40793800000000002</v>
      </c>
      <c r="CC1049">
        <v>-0.37893500000000002</v>
      </c>
      <c r="CD1049">
        <v>0.46545300000000001</v>
      </c>
      <c r="CE1049">
        <v>0.44285799999999997</v>
      </c>
      <c r="CF1049">
        <v>-0.401536</v>
      </c>
      <c r="CG1049">
        <v>0.44553700000000002</v>
      </c>
      <c r="CH1049">
        <v>-0.41284300000000002</v>
      </c>
      <c r="CI1049">
        <v>0.36799999999999999</v>
      </c>
      <c r="CJ1049">
        <v>-0.15131900000000001</v>
      </c>
      <c r="CK1049">
        <v>1.20676E-2</v>
      </c>
      <c r="CL1049">
        <v>-0.31030200000000002</v>
      </c>
      <c r="CM1049">
        <v>-0.397289</v>
      </c>
      <c r="CN1049">
        <v>0.55008500000000005</v>
      </c>
      <c r="CO1049">
        <v>-0.45564700000000002</v>
      </c>
      <c r="CP1049">
        <v>-1.0201800000000001</v>
      </c>
      <c r="CQ1049">
        <v>0.37860100000000002</v>
      </c>
      <c r="CR1049">
        <v>1.1210199999999999</v>
      </c>
      <c r="CS1049">
        <v>0.39001799999999998</v>
      </c>
      <c r="CT1049">
        <v>-1.5779399999999999</v>
      </c>
      <c r="CU1049">
        <v>6.0444299999999999E-2</v>
      </c>
      <c r="CV1049">
        <v>-2.1553200000000002E-2</v>
      </c>
      <c r="CW1049">
        <v>0.54805300000000001</v>
      </c>
      <c r="CX1049">
        <v>0.53017999999999998</v>
      </c>
      <c r="CY1049">
        <v>-0.37335200000000002</v>
      </c>
      <c r="CZ1049">
        <v>-1.8143400000000001</v>
      </c>
      <c r="DA1049">
        <v>0.17966799999999999</v>
      </c>
      <c r="DB1049">
        <v>-0.635324</v>
      </c>
      <c r="DC1049">
        <v>-0.25968999999999998</v>
      </c>
      <c r="DD1049">
        <v>0.66197099999999998</v>
      </c>
      <c r="DE1049">
        <v>-0.34755000000000003</v>
      </c>
      <c r="DF1049">
        <v>-0.32936500000000002</v>
      </c>
      <c r="DG1049">
        <v>0.35597400000000001</v>
      </c>
      <c r="DH1049">
        <v>-0.107321</v>
      </c>
      <c r="DI1049">
        <v>-0.51788900000000004</v>
      </c>
      <c r="DJ1049">
        <v>0.655026</v>
      </c>
      <c r="DK1049">
        <v>-0.533196</v>
      </c>
      <c r="DL1049">
        <v>0.34167500000000001</v>
      </c>
      <c r="DM1049">
        <v>-0.35297800000000001</v>
      </c>
      <c r="DN1049">
        <v>-0.40596199999999999</v>
      </c>
      <c r="DO1049">
        <v>-0.22623599999999999</v>
      </c>
      <c r="DP1049">
        <v>0.31445200000000001</v>
      </c>
      <c r="DQ1049">
        <v>-0.18088599999999999</v>
      </c>
      <c r="DR1049">
        <v>0.59092999999999996</v>
      </c>
      <c r="DS1049">
        <v>0.36656</v>
      </c>
      <c r="DT1049">
        <v>0.38495099999999999</v>
      </c>
      <c r="DU1049">
        <v>0.40314100000000003</v>
      </c>
      <c r="DV1049">
        <v>0.48903600000000003</v>
      </c>
      <c r="DW1049">
        <v>0.38548500000000002</v>
      </c>
      <c r="DX1049">
        <v>-0.67829700000000004</v>
      </c>
      <c r="DY1049">
        <v>6.5843999999999998E-3</v>
      </c>
      <c r="DZ1049" s="15">
        <v>6</v>
      </c>
    </row>
    <row r="1050" spans="1:130" x14ac:dyDescent="0.25">
      <c r="A1050">
        <v>1153</v>
      </c>
      <c r="B1050">
        <v>4.6581299999999999E-2</v>
      </c>
      <c r="C1050">
        <v>1.6477700000000001E-2</v>
      </c>
      <c r="D1050">
        <v>0.196102</v>
      </c>
      <c r="E1050">
        <v>-0.346418</v>
      </c>
      <c r="F1050">
        <v>0.215118</v>
      </c>
      <c r="G1050">
        <v>-0.72628300000000001</v>
      </c>
      <c r="H1050">
        <v>-0.64184699999999995</v>
      </c>
      <c r="I1050">
        <v>-1.4139299999999999</v>
      </c>
      <c r="J1050">
        <v>0.74427100000000002</v>
      </c>
      <c r="K1050">
        <v>0.55035000000000001</v>
      </c>
      <c r="L1050">
        <v>0.47163899999999997</v>
      </c>
      <c r="M1050">
        <v>0.18831500000000001</v>
      </c>
      <c r="N1050">
        <v>0.36153200000000002</v>
      </c>
      <c r="O1050">
        <v>0.66442100000000004</v>
      </c>
      <c r="P1050">
        <v>-0.414518</v>
      </c>
      <c r="Q1050">
        <v>0.38657599999999998</v>
      </c>
      <c r="R1050">
        <v>-1.2323</v>
      </c>
      <c r="S1050">
        <v>-0.31865700000000002</v>
      </c>
      <c r="T1050">
        <v>-0.443635</v>
      </c>
      <c r="U1050">
        <v>0.38827099999999998</v>
      </c>
      <c r="V1050">
        <v>0.25773800000000002</v>
      </c>
      <c r="W1050">
        <v>0.22295400000000001</v>
      </c>
      <c r="X1050">
        <v>-1.16093</v>
      </c>
      <c r="Y1050">
        <v>-0.15853600000000001</v>
      </c>
      <c r="Z1050">
        <v>0.35456100000000002</v>
      </c>
      <c r="AA1050">
        <v>-0.39752900000000002</v>
      </c>
      <c r="AB1050">
        <v>0.43769400000000003</v>
      </c>
      <c r="AC1050">
        <v>-0.38461400000000001</v>
      </c>
      <c r="AD1050">
        <v>0.46668799999999999</v>
      </c>
      <c r="AE1050">
        <v>0.34595599999999999</v>
      </c>
      <c r="AF1050">
        <v>-0.385382</v>
      </c>
      <c r="AG1050">
        <v>-0.42228599999999999</v>
      </c>
      <c r="AH1050">
        <v>6.3774600000000001E-2</v>
      </c>
      <c r="AI1050">
        <v>-0.38162800000000002</v>
      </c>
      <c r="AJ1050">
        <v>-0.105723</v>
      </c>
      <c r="AK1050">
        <v>-0.19069700000000001</v>
      </c>
      <c r="AL1050">
        <v>-2.63801E-2</v>
      </c>
      <c r="AM1050">
        <v>-0.229826</v>
      </c>
      <c r="AN1050">
        <v>-4.8922599999999997E-2</v>
      </c>
      <c r="AO1050">
        <v>-5.7230200000000002E-2</v>
      </c>
      <c r="AP1050">
        <v>0.284659</v>
      </c>
      <c r="AQ1050">
        <v>1.37429E-3</v>
      </c>
      <c r="AR1050">
        <v>0.39721699999999999</v>
      </c>
      <c r="AS1050">
        <v>0.33788000000000001</v>
      </c>
      <c r="AT1050">
        <v>6.3952999999999996E-2</v>
      </c>
      <c r="AU1050">
        <v>6.0598699999999998E-2</v>
      </c>
      <c r="AV1050">
        <v>-0.338366</v>
      </c>
      <c r="AW1050">
        <v>3.2263800000000002E-2</v>
      </c>
      <c r="AX1050">
        <v>0.31170799999999999</v>
      </c>
      <c r="AY1050">
        <v>0.92544499999999996</v>
      </c>
      <c r="AZ1050">
        <v>-0.42899799999999999</v>
      </c>
      <c r="BA1050">
        <v>-0.160057</v>
      </c>
      <c r="BB1050">
        <v>0.21806800000000001</v>
      </c>
      <c r="BC1050">
        <v>0.34783799999999998</v>
      </c>
      <c r="BD1050">
        <v>0.37544699999999998</v>
      </c>
      <c r="BE1050">
        <v>0.64655600000000002</v>
      </c>
      <c r="BF1050">
        <v>-4.0279700000000002E-2</v>
      </c>
      <c r="BG1050">
        <v>0.16939799999999999</v>
      </c>
      <c r="BH1050">
        <v>0.72053400000000001</v>
      </c>
      <c r="BI1050">
        <v>0.39588299999999998</v>
      </c>
      <c r="BJ1050">
        <v>-0.36472100000000002</v>
      </c>
      <c r="BK1050">
        <v>-0.411026</v>
      </c>
      <c r="BL1050">
        <v>-2.81689E-2</v>
      </c>
      <c r="BM1050">
        <v>0.35519499999999998</v>
      </c>
      <c r="BN1050">
        <v>-1.0646500000000001</v>
      </c>
      <c r="BO1050">
        <v>1.17558E-2</v>
      </c>
      <c r="BP1050">
        <v>-4.4164700000000001E-2</v>
      </c>
      <c r="BQ1050">
        <v>0.42346299999999998</v>
      </c>
      <c r="BR1050">
        <v>-0.34941100000000003</v>
      </c>
      <c r="BS1050">
        <v>-0.34362300000000001</v>
      </c>
      <c r="BT1050">
        <v>-1.50617</v>
      </c>
      <c r="BU1050">
        <v>2.6643199999999999E-2</v>
      </c>
      <c r="BV1050">
        <v>0.34821299999999999</v>
      </c>
      <c r="BW1050">
        <v>-6.7090800000000001E-3</v>
      </c>
      <c r="BX1050">
        <v>0.446052</v>
      </c>
      <c r="BY1050">
        <v>7.8657000000000005E-2</v>
      </c>
      <c r="BZ1050">
        <v>-5.6336200000000003E-2</v>
      </c>
      <c r="CA1050">
        <v>-0.41125099999999998</v>
      </c>
      <c r="CB1050">
        <v>-0.43545299999999998</v>
      </c>
      <c r="CC1050">
        <v>-0.44681799999999999</v>
      </c>
      <c r="CD1050">
        <v>0.45824999999999999</v>
      </c>
      <c r="CE1050">
        <v>0.386577</v>
      </c>
      <c r="CF1050">
        <v>-0.41835299999999997</v>
      </c>
      <c r="CG1050">
        <v>0.39498800000000001</v>
      </c>
      <c r="CH1050">
        <v>-0.401561</v>
      </c>
      <c r="CI1050">
        <v>0.31674400000000003</v>
      </c>
      <c r="CJ1050">
        <v>-5.0979799999999999E-2</v>
      </c>
      <c r="CK1050">
        <v>1.6456800000000001E-2</v>
      </c>
      <c r="CL1050">
        <v>-0.44301099999999999</v>
      </c>
      <c r="CM1050">
        <v>-0.338418</v>
      </c>
      <c r="CN1050">
        <v>0.45999299999999999</v>
      </c>
      <c r="CO1050">
        <v>-0.31603599999999998</v>
      </c>
      <c r="CP1050">
        <v>-0.96929299999999996</v>
      </c>
      <c r="CQ1050">
        <v>0.19037200000000001</v>
      </c>
      <c r="CR1050">
        <v>-0.367363</v>
      </c>
      <c r="CS1050">
        <v>0.46254000000000001</v>
      </c>
      <c r="CT1050">
        <v>-0.85913600000000001</v>
      </c>
      <c r="CU1050">
        <v>0.21801799999999999</v>
      </c>
      <c r="CV1050">
        <v>2.2857200000000002E-3</v>
      </c>
      <c r="CW1050">
        <v>0.40609600000000001</v>
      </c>
      <c r="CX1050">
        <v>0.43234099999999998</v>
      </c>
      <c r="CY1050">
        <v>-0.36783100000000002</v>
      </c>
      <c r="CZ1050">
        <v>-1.9120999999999999</v>
      </c>
      <c r="DA1050">
        <v>0.187893</v>
      </c>
      <c r="DB1050">
        <v>-0.52682700000000005</v>
      </c>
      <c r="DC1050">
        <v>-0.48862100000000003</v>
      </c>
      <c r="DD1050">
        <v>0.581592</v>
      </c>
      <c r="DE1050">
        <v>-0.39620499999999997</v>
      </c>
      <c r="DF1050">
        <v>-0.90091500000000002</v>
      </c>
      <c r="DG1050">
        <v>0.56848200000000004</v>
      </c>
      <c r="DH1050">
        <v>-0.35989500000000002</v>
      </c>
      <c r="DI1050">
        <v>-0.60469399999999995</v>
      </c>
      <c r="DJ1050">
        <v>0.41378999999999999</v>
      </c>
      <c r="DK1050">
        <v>-0.48036899999999999</v>
      </c>
      <c r="DL1050">
        <v>0.378052</v>
      </c>
      <c r="DM1050">
        <v>-0.32864399999999999</v>
      </c>
      <c r="DN1050">
        <v>-0.38716099999999998</v>
      </c>
      <c r="DO1050">
        <v>-0.224471</v>
      </c>
      <c r="DP1050">
        <v>0.49803399999999998</v>
      </c>
      <c r="DQ1050">
        <v>-0.29465999999999998</v>
      </c>
      <c r="DR1050">
        <v>0.53437000000000001</v>
      </c>
      <c r="DS1050">
        <v>0.51897400000000005</v>
      </c>
      <c r="DT1050">
        <v>0.361313</v>
      </c>
      <c r="DU1050">
        <v>0.40387000000000001</v>
      </c>
      <c r="DV1050">
        <v>0.74173999999999995</v>
      </c>
      <c r="DW1050">
        <v>0.45898499999999998</v>
      </c>
      <c r="DX1050">
        <v>0.344281</v>
      </c>
      <c r="DY1050">
        <v>-1.2441900000000001E-2</v>
      </c>
      <c r="DZ1050" s="15">
        <v>6</v>
      </c>
    </row>
    <row r="1051" spans="1:130" x14ac:dyDescent="0.25">
      <c r="A1051">
        <v>1154</v>
      </c>
      <c r="B1051">
        <v>7.0020000000000004E-3</v>
      </c>
      <c r="C1051">
        <v>2.5686899999999999E-2</v>
      </c>
      <c r="D1051">
        <v>0.384127</v>
      </c>
      <c r="E1051">
        <v>-0.22955400000000001</v>
      </c>
      <c r="F1051">
        <v>0.40826499999999999</v>
      </c>
      <c r="G1051">
        <v>-0.38954299999999997</v>
      </c>
      <c r="H1051">
        <v>-0.53878099999999995</v>
      </c>
      <c r="I1051">
        <v>-0.53183000000000002</v>
      </c>
      <c r="J1051">
        <v>9.5296500000000006E-3</v>
      </c>
      <c r="K1051">
        <v>6.3316700000000004E-2</v>
      </c>
      <c r="L1051">
        <v>0.49896000000000001</v>
      </c>
      <c r="M1051">
        <v>3.3682200000000002E-2</v>
      </c>
      <c r="N1051">
        <v>0.82278099999999998</v>
      </c>
      <c r="O1051">
        <v>0.77397300000000002</v>
      </c>
      <c r="P1051">
        <v>3.9652600000000003E-2</v>
      </c>
      <c r="Q1051">
        <v>1.3686199999999999</v>
      </c>
      <c r="R1051">
        <v>3.0499200000000001E-2</v>
      </c>
      <c r="S1051">
        <v>-0.42965100000000001</v>
      </c>
      <c r="T1051">
        <v>-0.31135299999999999</v>
      </c>
      <c r="U1051">
        <v>0.18293499999999999</v>
      </c>
      <c r="V1051">
        <v>5.2013400000000001E-2</v>
      </c>
      <c r="W1051">
        <v>0.123543</v>
      </c>
      <c r="X1051">
        <v>-0.87760000000000005</v>
      </c>
      <c r="Y1051">
        <v>5.7021000000000002E-2</v>
      </c>
      <c r="Z1051">
        <v>0.360379</v>
      </c>
      <c r="AA1051">
        <v>-0.47337699999999999</v>
      </c>
      <c r="AB1051">
        <v>0.13628899999999999</v>
      </c>
      <c r="AC1051">
        <v>-0.54807899999999998</v>
      </c>
      <c r="AD1051">
        <v>0.55533200000000005</v>
      </c>
      <c r="AE1051">
        <v>0.189498</v>
      </c>
      <c r="AF1051">
        <v>-0.448297</v>
      </c>
      <c r="AG1051">
        <v>-0.48494300000000001</v>
      </c>
      <c r="AH1051">
        <v>3.8099299999999999E-4</v>
      </c>
      <c r="AI1051">
        <v>-0.449853</v>
      </c>
      <c r="AJ1051">
        <v>-1.3731999999999999E-2</v>
      </c>
      <c r="AK1051">
        <v>-4.76544E-2</v>
      </c>
      <c r="AL1051">
        <v>-1.4992500000000001E-2</v>
      </c>
      <c r="AM1051">
        <v>-3.4313499999999997E-2</v>
      </c>
      <c r="AN1051">
        <v>-7.7678499999999998E-3</v>
      </c>
      <c r="AO1051">
        <v>-2.8384699999999999E-2</v>
      </c>
      <c r="AP1051">
        <v>0.449548</v>
      </c>
      <c r="AQ1051">
        <v>2.25588E-2</v>
      </c>
      <c r="AR1051">
        <v>0.55110800000000004</v>
      </c>
      <c r="AS1051">
        <v>0.24201500000000001</v>
      </c>
      <c r="AT1051">
        <v>3.6402900000000002E-2</v>
      </c>
      <c r="AU1051">
        <v>0.56237899999999996</v>
      </c>
      <c r="AV1051">
        <v>-0.34876299999999999</v>
      </c>
      <c r="AW1051">
        <v>-1.32411E-2</v>
      </c>
      <c r="AX1051">
        <v>2.9426899999999999E-2</v>
      </c>
      <c r="AY1051">
        <v>0.53327599999999997</v>
      </c>
      <c r="AZ1051">
        <v>-0.446656</v>
      </c>
      <c r="BA1051">
        <v>-0.63570599999999999</v>
      </c>
      <c r="BB1051">
        <v>0.18962300000000001</v>
      </c>
      <c r="BC1051">
        <v>0.433251</v>
      </c>
      <c r="BD1051">
        <v>0.45552100000000001</v>
      </c>
      <c r="BE1051">
        <v>0.58669199999999999</v>
      </c>
      <c r="BF1051">
        <v>-4.9976600000000001E-3</v>
      </c>
      <c r="BG1051">
        <v>0.68441300000000005</v>
      </c>
      <c r="BH1051">
        <v>0.465837</v>
      </c>
      <c r="BI1051">
        <v>0.28276699999999999</v>
      </c>
      <c r="BJ1051">
        <v>-0.17921699999999999</v>
      </c>
      <c r="BK1051">
        <v>-0.36833199999999999</v>
      </c>
      <c r="BL1051">
        <v>-5.6538699999999997E-2</v>
      </c>
      <c r="BM1051">
        <v>0.185168</v>
      </c>
      <c r="BN1051">
        <v>0.45885199999999998</v>
      </c>
      <c r="BO1051">
        <v>-3.2113700000000002E-2</v>
      </c>
      <c r="BP1051">
        <v>-1.7321799999999998E-2</v>
      </c>
      <c r="BQ1051">
        <v>0.29427500000000001</v>
      </c>
      <c r="BR1051">
        <v>-0.41686299999999998</v>
      </c>
      <c r="BS1051">
        <v>-0.40057300000000001</v>
      </c>
      <c r="BT1051">
        <v>0.14152400000000001</v>
      </c>
      <c r="BU1051">
        <v>4.0583300000000003E-2</v>
      </c>
      <c r="BV1051">
        <v>0.30024299999999998</v>
      </c>
      <c r="BW1051">
        <v>5.9018400000000002E-3</v>
      </c>
      <c r="BX1051">
        <v>0.37797500000000001</v>
      </c>
      <c r="BY1051">
        <v>-2.9132000000000002E-2</v>
      </c>
      <c r="BZ1051">
        <v>4.2387500000000002E-2</v>
      </c>
      <c r="CA1051">
        <v>-0.42815599999999998</v>
      </c>
      <c r="CB1051">
        <v>-0.34817500000000001</v>
      </c>
      <c r="CC1051">
        <v>-0.45508199999999999</v>
      </c>
      <c r="CD1051">
        <v>0.49827199999999999</v>
      </c>
      <c r="CE1051">
        <v>0.26013500000000001</v>
      </c>
      <c r="CF1051">
        <v>-0.46645900000000001</v>
      </c>
      <c r="CG1051">
        <v>0.54761599999999999</v>
      </c>
      <c r="CH1051">
        <v>-0.45508900000000002</v>
      </c>
      <c r="CI1051">
        <v>0.12094000000000001</v>
      </c>
      <c r="CJ1051">
        <v>-8.3195599999999995E-2</v>
      </c>
      <c r="CK1051">
        <v>0.54302799999999996</v>
      </c>
      <c r="CL1051">
        <v>-0.497886</v>
      </c>
      <c r="CM1051">
        <v>-0.21184600000000001</v>
      </c>
      <c r="CN1051">
        <v>0.85291799999999995</v>
      </c>
      <c r="CO1051">
        <v>-0.890042</v>
      </c>
      <c r="CP1051">
        <v>0.38570100000000002</v>
      </c>
      <c r="CQ1051">
        <v>0.401111</v>
      </c>
      <c r="CR1051">
        <v>0.46398899999999998</v>
      </c>
      <c r="CS1051">
        <v>-0.21038000000000001</v>
      </c>
      <c r="CT1051">
        <v>-0.896069</v>
      </c>
      <c r="CU1051">
        <v>2.7621199999999999E-2</v>
      </c>
      <c r="CV1051">
        <v>0.44979000000000002</v>
      </c>
      <c r="CW1051">
        <v>1.4177900000000001</v>
      </c>
      <c r="CX1051">
        <v>0.439863</v>
      </c>
      <c r="CY1051">
        <v>-0.22186600000000001</v>
      </c>
      <c r="CZ1051">
        <v>-0.71968699999999997</v>
      </c>
      <c r="DA1051">
        <v>0.83311999999999997</v>
      </c>
      <c r="DB1051">
        <v>0.69025099999999995</v>
      </c>
      <c r="DC1051">
        <v>-0.40503800000000001</v>
      </c>
      <c r="DD1051">
        <v>1.46834</v>
      </c>
      <c r="DE1051">
        <v>-0.466447</v>
      </c>
      <c r="DF1051">
        <v>0.186083</v>
      </c>
      <c r="DG1051">
        <v>1.4702500000000001</v>
      </c>
      <c r="DH1051">
        <v>-0.75627299999999997</v>
      </c>
      <c r="DI1051">
        <v>-1.1523699999999999</v>
      </c>
      <c r="DJ1051">
        <v>0.46024500000000002</v>
      </c>
      <c r="DK1051">
        <v>7.9407699999999998E-2</v>
      </c>
      <c r="DL1051">
        <v>0.35806500000000002</v>
      </c>
      <c r="DM1051">
        <v>-0.245813</v>
      </c>
      <c r="DN1051">
        <v>-0.49730799999999997</v>
      </c>
      <c r="DO1051">
        <v>-0.58829699999999996</v>
      </c>
      <c r="DP1051">
        <v>0.220528</v>
      </c>
      <c r="DQ1051">
        <v>0.24235599999999999</v>
      </c>
      <c r="DR1051">
        <v>0.87956900000000005</v>
      </c>
      <c r="DS1051">
        <v>0.47878999999999999</v>
      </c>
      <c r="DT1051">
        <v>7.5947700000000007E-2</v>
      </c>
      <c r="DU1051">
        <v>0.34817399999999998</v>
      </c>
      <c r="DV1051">
        <v>2.6576200000000001E-2</v>
      </c>
      <c r="DW1051">
        <v>0.30402299999999999</v>
      </c>
      <c r="DX1051">
        <v>3.5250400000000001E-2</v>
      </c>
      <c r="DY1051">
        <v>1.1717699999999999E-2</v>
      </c>
      <c r="DZ1051" s="15">
        <v>6</v>
      </c>
    </row>
    <row r="1052" spans="1:130" x14ac:dyDescent="0.25">
      <c r="A1052">
        <v>1156</v>
      </c>
      <c r="B1052">
        <v>-2.1736599999999998E-2</v>
      </c>
      <c r="C1052">
        <v>1.8120500000000001E-2</v>
      </c>
      <c r="D1052">
        <v>0.38059500000000002</v>
      </c>
      <c r="E1052">
        <v>-0.34365600000000002</v>
      </c>
      <c r="F1052">
        <v>0.40006900000000001</v>
      </c>
      <c r="G1052">
        <v>-0.37747000000000003</v>
      </c>
      <c r="H1052">
        <v>-0.71322300000000005</v>
      </c>
      <c r="I1052">
        <v>-0.57573099999999999</v>
      </c>
      <c r="J1052">
        <v>-1.8264699999999998E-2</v>
      </c>
      <c r="K1052">
        <v>7.0152800000000001E-2</v>
      </c>
      <c r="L1052">
        <v>0.42021700000000001</v>
      </c>
      <c r="M1052">
        <v>-0.122321</v>
      </c>
      <c r="N1052">
        <v>0.63670899999999997</v>
      </c>
      <c r="O1052">
        <v>0.58014900000000003</v>
      </c>
      <c r="P1052">
        <v>2.9599400000000001E-2</v>
      </c>
      <c r="Q1052">
        <v>0.38565100000000002</v>
      </c>
      <c r="R1052">
        <v>-0.33419599999999999</v>
      </c>
      <c r="S1052">
        <v>-0.43049199999999999</v>
      </c>
      <c r="T1052">
        <v>-0.38102900000000001</v>
      </c>
      <c r="U1052">
        <v>0.26506000000000002</v>
      </c>
      <c r="V1052">
        <v>0.37383699999999997</v>
      </c>
      <c r="W1052">
        <v>0.33833999999999997</v>
      </c>
      <c r="X1052">
        <v>-0.49421700000000002</v>
      </c>
      <c r="Y1052">
        <v>3.8875199999999999E-2</v>
      </c>
      <c r="Z1052">
        <v>0.25162400000000001</v>
      </c>
      <c r="AA1052">
        <v>-0.38350099999999998</v>
      </c>
      <c r="AB1052">
        <v>0.303531</v>
      </c>
      <c r="AC1052">
        <v>-0.483433</v>
      </c>
      <c r="AD1052">
        <v>0.40327200000000002</v>
      </c>
      <c r="AE1052">
        <v>0.25902500000000001</v>
      </c>
      <c r="AF1052">
        <v>-0.402113</v>
      </c>
      <c r="AG1052">
        <v>-0.40416999999999997</v>
      </c>
      <c r="AH1052">
        <v>-1.8171799999999998E-2</v>
      </c>
      <c r="AI1052">
        <v>-0.40879900000000002</v>
      </c>
      <c r="AJ1052">
        <v>-0.14304600000000001</v>
      </c>
      <c r="AK1052">
        <v>-7.2019E-2</v>
      </c>
      <c r="AL1052">
        <v>-7.2204699999999997E-2</v>
      </c>
      <c r="AM1052">
        <v>-8.7538299999999999E-2</v>
      </c>
      <c r="AN1052">
        <v>-0.103879</v>
      </c>
      <c r="AO1052">
        <v>-5.9790099999999999E-2</v>
      </c>
      <c r="AP1052">
        <v>0.37845400000000001</v>
      </c>
      <c r="AQ1052">
        <v>4.5987800000000002E-2</v>
      </c>
      <c r="AR1052">
        <v>0.30342799999999998</v>
      </c>
      <c r="AS1052">
        <v>0.29884300000000003</v>
      </c>
      <c r="AT1052">
        <v>2.3176800000000001E-2</v>
      </c>
      <c r="AU1052">
        <v>0.45007900000000001</v>
      </c>
      <c r="AV1052">
        <v>-0.34573199999999998</v>
      </c>
      <c r="AW1052">
        <v>3.5309500000000001E-2</v>
      </c>
      <c r="AX1052">
        <v>0.211259</v>
      </c>
      <c r="AY1052">
        <v>0.10727100000000001</v>
      </c>
      <c r="AZ1052">
        <v>-0.43556499999999998</v>
      </c>
      <c r="BA1052">
        <v>-0.498917</v>
      </c>
      <c r="BB1052">
        <v>0.28959000000000001</v>
      </c>
      <c r="BC1052">
        <v>0.47501700000000002</v>
      </c>
      <c r="BD1052">
        <v>0.49960300000000002</v>
      </c>
      <c r="BE1052">
        <v>0.70979599999999998</v>
      </c>
      <c r="BF1052">
        <v>-4.9643400000000002E-3</v>
      </c>
      <c r="BG1052">
        <v>0.777285</v>
      </c>
      <c r="BH1052">
        <v>-0.26611299999999999</v>
      </c>
      <c r="BI1052">
        <v>0.314668</v>
      </c>
      <c r="BJ1052">
        <v>-0.28049400000000002</v>
      </c>
      <c r="BK1052">
        <v>-0.31680199999999997</v>
      </c>
      <c r="BL1052">
        <v>-2.6219800000000001E-2</v>
      </c>
      <c r="BM1052">
        <v>0.26876</v>
      </c>
      <c r="BN1052">
        <v>1.0489299999999999</v>
      </c>
      <c r="BO1052">
        <v>3.4171300000000002E-2</v>
      </c>
      <c r="BP1052">
        <v>-3.9441999999999998E-2</v>
      </c>
      <c r="BQ1052">
        <v>0.32560699999999998</v>
      </c>
      <c r="BR1052">
        <v>-0.38302599999999998</v>
      </c>
      <c r="BS1052">
        <v>-0.33802500000000002</v>
      </c>
      <c r="BT1052">
        <v>-1.64832</v>
      </c>
      <c r="BU1052">
        <v>-4.9287400000000002E-2</v>
      </c>
      <c r="BV1052">
        <v>0.27926899999999999</v>
      </c>
      <c r="BW1052">
        <v>-3.10361E-2</v>
      </c>
      <c r="BX1052">
        <v>0.35957800000000001</v>
      </c>
      <c r="BY1052">
        <v>-3.4384900000000003E-2</v>
      </c>
      <c r="BZ1052">
        <v>-4.6388400000000003E-2</v>
      </c>
      <c r="CA1052">
        <v>-0.38381100000000001</v>
      </c>
      <c r="CB1052">
        <v>-0.36324600000000001</v>
      </c>
      <c r="CC1052">
        <v>-0.38666600000000001</v>
      </c>
      <c r="CD1052">
        <v>0.42409999999999998</v>
      </c>
      <c r="CE1052">
        <v>0.36028399999999999</v>
      </c>
      <c r="CF1052">
        <v>-0.36486099999999999</v>
      </c>
      <c r="CG1052">
        <v>0.37903900000000001</v>
      </c>
      <c r="CH1052">
        <v>-0.51746300000000001</v>
      </c>
      <c r="CI1052">
        <v>0.27993400000000002</v>
      </c>
      <c r="CJ1052">
        <v>-0.185116</v>
      </c>
      <c r="CK1052">
        <v>-0.18370400000000001</v>
      </c>
      <c r="CL1052">
        <v>-0.59207200000000004</v>
      </c>
      <c r="CM1052">
        <v>-0.29508400000000001</v>
      </c>
      <c r="CN1052">
        <v>0.51374399999999998</v>
      </c>
      <c r="CO1052">
        <v>-0.78452900000000003</v>
      </c>
      <c r="CP1052">
        <v>0.39883000000000002</v>
      </c>
      <c r="CQ1052">
        <v>0.59185900000000002</v>
      </c>
      <c r="CR1052">
        <v>0.79988599999999999</v>
      </c>
      <c r="CS1052">
        <v>0.46450900000000001</v>
      </c>
      <c r="CT1052">
        <v>-0.87458000000000002</v>
      </c>
      <c r="CU1052">
        <v>-0.55356700000000003</v>
      </c>
      <c r="CV1052">
        <v>-2.3980899999999999E-2</v>
      </c>
      <c r="CW1052">
        <v>-0.23314699999999999</v>
      </c>
      <c r="CX1052">
        <v>1.0929800000000001</v>
      </c>
      <c r="CY1052">
        <v>-0.90096900000000002</v>
      </c>
      <c r="CZ1052">
        <v>-0.43309500000000001</v>
      </c>
      <c r="DA1052">
        <v>-0.33210800000000001</v>
      </c>
      <c r="DB1052">
        <v>0.43574000000000002</v>
      </c>
      <c r="DC1052">
        <v>-0.23492499999999999</v>
      </c>
      <c r="DD1052">
        <v>1.30274</v>
      </c>
      <c r="DE1052">
        <v>-0.27298699999999998</v>
      </c>
      <c r="DF1052">
        <v>-1.22027</v>
      </c>
      <c r="DG1052">
        <v>1.0204</v>
      </c>
      <c r="DH1052">
        <v>-0.20505100000000001</v>
      </c>
      <c r="DI1052">
        <v>-0.72407100000000002</v>
      </c>
      <c r="DJ1052">
        <v>0.69318299999999999</v>
      </c>
      <c r="DK1052">
        <v>-0.48803999999999997</v>
      </c>
      <c r="DL1052">
        <v>0.41558899999999999</v>
      </c>
      <c r="DM1052">
        <v>-0.24773600000000001</v>
      </c>
      <c r="DN1052">
        <v>-0.34039599999999998</v>
      </c>
      <c r="DO1052">
        <v>-0.50066900000000003</v>
      </c>
      <c r="DP1052">
        <v>0.27113599999999999</v>
      </c>
      <c r="DQ1052">
        <v>0.14848800000000001</v>
      </c>
      <c r="DR1052">
        <v>0.71446500000000002</v>
      </c>
      <c r="DS1052">
        <v>0.32042399999999999</v>
      </c>
      <c r="DT1052">
        <v>0.26536100000000001</v>
      </c>
      <c r="DU1052">
        <v>0.36332100000000001</v>
      </c>
      <c r="DV1052">
        <v>0.26452199999999998</v>
      </c>
      <c r="DW1052">
        <v>0.31099199999999999</v>
      </c>
      <c r="DX1052">
        <v>0.52512000000000003</v>
      </c>
      <c r="DY1052">
        <v>-4.5272800000000002E-2</v>
      </c>
      <c r="DZ1052" s="15">
        <v>6</v>
      </c>
    </row>
    <row r="1053" spans="1:130" x14ac:dyDescent="0.25">
      <c r="A1053">
        <v>1157</v>
      </c>
      <c r="B1053">
        <v>2.8764999999999999E-2</v>
      </c>
      <c r="C1053">
        <v>5.5479600000000002E-3</v>
      </c>
      <c r="D1053">
        <v>0.35292099999999998</v>
      </c>
      <c r="E1053">
        <v>-0.174655</v>
      </c>
      <c r="F1053">
        <v>0.39480199999999999</v>
      </c>
      <c r="G1053">
        <v>-0.40210099999999999</v>
      </c>
      <c r="H1053">
        <v>-0.60929699999999998</v>
      </c>
      <c r="I1053">
        <v>-0.59820799999999996</v>
      </c>
      <c r="J1053">
        <v>-1.3726800000000001E-2</v>
      </c>
      <c r="K1053">
        <v>1.9181E-2</v>
      </c>
      <c r="L1053">
        <v>0.450401</v>
      </c>
      <c r="M1053">
        <v>9.8034899999999994E-2</v>
      </c>
      <c r="N1053">
        <v>0.67889200000000005</v>
      </c>
      <c r="O1053">
        <v>0.70613800000000004</v>
      </c>
      <c r="P1053">
        <v>-3.8163700000000002E-2</v>
      </c>
      <c r="Q1053">
        <v>0.44928299999999999</v>
      </c>
      <c r="R1053">
        <v>9.7019599999999998E-2</v>
      </c>
      <c r="S1053">
        <v>-0.47416199999999997</v>
      </c>
      <c r="T1053">
        <v>-0.45688099999999998</v>
      </c>
      <c r="U1053">
        <v>0.17937800000000001</v>
      </c>
      <c r="V1053">
        <v>1.0556599999999999E-2</v>
      </c>
      <c r="W1053">
        <v>3.1076099999999999E-2</v>
      </c>
      <c r="X1053">
        <v>-0.90939700000000001</v>
      </c>
      <c r="Y1053">
        <v>2.2059700000000002E-2</v>
      </c>
      <c r="Z1053">
        <v>0.31792500000000001</v>
      </c>
      <c r="AA1053">
        <v>-0.42158699999999999</v>
      </c>
      <c r="AB1053">
        <v>0.10835400000000001</v>
      </c>
      <c r="AC1053">
        <v>-0.48146299999999997</v>
      </c>
      <c r="AD1053">
        <v>0.47421400000000002</v>
      </c>
      <c r="AE1053">
        <v>0.17416000000000001</v>
      </c>
      <c r="AF1053">
        <v>-0.42854700000000001</v>
      </c>
      <c r="AG1053">
        <v>-0.47195300000000001</v>
      </c>
      <c r="AH1053">
        <v>2.5177600000000001E-2</v>
      </c>
      <c r="AI1053">
        <v>-0.45424799999999999</v>
      </c>
      <c r="AJ1053">
        <v>5.71744E-2</v>
      </c>
      <c r="AK1053">
        <v>-2.0425100000000002E-2</v>
      </c>
      <c r="AL1053">
        <v>1.62781E-2</v>
      </c>
      <c r="AM1053">
        <v>2.96662E-2</v>
      </c>
      <c r="AN1053">
        <v>-5.4278300000000002E-2</v>
      </c>
      <c r="AO1053">
        <v>3.6615799999999997E-2</v>
      </c>
      <c r="AP1053">
        <v>0.41754799999999997</v>
      </c>
      <c r="AQ1053">
        <v>-2.7857099999999999E-2</v>
      </c>
      <c r="AR1053">
        <v>0.39380100000000001</v>
      </c>
      <c r="AS1053">
        <v>0.26083899999999999</v>
      </c>
      <c r="AT1053">
        <v>4.7471099999999997E-3</v>
      </c>
      <c r="AU1053">
        <v>0.61295299999999997</v>
      </c>
      <c r="AV1053">
        <v>-0.339918</v>
      </c>
      <c r="AW1053">
        <v>-8.6173900000000008E-3</v>
      </c>
      <c r="AX1053">
        <v>4.9594399999999997E-2</v>
      </c>
      <c r="AY1053">
        <v>0.69118199999999996</v>
      </c>
      <c r="AZ1053">
        <v>-0.42225200000000002</v>
      </c>
      <c r="BA1053">
        <v>-0.58308599999999999</v>
      </c>
      <c r="BB1053">
        <v>0.17144899999999999</v>
      </c>
      <c r="BC1053">
        <v>0.67176800000000003</v>
      </c>
      <c r="BD1053">
        <v>7.4784299999999998E-2</v>
      </c>
      <c r="BE1053">
        <v>0.65423500000000001</v>
      </c>
      <c r="BF1053">
        <v>-4.2998000000000001E-2</v>
      </c>
      <c r="BG1053">
        <v>0.57479100000000005</v>
      </c>
      <c r="BH1053">
        <v>-2.00993E-2</v>
      </c>
      <c r="BI1053">
        <v>0.29430099999999998</v>
      </c>
      <c r="BJ1053">
        <v>-0.16548499999999999</v>
      </c>
      <c r="BK1053">
        <v>-0.39353199999999999</v>
      </c>
      <c r="BL1053">
        <v>-4.7780799999999998E-2</v>
      </c>
      <c r="BM1053">
        <v>0.18951499999999999</v>
      </c>
      <c r="BN1053">
        <v>-4.7755499999999999E-2</v>
      </c>
      <c r="BO1053">
        <v>2.45948E-2</v>
      </c>
      <c r="BP1053">
        <v>2.5924800000000001E-2</v>
      </c>
      <c r="BQ1053">
        <v>0.28663699999999998</v>
      </c>
      <c r="BR1053">
        <v>-0.42073500000000003</v>
      </c>
      <c r="BS1053">
        <v>-0.38203500000000001</v>
      </c>
      <c r="BT1053">
        <v>-1.05518</v>
      </c>
      <c r="BU1053">
        <v>0.15309300000000001</v>
      </c>
      <c r="BV1053">
        <v>0.219607</v>
      </c>
      <c r="BW1053">
        <v>3.2673000000000001E-2</v>
      </c>
      <c r="BX1053">
        <v>0.37659500000000001</v>
      </c>
      <c r="BY1053">
        <v>-7.2917499999999998E-4</v>
      </c>
      <c r="BZ1053">
        <v>-6.6775899999999999E-2</v>
      </c>
      <c r="CA1053">
        <v>-0.50925200000000004</v>
      </c>
      <c r="CB1053">
        <v>-0.37258799999999997</v>
      </c>
      <c r="CC1053">
        <v>-0.47438399999999997</v>
      </c>
      <c r="CD1053">
        <v>0.448021</v>
      </c>
      <c r="CE1053">
        <v>0.17414199999999999</v>
      </c>
      <c r="CF1053">
        <v>-0.63161800000000001</v>
      </c>
      <c r="CG1053">
        <v>0.49651499999999998</v>
      </c>
      <c r="CH1053">
        <v>-0.35673700000000003</v>
      </c>
      <c r="CI1053">
        <v>0.12121800000000001</v>
      </c>
      <c r="CJ1053">
        <v>-8.5175899999999999E-2</v>
      </c>
      <c r="CK1053">
        <v>0.18728300000000001</v>
      </c>
      <c r="CL1053">
        <v>-0.46070299999999997</v>
      </c>
      <c r="CM1053">
        <v>-0.15585199999999999</v>
      </c>
      <c r="CN1053">
        <v>1.4833799999999999</v>
      </c>
      <c r="CO1053">
        <v>-7.4534400000000004E-3</v>
      </c>
      <c r="CP1053">
        <v>-1.6833400000000001</v>
      </c>
      <c r="CQ1053">
        <v>0.58613599999999999</v>
      </c>
      <c r="CR1053">
        <v>0.31694600000000001</v>
      </c>
      <c r="CS1053">
        <v>9.7282599999999997E-2</v>
      </c>
      <c r="CT1053">
        <v>-0.412022</v>
      </c>
      <c r="CU1053">
        <v>-0.83487599999999995</v>
      </c>
      <c r="CV1053">
        <v>0.58984400000000003</v>
      </c>
      <c r="CW1053">
        <v>0.95077999999999996</v>
      </c>
      <c r="CX1053">
        <v>-5.5207800000000001E-2</v>
      </c>
      <c r="CY1053">
        <v>-0.451102</v>
      </c>
      <c r="CZ1053">
        <v>-0.91517199999999999</v>
      </c>
      <c r="DA1053">
        <v>-8.9928400000000006E-2</v>
      </c>
      <c r="DB1053">
        <v>1.1091200000000001</v>
      </c>
      <c r="DC1053">
        <v>-0.124858</v>
      </c>
      <c r="DD1053">
        <v>1.3736299999999999</v>
      </c>
      <c r="DE1053">
        <v>-0.28911700000000001</v>
      </c>
      <c r="DF1053">
        <v>-0.64928300000000005</v>
      </c>
      <c r="DG1053">
        <v>1.13273</v>
      </c>
      <c r="DH1053">
        <v>-0.410026</v>
      </c>
      <c r="DI1053">
        <v>-1.31203</v>
      </c>
      <c r="DJ1053">
        <v>0.73293399999999997</v>
      </c>
      <c r="DK1053">
        <v>4.3865700000000001E-2</v>
      </c>
      <c r="DL1053">
        <v>0.36530400000000002</v>
      </c>
      <c r="DM1053">
        <v>-0.172431</v>
      </c>
      <c r="DN1053">
        <v>-0.384127</v>
      </c>
      <c r="DO1053">
        <v>-0.30804500000000001</v>
      </c>
      <c r="DP1053">
        <v>0.49784</v>
      </c>
      <c r="DQ1053">
        <v>9.4846700000000006E-2</v>
      </c>
      <c r="DR1053">
        <v>0.78678300000000001</v>
      </c>
      <c r="DS1053">
        <v>0.34892200000000001</v>
      </c>
      <c r="DT1053">
        <v>8.3806500000000006E-2</v>
      </c>
      <c r="DU1053">
        <v>0.352462</v>
      </c>
      <c r="DV1053">
        <v>0.41361300000000001</v>
      </c>
      <c r="DW1053">
        <v>0.32910699999999998</v>
      </c>
      <c r="DX1053">
        <v>-5.0072400000000003E-2</v>
      </c>
      <c r="DY1053">
        <v>3.5789899999999999E-2</v>
      </c>
      <c r="DZ1053" s="15">
        <v>6</v>
      </c>
    </row>
    <row r="1054" spans="1:130" x14ac:dyDescent="0.25">
      <c r="A1054">
        <v>1159</v>
      </c>
      <c r="B1054">
        <v>1.2655100000000001E-2</v>
      </c>
      <c r="C1054">
        <v>2.2344200000000002E-2</v>
      </c>
      <c r="D1054">
        <v>0.36085400000000001</v>
      </c>
      <c r="E1054">
        <v>-0.31108400000000003</v>
      </c>
      <c r="F1054">
        <v>0.341252</v>
      </c>
      <c r="G1054">
        <v>-0.35083900000000001</v>
      </c>
      <c r="H1054">
        <v>-0.77682399999999996</v>
      </c>
      <c r="I1054">
        <v>-0.59433599999999998</v>
      </c>
      <c r="J1054">
        <v>9.1366199999999998E-3</v>
      </c>
      <c r="K1054">
        <v>2.0741200000000001E-2</v>
      </c>
      <c r="L1054">
        <v>0.38375500000000001</v>
      </c>
      <c r="M1054">
        <v>-2.9868499999999999E-2</v>
      </c>
      <c r="N1054">
        <v>0.61537600000000003</v>
      </c>
      <c r="O1054">
        <v>0.55690700000000004</v>
      </c>
      <c r="P1054">
        <v>-2.91773E-2</v>
      </c>
      <c r="Q1054">
        <v>0.69456099999999998</v>
      </c>
      <c r="R1054">
        <v>-0.51311600000000002</v>
      </c>
      <c r="S1054">
        <v>-0.34178900000000001</v>
      </c>
      <c r="T1054">
        <v>-0.200433</v>
      </c>
      <c r="U1054">
        <v>0.28847400000000001</v>
      </c>
      <c r="V1054">
        <v>0.55255399999999999</v>
      </c>
      <c r="W1054">
        <v>0.60228999999999999</v>
      </c>
      <c r="X1054">
        <v>-0.92058499999999999</v>
      </c>
      <c r="Y1054">
        <v>-1.4504400000000001E-2</v>
      </c>
      <c r="Z1054">
        <v>0.39197399999999999</v>
      </c>
      <c r="AA1054">
        <v>-0.38286500000000001</v>
      </c>
      <c r="AB1054">
        <v>0.466256</v>
      </c>
      <c r="AC1054">
        <v>-0.39136399999999999</v>
      </c>
      <c r="AD1054">
        <v>0.44948399999999999</v>
      </c>
      <c r="AE1054">
        <v>0.32575100000000001</v>
      </c>
      <c r="AF1054">
        <v>-0.37506499999999998</v>
      </c>
      <c r="AG1054">
        <v>-0.42984099999999997</v>
      </c>
      <c r="AH1054">
        <v>-3.8968099999999999E-2</v>
      </c>
      <c r="AI1054">
        <v>-0.36469400000000002</v>
      </c>
      <c r="AJ1054">
        <v>-0.14672099999999999</v>
      </c>
      <c r="AK1054">
        <v>4.6219999999999997E-2</v>
      </c>
      <c r="AL1054">
        <v>8.8123800000000002E-2</v>
      </c>
      <c r="AM1054">
        <v>-2.8835900000000001E-3</v>
      </c>
      <c r="AN1054">
        <v>6.0409200000000003E-2</v>
      </c>
      <c r="AO1054">
        <v>4.0135799999999999E-2</v>
      </c>
      <c r="AP1054">
        <v>0.494612</v>
      </c>
      <c r="AQ1054">
        <v>-2.3464800000000001E-2</v>
      </c>
      <c r="AR1054">
        <v>0.44387799999999999</v>
      </c>
      <c r="AS1054">
        <v>0.27099000000000001</v>
      </c>
      <c r="AT1054">
        <v>1.33556E-2</v>
      </c>
      <c r="AU1054">
        <v>0.36917499999999998</v>
      </c>
      <c r="AV1054">
        <v>-0.33007500000000001</v>
      </c>
      <c r="AW1054">
        <v>-1.71386E-2</v>
      </c>
      <c r="AX1054">
        <v>0.37356699999999998</v>
      </c>
      <c r="AY1054">
        <v>0.87698500000000001</v>
      </c>
      <c r="AZ1054">
        <v>-0.40717399999999998</v>
      </c>
      <c r="BA1054">
        <v>-0.35858899999999999</v>
      </c>
      <c r="BB1054">
        <v>0.38625799999999999</v>
      </c>
      <c r="BC1054">
        <v>0.46363599999999999</v>
      </c>
      <c r="BD1054">
        <v>0.18029800000000001</v>
      </c>
      <c r="BE1054">
        <v>0.42091400000000001</v>
      </c>
      <c r="BF1054">
        <v>7.5812500000000005E-2</v>
      </c>
      <c r="BG1054">
        <v>0.36449500000000001</v>
      </c>
      <c r="BH1054">
        <v>0.10262</v>
      </c>
      <c r="BI1054">
        <v>0.28257900000000002</v>
      </c>
      <c r="BJ1054">
        <v>-0.36040100000000003</v>
      </c>
      <c r="BK1054">
        <v>-0.34508499999999998</v>
      </c>
      <c r="BL1054">
        <v>-1.6017E-3</v>
      </c>
      <c r="BM1054">
        <v>0.32647300000000001</v>
      </c>
      <c r="BN1054">
        <v>-0.50088600000000005</v>
      </c>
      <c r="BO1054">
        <v>-4.1878600000000002E-2</v>
      </c>
      <c r="BP1054">
        <v>1.67066E-3</v>
      </c>
      <c r="BQ1054">
        <v>0.34102199999999999</v>
      </c>
      <c r="BR1054">
        <v>-0.35166999999999998</v>
      </c>
      <c r="BS1054">
        <v>-0.25661200000000001</v>
      </c>
      <c r="BT1054">
        <v>-0.133016</v>
      </c>
      <c r="BU1054">
        <v>-9.3888899999999997E-2</v>
      </c>
      <c r="BV1054">
        <v>0.32622699999999999</v>
      </c>
      <c r="BW1054">
        <v>-1.29785E-2</v>
      </c>
      <c r="BX1054">
        <v>0.28790199999999999</v>
      </c>
      <c r="BY1054">
        <v>2.9257900000000002E-3</v>
      </c>
      <c r="BZ1054">
        <v>0.102419</v>
      </c>
      <c r="CA1054">
        <v>-0.31709300000000001</v>
      </c>
      <c r="CB1054">
        <v>-0.33416899999999999</v>
      </c>
      <c r="CC1054">
        <v>-0.39946300000000001</v>
      </c>
      <c r="CD1054">
        <v>0.41751899999999997</v>
      </c>
      <c r="CE1054">
        <v>0.42531999999999998</v>
      </c>
      <c r="CF1054">
        <v>-0.526752</v>
      </c>
      <c r="CG1054">
        <v>0.33122200000000002</v>
      </c>
      <c r="CH1054">
        <v>-0.26063799999999998</v>
      </c>
      <c r="CI1054">
        <v>0.42693300000000001</v>
      </c>
      <c r="CJ1054">
        <v>2.51206E-2</v>
      </c>
      <c r="CK1054">
        <v>1.4326399999999999</v>
      </c>
      <c r="CL1054">
        <v>-0.191386</v>
      </c>
      <c r="CM1054">
        <v>-0.339725</v>
      </c>
      <c r="CN1054">
        <v>0.30379299999999998</v>
      </c>
      <c r="CO1054">
        <v>-0.87345799999999996</v>
      </c>
      <c r="CP1054">
        <v>-2.0852599999999999</v>
      </c>
      <c r="CQ1054">
        <v>0.53452200000000005</v>
      </c>
      <c r="CR1054">
        <v>0.75333399999999995</v>
      </c>
      <c r="CS1054">
        <v>0.34195399999999998</v>
      </c>
      <c r="CT1054">
        <v>-0.76269100000000001</v>
      </c>
      <c r="CU1054">
        <v>-1.4836100000000001</v>
      </c>
      <c r="CV1054">
        <v>0.96526699999999999</v>
      </c>
      <c r="CW1054">
        <v>0.66906299999999996</v>
      </c>
      <c r="CX1054">
        <v>1.41957</v>
      </c>
      <c r="CY1054">
        <v>5.22841E-2</v>
      </c>
      <c r="CZ1054">
        <v>-0.45693499999999998</v>
      </c>
      <c r="DA1054">
        <v>-2.0604399999999998</v>
      </c>
      <c r="DB1054">
        <v>0.69425000000000003</v>
      </c>
      <c r="DC1054">
        <v>-0.51403799999999999</v>
      </c>
      <c r="DD1054">
        <v>0.57211800000000002</v>
      </c>
      <c r="DE1054">
        <v>-0.370064</v>
      </c>
      <c r="DF1054">
        <v>-1.3359399999999999</v>
      </c>
      <c r="DG1054">
        <v>1.2500199999999999</v>
      </c>
      <c r="DH1054">
        <v>-0.23860100000000001</v>
      </c>
      <c r="DI1054">
        <v>-1.25905</v>
      </c>
      <c r="DJ1054">
        <v>0.26998499999999998</v>
      </c>
      <c r="DK1054">
        <v>-0.42768</v>
      </c>
      <c r="DL1054">
        <v>0.28530699999999998</v>
      </c>
      <c r="DM1054">
        <v>-0.31597900000000001</v>
      </c>
      <c r="DN1054">
        <v>-0.23195399999999999</v>
      </c>
      <c r="DO1054">
        <v>-0.430452</v>
      </c>
      <c r="DP1054">
        <v>0.202101</v>
      </c>
      <c r="DQ1054">
        <v>-0.38187700000000002</v>
      </c>
      <c r="DR1054">
        <v>0.222799</v>
      </c>
      <c r="DS1054">
        <v>0.51855600000000002</v>
      </c>
      <c r="DT1054">
        <v>0.41173599999999999</v>
      </c>
      <c r="DU1054">
        <v>0.31475799999999998</v>
      </c>
      <c r="DV1054">
        <v>0.48221399999999998</v>
      </c>
      <c r="DW1054">
        <v>0.27645399999999998</v>
      </c>
      <c r="DX1054">
        <v>1.3943000000000001E-2</v>
      </c>
      <c r="DY1054">
        <v>1.0927299999999999E-2</v>
      </c>
      <c r="DZ1054" s="15">
        <v>3</v>
      </c>
    </row>
    <row r="1055" spans="1:130" x14ac:dyDescent="0.25">
      <c r="A1055">
        <v>1160</v>
      </c>
      <c r="B1055">
        <v>4.5511700000000002E-2</v>
      </c>
      <c r="C1055">
        <v>-1.0964099999999999E-2</v>
      </c>
      <c r="D1055">
        <v>0.34971999999999998</v>
      </c>
      <c r="E1055">
        <v>-0.24473600000000001</v>
      </c>
      <c r="F1055">
        <v>0.37413800000000003</v>
      </c>
      <c r="G1055">
        <v>-0.37958199999999997</v>
      </c>
      <c r="H1055">
        <v>-0.783223</v>
      </c>
      <c r="I1055">
        <v>-0.67574900000000004</v>
      </c>
      <c r="J1055">
        <v>4.67783E-3</v>
      </c>
      <c r="K1055">
        <v>2.81637E-2</v>
      </c>
      <c r="L1055">
        <v>0.450353</v>
      </c>
      <c r="M1055">
        <v>-3.4199300000000002E-2</v>
      </c>
      <c r="N1055">
        <v>0.72988500000000001</v>
      </c>
      <c r="O1055">
        <v>0.687585</v>
      </c>
      <c r="P1055">
        <v>4.7681800000000003E-2</v>
      </c>
      <c r="Q1055">
        <v>0.61999300000000002</v>
      </c>
      <c r="R1055">
        <v>-0.295823</v>
      </c>
      <c r="S1055">
        <v>-0.37553799999999998</v>
      </c>
      <c r="T1055">
        <v>-0.45992699999999997</v>
      </c>
      <c r="U1055">
        <v>0.217333</v>
      </c>
      <c r="V1055">
        <v>0.23713400000000001</v>
      </c>
      <c r="W1055">
        <v>0.392822</v>
      </c>
      <c r="X1055">
        <v>-0.54961599999999999</v>
      </c>
      <c r="Y1055">
        <v>4.4213099999999998E-2</v>
      </c>
      <c r="Z1055">
        <v>0.29179100000000002</v>
      </c>
      <c r="AA1055">
        <v>-0.38325700000000001</v>
      </c>
      <c r="AB1055">
        <v>6.8549600000000002E-2</v>
      </c>
      <c r="AC1055">
        <v>-0.45765499999999998</v>
      </c>
      <c r="AD1055">
        <v>0.39886500000000003</v>
      </c>
      <c r="AE1055">
        <v>0.245835</v>
      </c>
      <c r="AF1055">
        <v>-0.389156</v>
      </c>
      <c r="AG1055">
        <v>-0.384822</v>
      </c>
      <c r="AH1055">
        <v>-7.0091299999999997E-3</v>
      </c>
      <c r="AI1055">
        <v>-0.441326</v>
      </c>
      <c r="AJ1055">
        <v>-3.5606499999999999E-2</v>
      </c>
      <c r="AK1055">
        <v>-5.8550100000000001E-2</v>
      </c>
      <c r="AL1055">
        <v>-0.15060899999999999</v>
      </c>
      <c r="AM1055">
        <v>3.2485000000000001E-3</v>
      </c>
      <c r="AN1055">
        <v>-7.2766899999999995E-2</v>
      </c>
      <c r="AO1055">
        <v>1.2706200000000001E-2</v>
      </c>
      <c r="AP1055">
        <v>0.343227</v>
      </c>
      <c r="AQ1055">
        <v>-6.3461799999999999E-3</v>
      </c>
      <c r="AR1055">
        <v>0.44889099999999998</v>
      </c>
      <c r="AS1055">
        <v>0.23008700000000001</v>
      </c>
      <c r="AT1055">
        <v>-4.6506100000000002E-2</v>
      </c>
      <c r="AU1055">
        <v>0.49655300000000002</v>
      </c>
      <c r="AV1055">
        <v>-0.29268699999999997</v>
      </c>
      <c r="AW1055">
        <v>4.7208700000000003E-3</v>
      </c>
      <c r="AX1055">
        <v>0.10516200000000001</v>
      </c>
      <c r="AY1055">
        <v>0.85311099999999995</v>
      </c>
      <c r="AZ1055">
        <v>-0.39988299999999999</v>
      </c>
      <c r="BA1055">
        <v>-0.62931700000000002</v>
      </c>
      <c r="BB1055">
        <v>0.249643</v>
      </c>
      <c r="BC1055">
        <v>0.50062200000000001</v>
      </c>
      <c r="BD1055">
        <v>0.176011</v>
      </c>
      <c r="BE1055">
        <v>0.84583200000000003</v>
      </c>
      <c r="BF1055">
        <v>8.3974699999999999E-2</v>
      </c>
      <c r="BG1055">
        <v>0.62982400000000005</v>
      </c>
      <c r="BH1055">
        <v>5.1670199999999999E-2</v>
      </c>
      <c r="BI1055">
        <v>0.385681</v>
      </c>
      <c r="BJ1055">
        <v>-0.196185</v>
      </c>
      <c r="BK1055">
        <v>-0.28527999999999998</v>
      </c>
      <c r="BL1055">
        <v>-3.9701599999999997E-2</v>
      </c>
      <c r="BM1055">
        <v>0.22092000000000001</v>
      </c>
      <c r="BN1055">
        <v>6.6707600000000006E-2</v>
      </c>
      <c r="BO1055">
        <v>-2.3517400000000001E-2</v>
      </c>
      <c r="BP1055">
        <v>7.1366600000000004E-3</v>
      </c>
      <c r="BQ1055">
        <v>0.336951</v>
      </c>
      <c r="BR1055">
        <v>-0.37496600000000002</v>
      </c>
      <c r="BS1055">
        <v>-0.38671699999999998</v>
      </c>
      <c r="BT1055">
        <v>-0.74640499999999999</v>
      </c>
      <c r="BU1055">
        <v>0.107334</v>
      </c>
      <c r="BV1055">
        <v>0.22750799999999999</v>
      </c>
      <c r="BW1055">
        <v>3.48727E-2</v>
      </c>
      <c r="BX1055">
        <v>0.40068100000000001</v>
      </c>
      <c r="BY1055">
        <v>-1.4288E-2</v>
      </c>
      <c r="BZ1055">
        <v>-8.1970100000000004E-2</v>
      </c>
      <c r="CA1055">
        <v>-0.43565700000000002</v>
      </c>
      <c r="CB1055">
        <v>-0.34264299999999998</v>
      </c>
      <c r="CC1055">
        <v>-0.40663899999999997</v>
      </c>
      <c r="CD1055">
        <v>0.430506</v>
      </c>
      <c r="CE1055">
        <v>0.22529299999999999</v>
      </c>
      <c r="CF1055">
        <v>-0.4022</v>
      </c>
      <c r="CG1055">
        <v>0.37904100000000002</v>
      </c>
      <c r="CH1055">
        <v>-0.43584699999999998</v>
      </c>
      <c r="CI1055">
        <v>4.52124E-2</v>
      </c>
      <c r="CJ1055">
        <v>-0.24226400000000001</v>
      </c>
      <c r="CK1055">
        <v>1.6315900000000001</v>
      </c>
      <c r="CL1055">
        <v>-0.38528699999999999</v>
      </c>
      <c r="CM1055">
        <v>-0.275729</v>
      </c>
      <c r="CN1055">
        <v>0.85551600000000005</v>
      </c>
      <c r="CO1055">
        <v>-1.29399</v>
      </c>
      <c r="CP1055">
        <v>-1.1717599999999999</v>
      </c>
      <c r="CQ1055">
        <v>0.63995100000000005</v>
      </c>
      <c r="CR1055">
        <v>0.61744299999999996</v>
      </c>
      <c r="CS1055">
        <v>0.174905</v>
      </c>
      <c r="CT1055">
        <v>-0.81526399999999999</v>
      </c>
      <c r="CU1055">
        <v>5.4238599999999998E-2</v>
      </c>
      <c r="CV1055">
        <v>0.18182400000000001</v>
      </c>
      <c r="CW1055">
        <v>0.73528899999999997</v>
      </c>
      <c r="CX1055">
        <v>0.57648200000000005</v>
      </c>
      <c r="CY1055">
        <v>-0.68737999999999999</v>
      </c>
      <c r="CZ1055">
        <v>-0.464586</v>
      </c>
      <c r="DA1055">
        <v>-0.23799799999999999</v>
      </c>
      <c r="DB1055">
        <v>1.32884</v>
      </c>
      <c r="DC1055">
        <v>-0.21273800000000001</v>
      </c>
      <c r="DD1055">
        <v>1.2929200000000001</v>
      </c>
      <c r="DE1055">
        <v>-1.27016E-2</v>
      </c>
      <c r="DF1055">
        <v>-1.37832</v>
      </c>
      <c r="DG1055">
        <v>1.0481799999999999</v>
      </c>
      <c r="DH1055">
        <v>-0.88263999999999998</v>
      </c>
      <c r="DI1055">
        <v>-0.62161500000000003</v>
      </c>
      <c r="DJ1055">
        <v>0.26405600000000001</v>
      </c>
      <c r="DK1055">
        <v>-8.4049799999999994E-2</v>
      </c>
      <c r="DL1055">
        <v>0.34196399999999999</v>
      </c>
      <c r="DM1055">
        <v>-0.20064499999999999</v>
      </c>
      <c r="DN1055">
        <v>-0.61448199999999997</v>
      </c>
      <c r="DO1055">
        <v>-0.45660099999999998</v>
      </c>
      <c r="DP1055">
        <v>0.392625</v>
      </c>
      <c r="DQ1055">
        <v>-0.130776</v>
      </c>
      <c r="DR1055">
        <v>0.50683900000000004</v>
      </c>
      <c r="DS1055">
        <v>0.23002500000000001</v>
      </c>
      <c r="DT1055">
        <v>0.21304600000000001</v>
      </c>
      <c r="DU1055">
        <v>0.35453000000000001</v>
      </c>
      <c r="DV1055">
        <v>0.93206599999999995</v>
      </c>
      <c r="DW1055">
        <v>0.39669399999999999</v>
      </c>
      <c r="DX1055">
        <v>1.7555400000000001E-3</v>
      </c>
      <c r="DY1055">
        <v>-1.67303E-2</v>
      </c>
      <c r="DZ1055" s="15">
        <v>3</v>
      </c>
    </row>
    <row r="1056" spans="1:130" x14ac:dyDescent="0.25">
      <c r="A1056">
        <v>1161</v>
      </c>
      <c r="B1056">
        <v>2.4931499999999999E-2</v>
      </c>
      <c r="C1056">
        <v>-2.1711399999999999E-2</v>
      </c>
      <c r="D1056">
        <v>0.33630300000000002</v>
      </c>
      <c r="E1056">
        <v>-0.27141999999999999</v>
      </c>
      <c r="F1056">
        <v>0.38894899999999999</v>
      </c>
      <c r="G1056">
        <v>-0.374311</v>
      </c>
      <c r="H1056">
        <v>-0.752162</v>
      </c>
      <c r="I1056">
        <v>-0.71655400000000002</v>
      </c>
      <c r="J1056">
        <v>-3.7017500000000002E-3</v>
      </c>
      <c r="K1056">
        <v>9.1246300000000002E-2</v>
      </c>
      <c r="L1056">
        <v>0.43151800000000001</v>
      </c>
      <c r="M1056">
        <v>-1.31246E-2</v>
      </c>
      <c r="N1056">
        <v>0.74188699999999996</v>
      </c>
      <c r="O1056">
        <v>0.67618800000000001</v>
      </c>
      <c r="P1056">
        <v>1.22343E-2</v>
      </c>
      <c r="Q1056">
        <v>0.98011599999999999</v>
      </c>
      <c r="R1056">
        <v>-0.39435500000000001</v>
      </c>
      <c r="S1056">
        <v>-0.38147599999999998</v>
      </c>
      <c r="T1056">
        <v>-0.356877</v>
      </c>
      <c r="U1056">
        <v>0.162767</v>
      </c>
      <c r="V1056">
        <v>0.32167099999999998</v>
      </c>
      <c r="W1056">
        <v>0.41339300000000001</v>
      </c>
      <c r="X1056">
        <v>-0.679701</v>
      </c>
      <c r="Y1056">
        <v>-4.0008099999999998E-2</v>
      </c>
      <c r="Z1056">
        <v>0.342696</v>
      </c>
      <c r="AA1056">
        <v>-0.39919900000000003</v>
      </c>
      <c r="AB1056">
        <v>0.177067</v>
      </c>
      <c r="AC1056">
        <v>-0.39900099999999999</v>
      </c>
      <c r="AD1056">
        <v>0.42567700000000003</v>
      </c>
      <c r="AE1056">
        <v>0.234204</v>
      </c>
      <c r="AF1056">
        <v>-0.39541199999999999</v>
      </c>
      <c r="AG1056">
        <v>-0.40016699999999999</v>
      </c>
      <c r="AH1056">
        <v>-5.9843700000000001E-3</v>
      </c>
      <c r="AI1056">
        <v>-0.42391200000000001</v>
      </c>
      <c r="AJ1056">
        <v>-6.9079000000000002E-2</v>
      </c>
      <c r="AK1056">
        <v>-1.7461000000000001E-2</v>
      </c>
      <c r="AL1056">
        <v>-3.7185900000000001E-2</v>
      </c>
      <c r="AM1056">
        <v>7.76196E-3</v>
      </c>
      <c r="AN1056">
        <v>-2.1392899999999999E-2</v>
      </c>
      <c r="AO1056">
        <v>1.4801E-2</v>
      </c>
      <c r="AP1056">
        <v>0.45507199999999998</v>
      </c>
      <c r="AQ1056">
        <v>-1.7081099999999998E-2</v>
      </c>
      <c r="AR1056">
        <v>0.48909900000000001</v>
      </c>
      <c r="AS1056">
        <v>0.303309</v>
      </c>
      <c r="AT1056">
        <v>-5.5956499999999998E-3</v>
      </c>
      <c r="AU1056">
        <v>0.48975400000000002</v>
      </c>
      <c r="AV1056">
        <v>-0.29633599999999999</v>
      </c>
      <c r="AW1056">
        <v>-1.9729400000000001E-2</v>
      </c>
      <c r="AX1056">
        <v>0.22611100000000001</v>
      </c>
      <c r="AY1056">
        <v>0.73786300000000005</v>
      </c>
      <c r="AZ1056">
        <v>-0.40958699999999998</v>
      </c>
      <c r="BA1056">
        <v>-0.62874099999999999</v>
      </c>
      <c r="BB1056">
        <v>0.30187599999999998</v>
      </c>
      <c r="BC1056">
        <v>0.62468400000000002</v>
      </c>
      <c r="BD1056">
        <v>0.10137699999999999</v>
      </c>
      <c r="BE1056">
        <v>0.45206499999999999</v>
      </c>
      <c r="BF1056">
        <v>0.13288900000000001</v>
      </c>
      <c r="BG1056">
        <v>0.59917799999999999</v>
      </c>
      <c r="BH1056">
        <v>0.24603900000000001</v>
      </c>
      <c r="BI1056">
        <v>0.30290699999999998</v>
      </c>
      <c r="BJ1056">
        <v>-0.26401200000000002</v>
      </c>
      <c r="BK1056">
        <v>-0.33690500000000001</v>
      </c>
      <c r="BL1056">
        <v>-9.4984200000000005E-3</v>
      </c>
      <c r="BM1056">
        <v>0.23119400000000001</v>
      </c>
      <c r="BN1056">
        <v>0.230798</v>
      </c>
      <c r="BO1056">
        <v>1.5067799999999999E-2</v>
      </c>
      <c r="BP1056">
        <v>-2.7839200000000001E-2</v>
      </c>
      <c r="BQ1056">
        <v>0.31024600000000002</v>
      </c>
      <c r="BR1056">
        <v>-0.35900599999999999</v>
      </c>
      <c r="BS1056">
        <v>-0.33103700000000003</v>
      </c>
      <c r="BT1056">
        <v>-0.59566200000000002</v>
      </c>
      <c r="BU1056">
        <v>5.1590499999999997E-2</v>
      </c>
      <c r="BV1056">
        <v>0.20011799999999999</v>
      </c>
      <c r="BW1056">
        <v>-5.9033599999999999E-3</v>
      </c>
      <c r="BX1056">
        <v>0.35521399999999997</v>
      </c>
      <c r="BY1056">
        <v>-1.1304399999999999E-2</v>
      </c>
      <c r="BZ1056">
        <v>-2.9444100000000001E-2</v>
      </c>
      <c r="CA1056">
        <v>-0.43843199999999999</v>
      </c>
      <c r="CB1056">
        <v>-0.36220400000000003</v>
      </c>
      <c r="CC1056">
        <v>-0.46303100000000003</v>
      </c>
      <c r="CD1056">
        <v>0.42207800000000001</v>
      </c>
      <c r="CE1056">
        <v>0.234907</v>
      </c>
      <c r="CF1056">
        <v>-0.60262300000000002</v>
      </c>
      <c r="CG1056">
        <v>0.33986499999999997</v>
      </c>
      <c r="CH1056">
        <v>-0.50260899999999997</v>
      </c>
      <c r="CI1056">
        <v>0.18587600000000001</v>
      </c>
      <c r="CJ1056">
        <v>-7.1906300000000006E-2</v>
      </c>
      <c r="CK1056">
        <v>0.56366899999999998</v>
      </c>
      <c r="CL1056">
        <v>-0.109569</v>
      </c>
      <c r="CM1056">
        <v>-0.31545800000000002</v>
      </c>
      <c r="CN1056">
        <v>0.80268099999999998</v>
      </c>
      <c r="CO1056">
        <v>6.7502900000000005E-2</v>
      </c>
      <c r="CP1056">
        <v>-0.907883</v>
      </c>
      <c r="CQ1056">
        <v>0.71777000000000002</v>
      </c>
      <c r="CR1056">
        <v>0.69151300000000004</v>
      </c>
      <c r="CS1056">
        <v>0.267515</v>
      </c>
      <c r="CT1056">
        <v>-0.57442499999999996</v>
      </c>
      <c r="CU1056">
        <v>-1.3090900000000001</v>
      </c>
      <c r="CV1056">
        <v>0.82173099999999999</v>
      </c>
      <c r="CW1056">
        <v>0.13337099999999999</v>
      </c>
      <c r="CX1056">
        <v>-0.30199599999999999</v>
      </c>
      <c r="CY1056">
        <v>-1.2904500000000001</v>
      </c>
      <c r="CZ1056">
        <v>-1.0255399999999999</v>
      </c>
      <c r="DA1056">
        <v>-0.47544199999999998</v>
      </c>
      <c r="DB1056">
        <v>1.17249</v>
      </c>
      <c r="DC1056">
        <v>-0.18007600000000001</v>
      </c>
      <c r="DD1056">
        <v>1.4587600000000001</v>
      </c>
      <c r="DE1056">
        <v>-0.23189399999999999</v>
      </c>
      <c r="DF1056">
        <v>-1.1382399999999999</v>
      </c>
      <c r="DG1056">
        <v>1.1150199999999999</v>
      </c>
      <c r="DH1056">
        <v>-0.76296600000000003</v>
      </c>
      <c r="DI1056">
        <v>-0.89141499999999996</v>
      </c>
      <c r="DJ1056">
        <v>0.24996399999999999</v>
      </c>
      <c r="DK1056">
        <v>-0.21640100000000001</v>
      </c>
      <c r="DL1056">
        <v>0.38119700000000001</v>
      </c>
      <c r="DM1056">
        <v>-9.2564599999999997E-2</v>
      </c>
      <c r="DN1056">
        <v>-0.25061899999999998</v>
      </c>
      <c r="DO1056">
        <v>-0.31604599999999999</v>
      </c>
      <c r="DP1056">
        <v>0.46395999999999998</v>
      </c>
      <c r="DQ1056">
        <v>-0.162105</v>
      </c>
      <c r="DR1056">
        <v>0.58041399999999999</v>
      </c>
      <c r="DS1056">
        <v>0.39074399999999998</v>
      </c>
      <c r="DT1056">
        <v>0.234709</v>
      </c>
      <c r="DU1056">
        <v>0.33416099999999999</v>
      </c>
      <c r="DV1056">
        <v>0.77005100000000004</v>
      </c>
      <c r="DW1056">
        <v>0.32886900000000002</v>
      </c>
      <c r="DX1056">
        <v>3.1471100000000002E-2</v>
      </c>
      <c r="DY1056">
        <v>2.3516599999999999E-2</v>
      </c>
      <c r="DZ1056" s="15">
        <v>3</v>
      </c>
    </row>
    <row r="1057" spans="1:130" x14ac:dyDescent="0.25">
      <c r="A1057">
        <v>1165</v>
      </c>
      <c r="B1057">
        <v>1.25142E-2</v>
      </c>
      <c r="C1057">
        <v>1.0461099999999999E-2</v>
      </c>
      <c r="D1057">
        <v>0.34014299999999997</v>
      </c>
      <c r="E1057">
        <v>-0.34176600000000001</v>
      </c>
      <c r="F1057">
        <v>0.33498099999999997</v>
      </c>
      <c r="G1057">
        <v>-0.33602700000000002</v>
      </c>
      <c r="H1057">
        <v>-0.96248100000000003</v>
      </c>
      <c r="I1057">
        <v>-0.71450899999999995</v>
      </c>
      <c r="J1057">
        <v>1.2365900000000001E-2</v>
      </c>
      <c r="K1057">
        <v>5.7333700000000001E-2</v>
      </c>
      <c r="L1057">
        <v>0.38685399999999998</v>
      </c>
      <c r="M1057">
        <v>1.5410800000000001E-2</v>
      </c>
      <c r="N1057">
        <v>0.58101800000000003</v>
      </c>
      <c r="O1057">
        <v>0.53500499999999995</v>
      </c>
      <c r="P1057">
        <v>-2.7868500000000001E-2</v>
      </c>
      <c r="Q1057">
        <v>0.66093900000000005</v>
      </c>
      <c r="R1057">
        <v>-0.69612499999999999</v>
      </c>
      <c r="S1057">
        <v>-0.319965</v>
      </c>
      <c r="T1057">
        <v>-0.22338</v>
      </c>
      <c r="U1057">
        <v>0.342221</v>
      </c>
      <c r="V1057">
        <v>0.57895799999999997</v>
      </c>
      <c r="W1057">
        <v>0.68037199999999998</v>
      </c>
      <c r="X1057">
        <v>-1.2600899999999999</v>
      </c>
      <c r="Y1057">
        <v>-7.3674699999999996E-2</v>
      </c>
      <c r="Z1057">
        <v>0.32737100000000002</v>
      </c>
      <c r="AA1057">
        <v>-0.33300999999999997</v>
      </c>
      <c r="AB1057">
        <v>0.43899199999999999</v>
      </c>
      <c r="AC1057">
        <v>-0.36997000000000002</v>
      </c>
      <c r="AD1057">
        <v>0.379886</v>
      </c>
      <c r="AE1057">
        <v>0.38469700000000001</v>
      </c>
      <c r="AF1057">
        <v>-0.34842899999999999</v>
      </c>
      <c r="AG1057">
        <v>-0.35419099999999998</v>
      </c>
      <c r="AH1057">
        <v>1.6249299999999999E-3</v>
      </c>
      <c r="AI1057">
        <v>-0.36445499999999997</v>
      </c>
      <c r="AJ1057">
        <v>-0.209256</v>
      </c>
      <c r="AK1057">
        <v>5.0101399999999997E-2</v>
      </c>
      <c r="AL1057">
        <v>1.6750999999999999E-2</v>
      </c>
      <c r="AM1057">
        <v>4.3191800000000002E-2</v>
      </c>
      <c r="AN1057">
        <v>0.17168</v>
      </c>
      <c r="AO1057">
        <v>3.21088E-2</v>
      </c>
      <c r="AP1057">
        <v>0.50316099999999997</v>
      </c>
      <c r="AQ1057">
        <v>-1.6471099999999999E-2</v>
      </c>
      <c r="AR1057">
        <v>0.41458200000000001</v>
      </c>
      <c r="AS1057">
        <v>0.43474499999999999</v>
      </c>
      <c r="AT1057">
        <v>2.8367900000000001E-2</v>
      </c>
      <c r="AU1057">
        <v>0.36648500000000001</v>
      </c>
      <c r="AV1057">
        <v>-0.29854700000000001</v>
      </c>
      <c r="AW1057">
        <v>2.83471E-2</v>
      </c>
      <c r="AX1057">
        <v>0.51410199999999995</v>
      </c>
      <c r="AY1057">
        <v>0.80020899999999995</v>
      </c>
      <c r="AZ1057">
        <v>-0.31399500000000002</v>
      </c>
      <c r="BA1057">
        <v>-0.55215899999999996</v>
      </c>
      <c r="BB1057">
        <v>0.43839600000000001</v>
      </c>
      <c r="BC1057">
        <v>0.406281</v>
      </c>
      <c r="BD1057">
        <v>0.26792100000000002</v>
      </c>
      <c r="BE1057">
        <v>0.507521</v>
      </c>
      <c r="BF1057">
        <v>1.40299E-2</v>
      </c>
      <c r="BG1057">
        <v>0.52463899999999997</v>
      </c>
      <c r="BH1057">
        <v>-2.18047E-2</v>
      </c>
      <c r="BI1057">
        <v>0.285551</v>
      </c>
      <c r="BJ1057">
        <v>-0.394152</v>
      </c>
      <c r="BK1057">
        <v>-0.30066100000000001</v>
      </c>
      <c r="BL1057">
        <v>3.4501599999999999E-3</v>
      </c>
      <c r="BM1057">
        <v>0.39465</v>
      </c>
      <c r="BN1057">
        <v>0.14371500000000001</v>
      </c>
      <c r="BO1057">
        <v>2.2283500000000001E-2</v>
      </c>
      <c r="BP1057">
        <v>1.7196300000000001E-2</v>
      </c>
      <c r="BQ1057">
        <v>0.34261799999999998</v>
      </c>
      <c r="BR1057">
        <v>-0.32031700000000002</v>
      </c>
      <c r="BS1057">
        <v>-0.32173200000000002</v>
      </c>
      <c r="BT1057">
        <v>-1.0064500000000001</v>
      </c>
      <c r="BU1057">
        <v>-0.11358799999999999</v>
      </c>
      <c r="BV1057">
        <v>0.28001199999999998</v>
      </c>
      <c r="BW1057">
        <v>-1.6590400000000002E-2</v>
      </c>
      <c r="BX1057">
        <v>0.30625200000000002</v>
      </c>
      <c r="BY1057">
        <v>-2.0861299999999999E-2</v>
      </c>
      <c r="BZ1057">
        <v>1.19381E-2</v>
      </c>
      <c r="CA1057">
        <v>-0.30833500000000003</v>
      </c>
      <c r="CB1057">
        <v>-0.30918000000000001</v>
      </c>
      <c r="CC1057">
        <v>-0.35668699999999998</v>
      </c>
      <c r="CD1057">
        <v>0.34772900000000001</v>
      </c>
      <c r="CE1057">
        <v>0.40540900000000002</v>
      </c>
      <c r="CF1057">
        <v>-0.43440299999999998</v>
      </c>
      <c r="CG1057">
        <v>0.35259299999999999</v>
      </c>
      <c r="CH1057">
        <v>-0.221999</v>
      </c>
      <c r="CI1057">
        <v>0.39577499999999999</v>
      </c>
      <c r="CJ1057">
        <v>0.23108200000000001</v>
      </c>
      <c r="CK1057">
        <v>0.53591599999999995</v>
      </c>
      <c r="CL1057">
        <v>-0.238234</v>
      </c>
      <c r="CM1057">
        <v>-0.35886800000000002</v>
      </c>
      <c r="CN1057">
        <v>0.16023699999999999</v>
      </c>
      <c r="CO1057">
        <v>-0.86426700000000001</v>
      </c>
      <c r="CP1057">
        <v>-0.856213</v>
      </c>
      <c r="CQ1057">
        <v>0.60622799999999999</v>
      </c>
      <c r="CR1057">
        <v>0.92652100000000004</v>
      </c>
      <c r="CS1057">
        <v>0.82210899999999998</v>
      </c>
      <c r="CT1057">
        <v>-0.81625899999999996</v>
      </c>
      <c r="CU1057">
        <v>-1.48367</v>
      </c>
      <c r="CV1057">
        <v>1.8099400000000001</v>
      </c>
      <c r="CW1057" s="13">
        <v>3.0547399999999998E-5</v>
      </c>
      <c r="CX1057">
        <v>1.33361</v>
      </c>
      <c r="CY1057">
        <v>-0.46355800000000003</v>
      </c>
      <c r="CZ1057">
        <v>-0.66595099999999996</v>
      </c>
      <c r="DA1057">
        <v>-0.14305999999999999</v>
      </c>
      <c r="DB1057">
        <v>1.1963200000000001</v>
      </c>
      <c r="DC1057">
        <v>-0.30452800000000002</v>
      </c>
      <c r="DD1057">
        <v>0.28863699999999998</v>
      </c>
      <c r="DE1057">
        <v>-0.25712699999999999</v>
      </c>
      <c r="DF1057">
        <v>-0.91561400000000004</v>
      </c>
      <c r="DG1057">
        <v>0.52014199999999999</v>
      </c>
      <c r="DH1057">
        <v>-0.459679</v>
      </c>
      <c r="DI1057">
        <v>-0.69519699999999995</v>
      </c>
      <c r="DJ1057">
        <v>0.19872500000000001</v>
      </c>
      <c r="DK1057">
        <v>-0.73189700000000002</v>
      </c>
      <c r="DL1057">
        <v>0.35902099999999998</v>
      </c>
      <c r="DM1057">
        <v>-0.35872900000000002</v>
      </c>
      <c r="DN1057">
        <v>-0.40459000000000001</v>
      </c>
      <c r="DO1057">
        <v>-0.33979900000000002</v>
      </c>
      <c r="DP1057">
        <v>0.22096099999999999</v>
      </c>
      <c r="DQ1057">
        <v>-0.66743799999999998</v>
      </c>
      <c r="DR1057">
        <v>7.8523599999999999E-2</v>
      </c>
      <c r="DS1057">
        <v>0.237565</v>
      </c>
      <c r="DT1057">
        <v>0.49906899999999998</v>
      </c>
      <c r="DU1057">
        <v>0.307589</v>
      </c>
      <c r="DV1057">
        <v>0.90079600000000004</v>
      </c>
      <c r="DW1057">
        <v>0.20893400000000001</v>
      </c>
      <c r="DX1057">
        <v>-6.5742200000000001E-2</v>
      </c>
      <c r="DY1057">
        <v>-2.16059E-3</v>
      </c>
      <c r="DZ1057" s="15">
        <v>3</v>
      </c>
    </row>
    <row r="1058" spans="1:130" x14ac:dyDescent="0.25">
      <c r="A1058">
        <v>1166</v>
      </c>
      <c r="B1058">
        <v>-9.7463499999999995E-4</v>
      </c>
      <c r="C1058" s="13">
        <v>1.7747299999999999E-5</v>
      </c>
      <c r="D1058">
        <v>0.33860600000000002</v>
      </c>
      <c r="E1058">
        <v>-0.32498199999999999</v>
      </c>
      <c r="F1058">
        <v>0.30150900000000003</v>
      </c>
      <c r="G1058">
        <v>-0.34579100000000002</v>
      </c>
      <c r="H1058">
        <v>-0.89887399999999995</v>
      </c>
      <c r="I1058">
        <v>-0.60973999999999995</v>
      </c>
      <c r="J1058">
        <v>-9.7880999999999992E-3</v>
      </c>
      <c r="K1058">
        <v>2.21557E-3</v>
      </c>
      <c r="L1058">
        <v>0.39078099999999999</v>
      </c>
      <c r="M1058">
        <v>9.9962599999999999E-2</v>
      </c>
      <c r="N1058">
        <v>0.50672600000000001</v>
      </c>
      <c r="O1058">
        <v>0.49926199999999998</v>
      </c>
      <c r="P1058">
        <v>4.90943E-2</v>
      </c>
      <c r="Q1058">
        <v>0.58231299999999997</v>
      </c>
      <c r="R1058">
        <v>-0.75045300000000004</v>
      </c>
      <c r="S1058">
        <v>-0.27758899999999997</v>
      </c>
      <c r="T1058">
        <v>-0.41841899999999999</v>
      </c>
      <c r="U1058">
        <v>0.382523</v>
      </c>
      <c r="V1058">
        <v>0.61486200000000002</v>
      </c>
      <c r="W1058">
        <v>0.61718099999999998</v>
      </c>
      <c r="X1058">
        <v>-0.77285800000000004</v>
      </c>
      <c r="Y1058">
        <v>-1.4430699999999999E-2</v>
      </c>
      <c r="Z1058">
        <v>0.32598100000000002</v>
      </c>
      <c r="AA1058">
        <v>-0.33572600000000002</v>
      </c>
      <c r="AB1058">
        <v>0.63114199999999998</v>
      </c>
      <c r="AC1058">
        <v>-0.31801299999999999</v>
      </c>
      <c r="AD1058">
        <v>0.37297599999999997</v>
      </c>
      <c r="AE1058">
        <v>0.36679099999999998</v>
      </c>
      <c r="AF1058">
        <v>-0.30710799999999999</v>
      </c>
      <c r="AG1058">
        <v>-0.331173</v>
      </c>
      <c r="AH1058">
        <v>1.0973200000000001E-2</v>
      </c>
      <c r="AI1058">
        <v>-0.34147</v>
      </c>
      <c r="AJ1058">
        <v>-0.202905</v>
      </c>
      <c r="AK1058">
        <v>2.9471899999999999E-2</v>
      </c>
      <c r="AL1058">
        <v>2.08039E-2</v>
      </c>
      <c r="AM1058">
        <v>4.6337000000000003E-2</v>
      </c>
      <c r="AN1058">
        <v>0.13269600000000001</v>
      </c>
      <c r="AO1058">
        <v>3.3225600000000001E-2</v>
      </c>
      <c r="AP1058">
        <v>0.34463199999999999</v>
      </c>
      <c r="AQ1058">
        <v>-1.5674299999999999E-2</v>
      </c>
      <c r="AR1058">
        <v>0.30399900000000002</v>
      </c>
      <c r="AS1058">
        <v>0.42429099999999997</v>
      </c>
      <c r="AT1058">
        <v>1.2884899999999999E-2</v>
      </c>
      <c r="AU1058">
        <v>0.33249299999999998</v>
      </c>
      <c r="AV1058">
        <v>-0.301228</v>
      </c>
      <c r="AW1058">
        <v>1.39916E-2</v>
      </c>
      <c r="AX1058">
        <v>0.61176900000000001</v>
      </c>
      <c r="AY1058">
        <v>0.73118000000000005</v>
      </c>
      <c r="AZ1058">
        <v>-0.27460800000000002</v>
      </c>
      <c r="BA1058">
        <v>-0.55117400000000005</v>
      </c>
      <c r="BB1058">
        <v>0.36624499999999999</v>
      </c>
      <c r="BC1058">
        <v>0.36508299999999999</v>
      </c>
      <c r="BD1058">
        <v>0.35906100000000002</v>
      </c>
      <c r="BE1058">
        <v>0.30685800000000002</v>
      </c>
      <c r="BF1058">
        <v>-2.4696300000000001E-2</v>
      </c>
      <c r="BG1058">
        <v>0.29443599999999998</v>
      </c>
      <c r="BH1058">
        <v>5.5693199999999998E-2</v>
      </c>
      <c r="BI1058">
        <v>0.27447300000000002</v>
      </c>
      <c r="BJ1058">
        <v>-0.37191600000000002</v>
      </c>
      <c r="BK1058">
        <v>-0.27831099999999998</v>
      </c>
      <c r="BL1058">
        <v>-1.0050099999999999E-2</v>
      </c>
      <c r="BM1058">
        <v>0.39002300000000001</v>
      </c>
      <c r="BN1058">
        <v>0.161163</v>
      </c>
      <c r="BO1058">
        <v>8.1048300000000004E-3</v>
      </c>
      <c r="BP1058">
        <v>1.2501200000000001E-2</v>
      </c>
      <c r="BQ1058">
        <v>0.33101399999999997</v>
      </c>
      <c r="BR1058">
        <v>-0.31337599999999999</v>
      </c>
      <c r="BS1058">
        <v>-0.23447799999999999</v>
      </c>
      <c r="BT1058">
        <v>-0.89980899999999997</v>
      </c>
      <c r="BU1058">
        <v>-2.4272200000000001E-2</v>
      </c>
      <c r="BV1058">
        <v>0.29049900000000001</v>
      </c>
      <c r="BW1058">
        <v>-1.95398E-2</v>
      </c>
      <c r="BX1058">
        <v>0.28506300000000001</v>
      </c>
      <c r="BY1058">
        <v>2.0372600000000001E-2</v>
      </c>
      <c r="BZ1058">
        <v>3.2950599999999997E-2</v>
      </c>
      <c r="CA1058">
        <v>-0.32264300000000001</v>
      </c>
      <c r="CB1058">
        <v>-0.30708200000000002</v>
      </c>
      <c r="CC1058">
        <v>-0.349248</v>
      </c>
      <c r="CD1058">
        <v>0.34071699999999999</v>
      </c>
      <c r="CE1058">
        <v>0.39213999999999999</v>
      </c>
      <c r="CF1058">
        <v>-0.42429600000000001</v>
      </c>
      <c r="CG1058">
        <v>0.28485700000000003</v>
      </c>
      <c r="CH1058">
        <v>-0.23572799999999999</v>
      </c>
      <c r="CI1058">
        <v>0.416211</v>
      </c>
      <c r="CJ1058">
        <v>5.1585399999999997E-2</v>
      </c>
      <c r="CK1058">
        <v>0.81950800000000001</v>
      </c>
      <c r="CL1058">
        <v>-0.33308300000000002</v>
      </c>
      <c r="CM1058">
        <v>-0.40743400000000002</v>
      </c>
      <c r="CN1058">
        <v>0.52161199999999996</v>
      </c>
      <c r="CO1058">
        <v>-0.87938499999999997</v>
      </c>
      <c r="CP1058">
        <v>0.15740999999999999</v>
      </c>
      <c r="CQ1058">
        <v>0.33643200000000001</v>
      </c>
      <c r="CR1058">
        <v>0.90331700000000004</v>
      </c>
      <c r="CS1058">
        <v>0.70576700000000003</v>
      </c>
      <c r="CT1058">
        <v>-0.83123499999999995</v>
      </c>
      <c r="CU1058">
        <v>-1.1481300000000001</v>
      </c>
      <c r="CV1058">
        <v>2.2635700000000001</v>
      </c>
      <c r="CW1058">
        <v>5.5170499999999997E-2</v>
      </c>
      <c r="CX1058">
        <v>1.4643999999999999</v>
      </c>
      <c r="CY1058">
        <v>-1.246</v>
      </c>
      <c r="CZ1058">
        <v>-1.20333</v>
      </c>
      <c r="DA1058">
        <v>-0.13985300000000001</v>
      </c>
      <c r="DB1058">
        <v>0.99160000000000004</v>
      </c>
      <c r="DC1058">
        <v>-0.47796899999999998</v>
      </c>
      <c r="DD1058">
        <v>-9.3004699999999999E-3</v>
      </c>
      <c r="DE1058">
        <v>-0.37504100000000001</v>
      </c>
      <c r="DF1058">
        <v>-1.1881999999999999</v>
      </c>
      <c r="DG1058">
        <v>0.44129099999999999</v>
      </c>
      <c r="DH1058">
        <v>-0.43732900000000002</v>
      </c>
      <c r="DI1058">
        <v>-0.92154000000000003</v>
      </c>
      <c r="DJ1058">
        <v>0.32512200000000002</v>
      </c>
      <c r="DK1058">
        <v>-0.75334599999999996</v>
      </c>
      <c r="DL1058">
        <v>0.25660300000000003</v>
      </c>
      <c r="DM1058">
        <v>-0.189355</v>
      </c>
      <c r="DN1058">
        <v>-0.228935</v>
      </c>
      <c r="DO1058">
        <v>-0.59228000000000003</v>
      </c>
      <c r="DP1058">
        <v>0.277113</v>
      </c>
      <c r="DQ1058">
        <v>-0.65172600000000003</v>
      </c>
      <c r="DR1058">
        <v>0.17069400000000001</v>
      </c>
      <c r="DS1058">
        <v>0.32075900000000002</v>
      </c>
      <c r="DT1058">
        <v>0.39661800000000003</v>
      </c>
      <c r="DU1058">
        <v>0.30441699999999999</v>
      </c>
      <c r="DV1058">
        <v>0.89785599999999999</v>
      </c>
      <c r="DW1058">
        <v>0.25117400000000001</v>
      </c>
      <c r="DX1058">
        <v>-1.7140499999999999E-2</v>
      </c>
      <c r="DY1058">
        <v>7.2950100000000002E-4</v>
      </c>
      <c r="DZ1058" s="15">
        <v>3</v>
      </c>
    </row>
    <row r="1059" spans="1:130" x14ac:dyDescent="0.25">
      <c r="A1059">
        <v>1169</v>
      </c>
      <c r="B1059">
        <v>1.55979E-2</v>
      </c>
      <c r="C1059">
        <v>1.77644E-3</v>
      </c>
      <c r="D1059">
        <v>0.31450899999999998</v>
      </c>
      <c r="E1059">
        <v>-0.39456799999999997</v>
      </c>
      <c r="F1059">
        <v>0.36187200000000003</v>
      </c>
      <c r="G1059">
        <v>-0.36377799999999999</v>
      </c>
      <c r="H1059">
        <v>-0.95933000000000002</v>
      </c>
      <c r="I1059">
        <v>-0.75282199999999999</v>
      </c>
      <c r="J1059">
        <v>2.14465E-2</v>
      </c>
      <c r="K1059">
        <v>7.8918699999999994E-2</v>
      </c>
      <c r="L1059">
        <v>0.33791399999999999</v>
      </c>
      <c r="M1059">
        <v>4.0633599999999999E-2</v>
      </c>
      <c r="N1059">
        <v>0.62916700000000003</v>
      </c>
      <c r="O1059">
        <v>0.562218</v>
      </c>
      <c r="P1059">
        <v>2.33803E-2</v>
      </c>
      <c r="Q1059">
        <v>1.0281</v>
      </c>
      <c r="R1059">
        <v>-0.900339</v>
      </c>
      <c r="S1059">
        <v>-0.32911400000000002</v>
      </c>
      <c r="T1059">
        <v>-0.32770500000000002</v>
      </c>
      <c r="U1059">
        <v>0.36325200000000002</v>
      </c>
      <c r="V1059">
        <v>0.66198599999999996</v>
      </c>
      <c r="W1059">
        <v>0.77172700000000005</v>
      </c>
      <c r="X1059">
        <v>-0.152693</v>
      </c>
      <c r="Y1059">
        <v>6.57716E-2</v>
      </c>
      <c r="Z1059">
        <v>0.30818099999999998</v>
      </c>
      <c r="AA1059">
        <v>-0.32676500000000003</v>
      </c>
      <c r="AB1059">
        <v>0.565859</v>
      </c>
      <c r="AC1059">
        <v>-0.386295</v>
      </c>
      <c r="AD1059">
        <v>0.371811</v>
      </c>
      <c r="AE1059">
        <v>0.36716700000000002</v>
      </c>
      <c r="AF1059">
        <v>-0.33975</v>
      </c>
      <c r="AG1059">
        <v>-0.33688299999999999</v>
      </c>
      <c r="AH1059">
        <v>-2.7907000000000001E-2</v>
      </c>
      <c r="AI1059">
        <v>-0.35347699999999999</v>
      </c>
      <c r="AJ1059">
        <v>-0.218638</v>
      </c>
      <c r="AK1059">
        <v>3.2860399999999998E-2</v>
      </c>
      <c r="AL1059">
        <v>-4.3574799999999997E-2</v>
      </c>
      <c r="AM1059">
        <v>-7.4484900000000001E-4</v>
      </c>
      <c r="AN1059">
        <v>-9.2952099999999996E-2</v>
      </c>
      <c r="AO1059">
        <v>-1.00824E-2</v>
      </c>
      <c r="AP1059">
        <v>0.30373499999999998</v>
      </c>
      <c r="AQ1059">
        <v>-2.4205000000000001E-2</v>
      </c>
      <c r="AR1059">
        <v>0.38170500000000002</v>
      </c>
      <c r="AS1059">
        <v>0.26543600000000001</v>
      </c>
      <c r="AT1059">
        <v>-1.16539E-2</v>
      </c>
      <c r="AU1059">
        <v>0.364483</v>
      </c>
      <c r="AV1059">
        <v>-0.29320000000000002</v>
      </c>
      <c r="AW1059">
        <v>-4.4592199999999999E-2</v>
      </c>
      <c r="AX1059">
        <v>0.33725100000000002</v>
      </c>
      <c r="AY1059">
        <v>0.99033199999999999</v>
      </c>
      <c r="AZ1059">
        <v>-0.38571299999999997</v>
      </c>
      <c r="BA1059">
        <v>-0.44863700000000001</v>
      </c>
      <c r="BB1059">
        <v>0.427533</v>
      </c>
      <c r="BC1059">
        <v>0.35158499999999998</v>
      </c>
      <c r="BD1059">
        <v>0.20716100000000001</v>
      </c>
      <c r="BE1059">
        <v>0.61326999999999998</v>
      </c>
      <c r="BF1059">
        <v>0.106825</v>
      </c>
      <c r="BG1059">
        <v>0.50838399999999995</v>
      </c>
      <c r="BH1059">
        <v>6.5789399999999998E-2</v>
      </c>
      <c r="BI1059">
        <v>0.31234400000000001</v>
      </c>
      <c r="BJ1059">
        <v>-0.401119</v>
      </c>
      <c r="BK1059">
        <v>-0.29047899999999999</v>
      </c>
      <c r="BL1059">
        <v>2.0871600000000001E-2</v>
      </c>
      <c r="BM1059">
        <v>0.36721599999999999</v>
      </c>
      <c r="BN1059">
        <v>0.102827</v>
      </c>
      <c r="BO1059">
        <v>-6.1558799999999999E-3</v>
      </c>
      <c r="BP1059">
        <v>-3.1708800000000002E-2</v>
      </c>
      <c r="BQ1059">
        <v>0.36929200000000001</v>
      </c>
      <c r="BR1059">
        <v>-0.31952799999999998</v>
      </c>
      <c r="BS1059">
        <v>-0.212173</v>
      </c>
      <c r="BT1059">
        <v>-0.80079999999999996</v>
      </c>
      <c r="BU1059">
        <v>-4.2903799999999999E-2</v>
      </c>
      <c r="BV1059">
        <v>0.26994800000000002</v>
      </c>
      <c r="BW1059">
        <v>-7.2425400000000001E-2</v>
      </c>
      <c r="BX1059">
        <v>0.28364400000000001</v>
      </c>
      <c r="BY1059">
        <v>-5.8496800000000003E-3</v>
      </c>
      <c r="BZ1059">
        <v>9.0517700000000006E-2</v>
      </c>
      <c r="CA1059">
        <v>-0.38904499999999997</v>
      </c>
      <c r="CB1059">
        <v>-0.33244499999999999</v>
      </c>
      <c r="CC1059">
        <v>-0.34307799999999999</v>
      </c>
      <c r="CD1059">
        <v>0.36378100000000002</v>
      </c>
      <c r="CE1059">
        <v>0.43157499999999999</v>
      </c>
      <c r="CF1059">
        <v>-0.28553400000000001</v>
      </c>
      <c r="CG1059">
        <v>0.32796999999999998</v>
      </c>
      <c r="CH1059">
        <v>-0.358128</v>
      </c>
      <c r="CI1059">
        <v>0.45853500000000003</v>
      </c>
      <c r="CJ1059">
        <v>-7.2650800000000001E-2</v>
      </c>
      <c r="CK1059">
        <v>0.60438800000000004</v>
      </c>
      <c r="CL1059">
        <v>-0.33502599999999999</v>
      </c>
      <c r="CM1059">
        <v>-0.50075000000000003</v>
      </c>
      <c r="CN1059">
        <v>0.85095399999999999</v>
      </c>
      <c r="CO1059">
        <v>-0.86895999999999995</v>
      </c>
      <c r="CP1059">
        <v>-0.15482699999999999</v>
      </c>
      <c r="CQ1059">
        <v>0.423155</v>
      </c>
      <c r="CR1059">
        <v>0.91661800000000004</v>
      </c>
      <c r="CS1059">
        <v>0.30841299999999999</v>
      </c>
      <c r="CT1059">
        <v>-0.57825400000000005</v>
      </c>
      <c r="CU1059">
        <v>-1.5350600000000001</v>
      </c>
      <c r="CV1059">
        <v>1.3605700000000001</v>
      </c>
      <c r="CW1059">
        <v>1.4430799999999999</v>
      </c>
      <c r="CX1059">
        <v>0.300346</v>
      </c>
      <c r="CY1059">
        <v>-0.92138500000000001</v>
      </c>
      <c r="CZ1059">
        <v>-0.95170399999999999</v>
      </c>
      <c r="DA1059">
        <v>-0.42187999999999998</v>
      </c>
      <c r="DB1059">
        <v>1.3111900000000001</v>
      </c>
      <c r="DC1059">
        <v>-0.24864</v>
      </c>
      <c r="DD1059">
        <v>-0.24521299999999999</v>
      </c>
      <c r="DE1059">
        <v>-7.0034799999999994E-2</v>
      </c>
      <c r="DF1059">
        <v>-1.58728</v>
      </c>
      <c r="DG1059">
        <v>1.2557</v>
      </c>
      <c r="DH1059">
        <v>-0.68284100000000003</v>
      </c>
      <c r="DI1059">
        <v>-0.90359999999999996</v>
      </c>
      <c r="DJ1059">
        <v>0.132023</v>
      </c>
      <c r="DK1059">
        <v>-0.69345999999999997</v>
      </c>
      <c r="DL1059">
        <v>0.32872499999999999</v>
      </c>
      <c r="DM1059">
        <v>-0.35950500000000002</v>
      </c>
      <c r="DN1059">
        <v>-0.34223399999999998</v>
      </c>
      <c r="DO1059">
        <v>-0.36412499999999998</v>
      </c>
      <c r="DP1059">
        <v>0.375805</v>
      </c>
      <c r="DQ1059">
        <v>-0.507239</v>
      </c>
      <c r="DR1059">
        <v>0.16703200000000001</v>
      </c>
      <c r="DS1059">
        <v>0.32396900000000001</v>
      </c>
      <c r="DT1059">
        <v>0.40350599999999998</v>
      </c>
      <c r="DU1059">
        <v>0.30022500000000002</v>
      </c>
      <c r="DV1059">
        <v>1.02593</v>
      </c>
      <c r="DW1059">
        <v>0.26733099999999999</v>
      </c>
      <c r="DX1059">
        <v>1.04744E-2</v>
      </c>
      <c r="DY1059">
        <v>-2.8683799999999998E-3</v>
      </c>
      <c r="DZ1059" s="15">
        <v>3</v>
      </c>
    </row>
    <row r="1060" spans="1:130" x14ac:dyDescent="0.25">
      <c r="A1060">
        <v>1170</v>
      </c>
      <c r="B1060">
        <v>9.6172700000000007E-3</v>
      </c>
      <c r="C1060">
        <v>4.1196200000000001E-3</v>
      </c>
      <c r="D1060">
        <v>0.34273900000000002</v>
      </c>
      <c r="E1060">
        <v>-0.30171100000000001</v>
      </c>
      <c r="F1060">
        <v>0.350219</v>
      </c>
      <c r="G1060">
        <v>-0.35274699999999998</v>
      </c>
      <c r="H1060">
        <v>-0.84582900000000005</v>
      </c>
      <c r="I1060">
        <v>-0.578511</v>
      </c>
      <c r="J1060">
        <v>5.6538600000000001E-2</v>
      </c>
      <c r="K1060">
        <v>6.8310599999999999E-3</v>
      </c>
      <c r="L1060">
        <v>0.380498</v>
      </c>
      <c r="M1060">
        <v>4.3186500000000003E-2</v>
      </c>
      <c r="N1060">
        <v>0.61439900000000003</v>
      </c>
      <c r="O1060">
        <v>0.57576400000000005</v>
      </c>
      <c r="P1060">
        <v>-1.3146E-2</v>
      </c>
      <c r="Q1060">
        <v>0.80012399999999995</v>
      </c>
      <c r="R1060">
        <v>-0.68112600000000001</v>
      </c>
      <c r="S1060">
        <v>-0.33777099999999999</v>
      </c>
      <c r="T1060">
        <v>-0.32316699999999998</v>
      </c>
      <c r="U1060">
        <v>0.22268299999999999</v>
      </c>
      <c r="V1060">
        <v>0.394152</v>
      </c>
      <c r="W1060">
        <v>0.37681999999999999</v>
      </c>
      <c r="X1060">
        <v>-0.70047800000000005</v>
      </c>
      <c r="Y1060">
        <v>9.3556299999999995E-2</v>
      </c>
      <c r="Z1060">
        <v>0.29770000000000002</v>
      </c>
      <c r="AA1060">
        <v>-0.348553</v>
      </c>
      <c r="AB1060">
        <v>0.33526899999999998</v>
      </c>
      <c r="AC1060">
        <v>-0.46052700000000002</v>
      </c>
      <c r="AD1060">
        <v>0.38932099999999997</v>
      </c>
      <c r="AE1060">
        <v>0.28110800000000002</v>
      </c>
      <c r="AF1060">
        <v>-0.35855500000000001</v>
      </c>
      <c r="AG1060">
        <v>-0.360151</v>
      </c>
      <c r="AH1060">
        <v>-4.6036699999999998E-3</v>
      </c>
      <c r="AI1060">
        <v>-0.39485199999999998</v>
      </c>
      <c r="AJ1060">
        <v>-0.14063600000000001</v>
      </c>
      <c r="AK1060">
        <v>4.9882299999999997E-2</v>
      </c>
      <c r="AL1060">
        <v>-6.5803299999999995E-2</v>
      </c>
      <c r="AM1060">
        <v>8.7053200000000008E-3</v>
      </c>
      <c r="AN1060">
        <v>8.0756400000000006E-2</v>
      </c>
      <c r="AO1060">
        <v>5.2760599999999998E-2</v>
      </c>
      <c r="AP1060">
        <v>0.33003700000000002</v>
      </c>
      <c r="AQ1060">
        <v>-1.0462900000000001E-3</v>
      </c>
      <c r="AR1060">
        <v>0.46623799999999999</v>
      </c>
      <c r="AS1060">
        <v>0.25314999999999999</v>
      </c>
      <c r="AT1060">
        <v>-2.4016099999999999E-2</v>
      </c>
      <c r="AU1060">
        <v>0.44972400000000001</v>
      </c>
      <c r="AV1060">
        <v>-0.299174</v>
      </c>
      <c r="AW1060">
        <v>-9.1533799999999992E-3</v>
      </c>
      <c r="AX1060">
        <v>0.235405</v>
      </c>
      <c r="AY1060">
        <v>0.85507500000000003</v>
      </c>
      <c r="AZ1060">
        <v>-0.36088399999999998</v>
      </c>
      <c r="BA1060">
        <v>-0.58233199999999996</v>
      </c>
      <c r="BB1060">
        <v>0.21493300000000001</v>
      </c>
      <c r="BC1060">
        <v>0.456814</v>
      </c>
      <c r="BD1060">
        <v>0.60802500000000004</v>
      </c>
      <c r="BE1060">
        <v>0.83255999999999997</v>
      </c>
      <c r="BF1060">
        <v>4.7493100000000003E-2</v>
      </c>
      <c r="BG1060">
        <v>0.30333399999999999</v>
      </c>
      <c r="BH1060">
        <v>-0.35598800000000003</v>
      </c>
      <c r="BI1060">
        <v>0.310836</v>
      </c>
      <c r="BJ1060">
        <v>-0.29500399999999999</v>
      </c>
      <c r="BK1060">
        <v>-0.31876100000000002</v>
      </c>
      <c r="BL1060">
        <v>-3.9894100000000002E-2</v>
      </c>
      <c r="BM1060">
        <v>0.32269199999999998</v>
      </c>
      <c r="BN1060">
        <v>2.1576399999999999E-2</v>
      </c>
      <c r="BO1060">
        <v>-6.2277599999999997E-3</v>
      </c>
      <c r="BP1060">
        <v>2.22923E-3</v>
      </c>
      <c r="BQ1060">
        <v>0.32409199999999999</v>
      </c>
      <c r="BR1060">
        <v>-0.35380499999999998</v>
      </c>
      <c r="BS1060">
        <v>-0.34505000000000002</v>
      </c>
      <c r="BT1060">
        <v>-0.50391900000000001</v>
      </c>
      <c r="BU1060">
        <v>-7.4886300000000003E-2</v>
      </c>
      <c r="BV1060">
        <v>0.30405199999999999</v>
      </c>
      <c r="BW1060">
        <v>2.1958200000000001E-2</v>
      </c>
      <c r="BX1060">
        <v>0.36782599999999999</v>
      </c>
      <c r="BY1060">
        <v>-7.2697100000000004E-3</v>
      </c>
      <c r="BZ1060">
        <v>1.6504899999999999E-2</v>
      </c>
      <c r="CA1060">
        <v>-0.36776599999999998</v>
      </c>
      <c r="CB1060">
        <v>-0.32590200000000003</v>
      </c>
      <c r="CC1060">
        <v>-0.41305599999999998</v>
      </c>
      <c r="CD1060">
        <v>0.46050999999999997</v>
      </c>
      <c r="CE1060">
        <v>0.37289099999999997</v>
      </c>
      <c r="CF1060">
        <v>-0.359344</v>
      </c>
      <c r="CG1060">
        <v>0.33080100000000001</v>
      </c>
      <c r="CH1060">
        <v>-0.47082000000000002</v>
      </c>
      <c r="CI1060">
        <v>0.25341900000000001</v>
      </c>
      <c r="CJ1060">
        <v>-0.15179300000000001</v>
      </c>
      <c r="CK1060">
        <v>0.114577</v>
      </c>
      <c r="CL1060">
        <v>-0.53376400000000002</v>
      </c>
      <c r="CM1060">
        <v>-0.36681999999999998</v>
      </c>
      <c r="CN1060">
        <v>1.1145499999999999</v>
      </c>
      <c r="CO1060">
        <v>-0.61410399999999998</v>
      </c>
      <c r="CP1060">
        <v>-1.2992300000000001</v>
      </c>
      <c r="CQ1060">
        <v>0.37227100000000002</v>
      </c>
      <c r="CR1060">
        <v>0.87757099999999999</v>
      </c>
      <c r="CS1060">
        <v>0.45292199999999999</v>
      </c>
      <c r="CT1060">
        <v>-0.85512999999999995</v>
      </c>
      <c r="CU1060">
        <v>-0.12871199999999999</v>
      </c>
      <c r="CV1060">
        <v>0.374442</v>
      </c>
      <c r="CW1060">
        <v>0.60536000000000001</v>
      </c>
      <c r="CX1060">
        <v>1.3417300000000001</v>
      </c>
      <c r="CY1060">
        <v>-1.49813</v>
      </c>
      <c r="CZ1060">
        <v>-0.38307400000000003</v>
      </c>
      <c r="DA1060">
        <v>-1.6028</v>
      </c>
      <c r="DB1060">
        <v>0.89600000000000002</v>
      </c>
      <c r="DC1060">
        <v>-0.27692</v>
      </c>
      <c r="DD1060">
        <v>0.39003100000000002</v>
      </c>
      <c r="DE1060">
        <v>-0.47944799999999999</v>
      </c>
      <c r="DF1060">
        <v>-0.79060900000000001</v>
      </c>
      <c r="DG1060">
        <v>-0.31431199999999998</v>
      </c>
      <c r="DH1060">
        <v>-0.35904900000000001</v>
      </c>
      <c r="DI1060">
        <v>-1.04488</v>
      </c>
      <c r="DJ1060">
        <v>0.338534</v>
      </c>
      <c r="DK1060">
        <v>-0.19486600000000001</v>
      </c>
      <c r="DL1060">
        <v>0.28904200000000002</v>
      </c>
      <c r="DM1060">
        <v>-0.22673099999999999</v>
      </c>
      <c r="DN1060">
        <v>-0.167104</v>
      </c>
      <c r="DO1060">
        <v>-0.40188200000000002</v>
      </c>
      <c r="DP1060">
        <v>0.313386</v>
      </c>
      <c r="DQ1060">
        <v>-0.50600000000000001</v>
      </c>
      <c r="DR1060">
        <v>0.59879499999999997</v>
      </c>
      <c r="DS1060">
        <v>0.38472800000000001</v>
      </c>
      <c r="DT1060">
        <v>0.27151399999999998</v>
      </c>
      <c r="DU1060">
        <v>0.34170299999999998</v>
      </c>
      <c r="DV1060">
        <v>0.19386</v>
      </c>
      <c r="DW1060">
        <v>0.33838499999999999</v>
      </c>
      <c r="DX1060">
        <v>-2.2455099999999999E-2</v>
      </c>
      <c r="DY1060">
        <v>-3.5448899999999998E-2</v>
      </c>
      <c r="DZ1060" s="15">
        <v>3</v>
      </c>
    </row>
    <row r="1061" spans="1:130" x14ac:dyDescent="0.25">
      <c r="A1061">
        <v>1173</v>
      </c>
      <c r="B1061">
        <v>-5.1180999999999997E-2</v>
      </c>
      <c r="C1061">
        <v>1.3839199999999999E-2</v>
      </c>
      <c r="D1061">
        <v>0.36910300000000001</v>
      </c>
      <c r="E1061">
        <v>-0.40257999999999999</v>
      </c>
      <c r="F1061">
        <v>0.36277700000000002</v>
      </c>
      <c r="G1061">
        <v>-0.37598199999999998</v>
      </c>
      <c r="H1061">
        <v>-0.70804999999999996</v>
      </c>
      <c r="I1061">
        <v>-0.58386199999999999</v>
      </c>
      <c r="J1061">
        <v>-1.00234E-2</v>
      </c>
      <c r="K1061">
        <v>6.2540999999999999E-2</v>
      </c>
      <c r="L1061">
        <v>0.43256299999999998</v>
      </c>
      <c r="M1061">
        <v>-2.26862E-2</v>
      </c>
      <c r="N1061">
        <v>0.53840299999999996</v>
      </c>
      <c r="O1061">
        <v>0.49462400000000001</v>
      </c>
      <c r="P1061">
        <v>-3.2866800000000002E-2</v>
      </c>
      <c r="Q1061">
        <v>1.1561600000000001</v>
      </c>
      <c r="R1061">
        <v>-0.91148700000000005</v>
      </c>
      <c r="S1061">
        <v>-0.35258800000000001</v>
      </c>
      <c r="T1061">
        <v>-0.39031100000000002</v>
      </c>
      <c r="U1061">
        <v>0.41610799999999998</v>
      </c>
      <c r="V1061">
        <v>0.64739400000000002</v>
      </c>
      <c r="W1061">
        <v>0.50882400000000005</v>
      </c>
      <c r="X1061">
        <v>-0.25509399999999999</v>
      </c>
      <c r="Y1061">
        <v>-1.8597499999999999E-2</v>
      </c>
      <c r="Z1061">
        <v>0.30713800000000002</v>
      </c>
      <c r="AA1061">
        <v>-0.286721</v>
      </c>
      <c r="AB1061">
        <v>0.565994</v>
      </c>
      <c r="AC1061">
        <v>-0.40446100000000001</v>
      </c>
      <c r="AD1061">
        <v>0.39161499999999999</v>
      </c>
      <c r="AE1061">
        <v>0.38327600000000001</v>
      </c>
      <c r="AF1061">
        <v>-0.361869</v>
      </c>
      <c r="AG1061">
        <v>-0.35524899999999998</v>
      </c>
      <c r="AH1061">
        <v>-3.2652500000000001E-2</v>
      </c>
      <c r="AI1061">
        <v>-0.36190800000000001</v>
      </c>
      <c r="AJ1061">
        <v>-0.229765</v>
      </c>
      <c r="AK1061">
        <v>-1.50495E-2</v>
      </c>
      <c r="AL1061">
        <v>4.7882800000000003E-2</v>
      </c>
      <c r="AM1061">
        <v>-4.2942399999999999E-2</v>
      </c>
      <c r="AN1061">
        <v>-9.3814900000000007E-2</v>
      </c>
      <c r="AO1061">
        <v>-2.4499600000000002E-3</v>
      </c>
      <c r="AP1061">
        <v>0.38257400000000003</v>
      </c>
      <c r="AQ1061">
        <v>8.6449700000000001E-3</v>
      </c>
      <c r="AR1061">
        <v>0.31995200000000001</v>
      </c>
      <c r="AS1061">
        <v>0.399366</v>
      </c>
      <c r="AT1061">
        <v>-4.2173000000000002E-2</v>
      </c>
      <c r="AU1061">
        <v>0.33028200000000002</v>
      </c>
      <c r="AV1061">
        <v>-0.32512600000000003</v>
      </c>
      <c r="AW1061">
        <v>9.52829E-3</v>
      </c>
      <c r="AX1061">
        <v>0.49430499999999999</v>
      </c>
      <c r="AY1061">
        <v>-0.59623899999999996</v>
      </c>
      <c r="AZ1061">
        <v>-0.34843499999999999</v>
      </c>
      <c r="BA1061">
        <v>-0.692442</v>
      </c>
      <c r="BB1061">
        <v>0.36372100000000002</v>
      </c>
      <c r="BC1061">
        <v>0.42027900000000001</v>
      </c>
      <c r="BD1061">
        <v>0.44045000000000001</v>
      </c>
      <c r="BE1061">
        <v>0.152221</v>
      </c>
      <c r="BF1061">
        <v>6.5006300000000003E-2</v>
      </c>
      <c r="BG1061">
        <v>0.34132600000000002</v>
      </c>
      <c r="BH1061">
        <v>0.403061</v>
      </c>
      <c r="BI1061">
        <v>0.35015400000000002</v>
      </c>
      <c r="BJ1061">
        <v>-0.37679400000000002</v>
      </c>
      <c r="BK1061">
        <v>-0.307724</v>
      </c>
      <c r="BL1061">
        <v>-2.1336600000000001E-2</v>
      </c>
      <c r="BM1061">
        <v>0.385963</v>
      </c>
      <c r="BN1061">
        <v>0.94186199999999998</v>
      </c>
      <c r="BO1061">
        <v>-3.95847E-2</v>
      </c>
      <c r="BP1061" s="13">
        <v>-3.4570699999999999E-6</v>
      </c>
      <c r="BQ1061">
        <v>0.38852199999999998</v>
      </c>
      <c r="BR1061">
        <v>-0.37804599999999999</v>
      </c>
      <c r="BS1061">
        <v>-0.31922600000000001</v>
      </c>
      <c r="BT1061">
        <v>-0.93992299999999995</v>
      </c>
      <c r="BU1061">
        <v>-0.124553</v>
      </c>
      <c r="BV1061">
        <v>0.34028599999999998</v>
      </c>
      <c r="BW1061">
        <v>-1.9974100000000002E-2</v>
      </c>
      <c r="BX1061">
        <v>0.32948100000000002</v>
      </c>
      <c r="BY1061">
        <v>1.47323E-2</v>
      </c>
      <c r="BZ1061">
        <v>3.6104400000000002E-2</v>
      </c>
      <c r="CA1061">
        <v>-0.40170099999999997</v>
      </c>
      <c r="CB1061">
        <v>-0.35147499999999998</v>
      </c>
      <c r="CC1061">
        <v>-0.29627700000000001</v>
      </c>
      <c r="CD1061">
        <v>0.36630699999999999</v>
      </c>
      <c r="CE1061">
        <v>0.43763800000000003</v>
      </c>
      <c r="CF1061">
        <v>-0.495699</v>
      </c>
      <c r="CG1061">
        <v>0.42367199999999999</v>
      </c>
      <c r="CH1061">
        <v>-0.42513800000000002</v>
      </c>
      <c r="CI1061">
        <v>0.46711399999999997</v>
      </c>
      <c r="CJ1061">
        <v>6.8956900000000002E-2</v>
      </c>
      <c r="CK1061">
        <v>0.78601600000000005</v>
      </c>
      <c r="CL1061">
        <v>-0.24839900000000001</v>
      </c>
      <c r="CM1061">
        <v>-0.31005300000000002</v>
      </c>
      <c r="CN1061">
        <v>0.885239</v>
      </c>
      <c r="CO1061">
        <v>-0.57354300000000003</v>
      </c>
      <c r="CP1061">
        <v>0.38185599999999997</v>
      </c>
      <c r="CQ1061">
        <v>-1.2017699999999999E-2</v>
      </c>
      <c r="CR1061">
        <v>1.00932</v>
      </c>
      <c r="CS1061">
        <v>0.29776599999999998</v>
      </c>
      <c r="CT1061">
        <v>-0.48469099999999998</v>
      </c>
      <c r="CU1061">
        <v>-1.1387100000000001</v>
      </c>
      <c r="CV1061">
        <v>1.31166</v>
      </c>
      <c r="CW1061">
        <v>0.29830200000000001</v>
      </c>
      <c r="CX1061">
        <v>1.1823600000000001</v>
      </c>
      <c r="CY1061">
        <v>-0.19825000000000001</v>
      </c>
      <c r="CZ1061">
        <v>-0.69015800000000005</v>
      </c>
      <c r="DA1061">
        <v>-0.51197099999999995</v>
      </c>
      <c r="DB1061">
        <v>0.44805499999999998</v>
      </c>
      <c r="DC1061">
        <v>-0.36037799999999998</v>
      </c>
      <c r="DD1061">
        <v>1.51583</v>
      </c>
      <c r="DE1061">
        <v>-0.55467200000000005</v>
      </c>
      <c r="DF1061">
        <v>0.222251</v>
      </c>
      <c r="DG1061">
        <v>1.1765300000000001</v>
      </c>
      <c r="DH1061">
        <v>-0.44355499999999998</v>
      </c>
      <c r="DI1061">
        <v>-1.48977</v>
      </c>
      <c r="DJ1061">
        <v>0.17674200000000001</v>
      </c>
      <c r="DK1061">
        <v>-0.67780099999999999</v>
      </c>
      <c r="DL1061">
        <v>0.32827000000000001</v>
      </c>
      <c r="DM1061">
        <v>-0.42888999999999999</v>
      </c>
      <c r="DN1061">
        <v>-0.36943500000000001</v>
      </c>
      <c r="DO1061">
        <v>-0.17688400000000001</v>
      </c>
      <c r="DP1061">
        <v>0.33014399999999999</v>
      </c>
      <c r="DQ1061">
        <v>-0.696631</v>
      </c>
      <c r="DR1061">
        <v>0.37006099999999997</v>
      </c>
      <c r="DS1061">
        <v>0.242982</v>
      </c>
      <c r="DT1061">
        <v>0.48297299999999999</v>
      </c>
      <c r="DU1061">
        <v>0.349028</v>
      </c>
      <c r="DV1061">
        <v>1.3448500000000001</v>
      </c>
      <c r="DW1061">
        <v>0.29270200000000002</v>
      </c>
      <c r="DX1061">
        <v>-0.183812</v>
      </c>
      <c r="DY1061">
        <v>-1.3618699999999999E-2</v>
      </c>
      <c r="DZ1061" s="15">
        <v>3</v>
      </c>
    </row>
    <row r="1062" spans="1:130" x14ac:dyDescent="0.25">
      <c r="A1062">
        <v>1174</v>
      </c>
      <c r="B1062">
        <v>3.12156E-2</v>
      </c>
      <c r="C1062">
        <v>1.02316E-2</v>
      </c>
      <c r="D1062">
        <v>0.34364499999999998</v>
      </c>
      <c r="E1062">
        <v>-0.30845899999999998</v>
      </c>
      <c r="F1062">
        <v>0.35135899999999998</v>
      </c>
      <c r="G1062">
        <v>-0.35206700000000002</v>
      </c>
      <c r="H1062">
        <v>-0.88363000000000003</v>
      </c>
      <c r="I1062">
        <v>-0.575017</v>
      </c>
      <c r="J1062">
        <v>3.8174E-2</v>
      </c>
      <c r="K1062">
        <v>7.62205E-3</v>
      </c>
      <c r="L1062">
        <v>0.38900800000000002</v>
      </c>
      <c r="M1062">
        <v>2.5352300000000001E-2</v>
      </c>
      <c r="N1062">
        <v>0.59883699999999995</v>
      </c>
      <c r="O1062">
        <v>0.58083700000000005</v>
      </c>
      <c r="P1062">
        <v>-1.9031699999999999E-2</v>
      </c>
      <c r="Q1062">
        <v>0.77702700000000002</v>
      </c>
      <c r="R1062">
        <v>-0.61632200000000004</v>
      </c>
      <c r="S1062">
        <v>-0.32857700000000001</v>
      </c>
      <c r="T1062">
        <v>-0.31339099999999998</v>
      </c>
      <c r="U1062">
        <v>0.210872</v>
      </c>
      <c r="V1062">
        <v>0.47677999999999998</v>
      </c>
      <c r="W1062">
        <v>0.42887999999999998</v>
      </c>
      <c r="X1062">
        <v>-0.48649700000000001</v>
      </c>
      <c r="Y1062">
        <v>6.0630099999999999E-2</v>
      </c>
      <c r="Z1062">
        <v>0.29406700000000002</v>
      </c>
      <c r="AA1062">
        <v>-0.35014800000000001</v>
      </c>
      <c r="AB1062">
        <v>0.38257799999999997</v>
      </c>
      <c r="AC1062">
        <v>-0.4698</v>
      </c>
      <c r="AD1062">
        <v>0.38962000000000002</v>
      </c>
      <c r="AE1062">
        <v>0.27165099999999998</v>
      </c>
      <c r="AF1062">
        <v>-0.36246400000000001</v>
      </c>
      <c r="AG1062">
        <v>-0.36603400000000003</v>
      </c>
      <c r="AH1062">
        <v>4.1687499999999998E-4</v>
      </c>
      <c r="AI1062">
        <v>-0.40016200000000002</v>
      </c>
      <c r="AJ1062">
        <v>-0.113459</v>
      </c>
      <c r="AK1062">
        <v>4.5072899999999999E-2</v>
      </c>
      <c r="AL1062">
        <v>-6.8680000000000005E-2</v>
      </c>
      <c r="AM1062">
        <v>1.76095E-2</v>
      </c>
      <c r="AN1062">
        <v>0.16724600000000001</v>
      </c>
      <c r="AO1062">
        <v>4.8102399999999997E-2</v>
      </c>
      <c r="AP1062">
        <v>0.33988200000000002</v>
      </c>
      <c r="AQ1062">
        <v>-7.44212E-3</v>
      </c>
      <c r="AR1062">
        <v>0.43146800000000002</v>
      </c>
      <c r="AS1062">
        <v>0.23217099999999999</v>
      </c>
      <c r="AT1062">
        <v>-2.12689E-2</v>
      </c>
      <c r="AU1062">
        <v>0.43909700000000002</v>
      </c>
      <c r="AV1062">
        <v>-0.30173499999999998</v>
      </c>
      <c r="AW1062">
        <v>2.06147E-2</v>
      </c>
      <c r="AX1062">
        <v>0.311058</v>
      </c>
      <c r="AY1062">
        <v>0.76017900000000005</v>
      </c>
      <c r="AZ1062">
        <v>-0.394648</v>
      </c>
      <c r="BA1062">
        <v>-0.72120700000000004</v>
      </c>
      <c r="BB1062">
        <v>0.16476099999999999</v>
      </c>
      <c r="BC1062">
        <v>0.40042899999999998</v>
      </c>
      <c r="BD1062">
        <v>0.639845</v>
      </c>
      <c r="BE1062">
        <v>0.63992199999999999</v>
      </c>
      <c r="BF1062">
        <v>9.2893699999999996E-2</v>
      </c>
      <c r="BG1062">
        <v>0.32151200000000002</v>
      </c>
      <c r="BH1062">
        <v>-7.4836100000000003E-2</v>
      </c>
      <c r="BI1062">
        <v>0.306558</v>
      </c>
      <c r="BJ1062">
        <v>-0.29122100000000001</v>
      </c>
      <c r="BK1062">
        <v>-0.312637</v>
      </c>
      <c r="BL1062">
        <v>-4.3181700000000003E-2</v>
      </c>
      <c r="BM1062">
        <v>0.31376300000000001</v>
      </c>
      <c r="BN1062">
        <v>1.63511E-2</v>
      </c>
      <c r="BO1062">
        <v>1.2619099999999999E-2</v>
      </c>
      <c r="BP1062">
        <v>4.9885700000000003E-3</v>
      </c>
      <c r="BQ1062">
        <v>0.33163199999999998</v>
      </c>
      <c r="BR1062">
        <v>-0.34658899999999998</v>
      </c>
      <c r="BS1062">
        <v>-0.34398099999999998</v>
      </c>
      <c r="BT1062">
        <v>-0.61243999999999998</v>
      </c>
      <c r="BU1062">
        <v>-3.6156099999999997E-2</v>
      </c>
      <c r="BV1062">
        <v>0.30130099999999999</v>
      </c>
      <c r="BW1062">
        <v>2.5342199999999999E-2</v>
      </c>
      <c r="BX1062">
        <v>0.37237100000000001</v>
      </c>
      <c r="BY1062">
        <v>-1.40842E-2</v>
      </c>
      <c r="BZ1062">
        <v>1.9208300000000001E-2</v>
      </c>
      <c r="CA1062">
        <v>-0.35612700000000003</v>
      </c>
      <c r="CB1062">
        <v>-0.32544699999999999</v>
      </c>
      <c r="CC1062">
        <v>-0.41693200000000002</v>
      </c>
      <c r="CD1062">
        <v>0.46136199999999999</v>
      </c>
      <c r="CE1062">
        <v>0.385936</v>
      </c>
      <c r="CF1062">
        <v>-0.606213</v>
      </c>
      <c r="CG1062">
        <v>0.33067400000000002</v>
      </c>
      <c r="CH1062">
        <v>-0.369371</v>
      </c>
      <c r="CI1062">
        <v>0.21598200000000001</v>
      </c>
      <c r="CJ1062">
        <v>-0.12706100000000001</v>
      </c>
      <c r="CK1062">
        <v>0.14230200000000001</v>
      </c>
      <c r="CL1062">
        <v>-0.56859599999999999</v>
      </c>
      <c r="CM1062">
        <v>-0.36335400000000001</v>
      </c>
      <c r="CN1062">
        <v>0.92065200000000003</v>
      </c>
      <c r="CO1062">
        <v>-0.38455400000000001</v>
      </c>
      <c r="CP1062">
        <v>-1.17469</v>
      </c>
      <c r="CQ1062">
        <v>0.40833000000000003</v>
      </c>
      <c r="CR1062">
        <v>0.84902999999999995</v>
      </c>
      <c r="CS1062">
        <v>0.71011500000000005</v>
      </c>
      <c r="CT1062">
        <v>-0.83776399999999995</v>
      </c>
      <c r="CU1062">
        <v>-0.49446699999999999</v>
      </c>
      <c r="CV1062">
        <v>0.60487299999999999</v>
      </c>
      <c r="CW1062">
        <v>0.92159000000000002</v>
      </c>
      <c r="CX1062">
        <v>1.0911500000000001</v>
      </c>
      <c r="CY1062">
        <v>-1.4458800000000001</v>
      </c>
      <c r="CZ1062">
        <v>-0.71657099999999996</v>
      </c>
      <c r="DA1062">
        <v>-1.6777299999999999</v>
      </c>
      <c r="DB1062">
        <v>0.89360300000000004</v>
      </c>
      <c r="DC1062">
        <v>-0.200853</v>
      </c>
      <c r="DD1062">
        <v>0.22375</v>
      </c>
      <c r="DE1062">
        <v>-0.52695700000000001</v>
      </c>
      <c r="DF1062">
        <v>-0.86167300000000002</v>
      </c>
      <c r="DG1062">
        <v>-0.244925</v>
      </c>
      <c r="DH1062">
        <v>-0.48132399999999997</v>
      </c>
      <c r="DI1062">
        <v>-1.0881000000000001</v>
      </c>
      <c r="DJ1062">
        <v>0.22520100000000001</v>
      </c>
      <c r="DK1062">
        <v>-0.313747</v>
      </c>
      <c r="DL1062">
        <v>0.32251999999999997</v>
      </c>
      <c r="DM1062">
        <v>-0.2354</v>
      </c>
      <c r="DN1062">
        <v>-0.34804400000000002</v>
      </c>
      <c r="DO1062">
        <v>-0.48024099999999997</v>
      </c>
      <c r="DP1062">
        <v>0.35145199999999999</v>
      </c>
      <c r="DQ1062">
        <v>-0.32801900000000001</v>
      </c>
      <c r="DR1062">
        <v>0.40005299999999999</v>
      </c>
      <c r="DS1062">
        <v>0.37138900000000002</v>
      </c>
      <c r="DT1062">
        <v>0.24413499999999999</v>
      </c>
      <c r="DU1062">
        <v>0.344337</v>
      </c>
      <c r="DV1062">
        <v>2.70402E-2</v>
      </c>
      <c r="DW1062">
        <v>0.36581799999999998</v>
      </c>
      <c r="DX1062">
        <v>-3.9848599999999998E-2</v>
      </c>
      <c r="DY1062">
        <v>-2.2779600000000001E-2</v>
      </c>
      <c r="DZ1062" s="15">
        <v>3</v>
      </c>
    </row>
    <row r="1063" spans="1:130" x14ac:dyDescent="0.25">
      <c r="A1063">
        <v>1175</v>
      </c>
      <c r="B1063">
        <v>-3.1504999999999998E-2</v>
      </c>
      <c r="C1063">
        <v>1.37631E-2</v>
      </c>
      <c r="D1063">
        <v>0.30862099999999998</v>
      </c>
      <c r="E1063">
        <v>-0.316666</v>
      </c>
      <c r="F1063">
        <v>0.37085899999999999</v>
      </c>
      <c r="G1063">
        <v>-0.35051100000000002</v>
      </c>
      <c r="H1063">
        <v>-0.74371200000000004</v>
      </c>
      <c r="I1063">
        <v>-0.62489700000000004</v>
      </c>
      <c r="J1063">
        <v>9.9485500000000004E-3</v>
      </c>
      <c r="K1063">
        <v>3.8466100000000003E-2</v>
      </c>
      <c r="L1063">
        <v>0.36533199999999999</v>
      </c>
      <c r="M1063">
        <v>-5.0267600000000003E-2</v>
      </c>
      <c r="N1063">
        <v>0.61709700000000001</v>
      </c>
      <c r="O1063">
        <v>0.54822199999999999</v>
      </c>
      <c r="P1063">
        <v>2.50388E-2</v>
      </c>
      <c r="Q1063">
        <v>0.80407300000000004</v>
      </c>
      <c r="R1063">
        <v>-0.67330699999999999</v>
      </c>
      <c r="S1063">
        <v>-0.36474299999999998</v>
      </c>
      <c r="T1063">
        <v>-0.282391</v>
      </c>
      <c r="U1063">
        <v>0.219976</v>
      </c>
      <c r="V1063">
        <v>0.47915200000000002</v>
      </c>
      <c r="W1063">
        <v>0.489506</v>
      </c>
      <c r="X1063">
        <v>-4.4247000000000002E-2</v>
      </c>
      <c r="Y1063">
        <v>4.2752100000000001E-2</v>
      </c>
      <c r="Z1063">
        <v>0.28337099999999998</v>
      </c>
      <c r="AA1063">
        <v>-0.347217</v>
      </c>
      <c r="AB1063">
        <v>0.31333499999999997</v>
      </c>
      <c r="AC1063">
        <v>-0.48442499999999999</v>
      </c>
      <c r="AD1063">
        <v>0.380081</v>
      </c>
      <c r="AE1063">
        <v>0.262799</v>
      </c>
      <c r="AF1063">
        <v>-0.35758299999999998</v>
      </c>
      <c r="AG1063">
        <v>-0.36908800000000003</v>
      </c>
      <c r="AH1063">
        <v>-4.2433899999999997E-3</v>
      </c>
      <c r="AI1063">
        <v>-0.41707499999999997</v>
      </c>
      <c r="AJ1063">
        <v>-7.9026399999999997E-2</v>
      </c>
      <c r="AK1063">
        <v>-3.05747E-2</v>
      </c>
      <c r="AL1063">
        <v>-2.2033400000000002E-2</v>
      </c>
      <c r="AM1063">
        <v>1.4088399999999999E-2</v>
      </c>
      <c r="AN1063">
        <v>4.2628600000000003E-2</v>
      </c>
      <c r="AO1063">
        <v>-1.7173000000000001E-2</v>
      </c>
      <c r="AP1063">
        <v>0.30573499999999998</v>
      </c>
      <c r="AQ1063">
        <v>-1.94603E-2</v>
      </c>
      <c r="AR1063">
        <v>0.38093700000000003</v>
      </c>
      <c r="AS1063">
        <v>0.26574700000000001</v>
      </c>
      <c r="AT1063">
        <v>-4.6509200000000001E-2</v>
      </c>
      <c r="AU1063">
        <v>0.35499700000000001</v>
      </c>
      <c r="AV1063">
        <v>-0.31861600000000001</v>
      </c>
      <c r="AW1063">
        <v>-1.6586900000000002E-2</v>
      </c>
      <c r="AX1063">
        <v>0.41355799999999998</v>
      </c>
      <c r="AY1063">
        <v>0.80768799999999996</v>
      </c>
      <c r="AZ1063">
        <v>-0.42307699999999998</v>
      </c>
      <c r="BA1063">
        <v>-0.41723700000000002</v>
      </c>
      <c r="BB1063">
        <v>0.235762</v>
      </c>
      <c r="BC1063">
        <v>0.64103299999999996</v>
      </c>
      <c r="BD1063">
        <v>0.12524099999999999</v>
      </c>
      <c r="BE1063">
        <v>0.51573500000000005</v>
      </c>
      <c r="BF1063">
        <v>0.11597</v>
      </c>
      <c r="BG1063">
        <v>0.58714699999999997</v>
      </c>
      <c r="BH1063">
        <v>0.36720900000000001</v>
      </c>
      <c r="BI1063">
        <v>0.305031</v>
      </c>
      <c r="BJ1063">
        <v>-0.29095100000000002</v>
      </c>
      <c r="BK1063">
        <v>-0.29201300000000002</v>
      </c>
      <c r="BL1063">
        <v>-1.10712E-2</v>
      </c>
      <c r="BM1063">
        <v>0.28128399999999998</v>
      </c>
      <c r="BN1063">
        <v>0.12676299999999999</v>
      </c>
      <c r="BO1063">
        <v>8.4441599999999992E-3</v>
      </c>
      <c r="BP1063">
        <v>4.9305299999999998E-3</v>
      </c>
      <c r="BQ1063">
        <v>0.35957</v>
      </c>
      <c r="BR1063">
        <v>-0.358489</v>
      </c>
      <c r="BS1063">
        <v>-0.32459500000000002</v>
      </c>
      <c r="BT1063">
        <v>-0.94509600000000005</v>
      </c>
      <c r="BU1063">
        <v>-4.4296000000000002E-2</v>
      </c>
      <c r="BV1063">
        <v>0.28182699999999999</v>
      </c>
      <c r="BW1063">
        <v>-1.3979500000000001E-2</v>
      </c>
      <c r="BX1063">
        <v>0.37102499999999999</v>
      </c>
      <c r="BY1063">
        <v>-1.4878499999999999E-2</v>
      </c>
      <c r="BZ1063">
        <v>3.00448E-2</v>
      </c>
      <c r="CA1063">
        <v>-0.36554399999999998</v>
      </c>
      <c r="CB1063">
        <v>-0.347632</v>
      </c>
      <c r="CC1063">
        <v>-0.40117000000000003</v>
      </c>
      <c r="CD1063">
        <v>0.40368399999999999</v>
      </c>
      <c r="CE1063">
        <v>0.377195</v>
      </c>
      <c r="CF1063">
        <v>-0.67561599999999999</v>
      </c>
      <c r="CG1063">
        <v>0.35283900000000001</v>
      </c>
      <c r="CH1063">
        <v>-0.49090400000000001</v>
      </c>
      <c r="CI1063">
        <v>0.23499300000000001</v>
      </c>
      <c r="CJ1063">
        <v>-1.24613E-2</v>
      </c>
      <c r="CK1063">
        <v>0.19214600000000001</v>
      </c>
      <c r="CL1063">
        <v>-0.37057699999999999</v>
      </c>
      <c r="CM1063">
        <v>-0.28017999999999998</v>
      </c>
      <c r="CN1063">
        <v>0.47224699999999997</v>
      </c>
      <c r="CO1063">
        <v>-0.66437800000000002</v>
      </c>
      <c r="CP1063">
        <v>-1.1830799999999999</v>
      </c>
      <c r="CQ1063">
        <v>0.40488400000000002</v>
      </c>
      <c r="CR1063">
        <v>0.83045100000000005</v>
      </c>
      <c r="CS1063">
        <v>0.52385000000000004</v>
      </c>
      <c r="CT1063">
        <v>-0.91020900000000005</v>
      </c>
      <c r="CU1063">
        <v>0.32833699999999999</v>
      </c>
      <c r="CV1063">
        <v>0.79251799999999994</v>
      </c>
      <c r="CW1063">
        <v>1.55122</v>
      </c>
      <c r="CX1063">
        <v>0.38442300000000001</v>
      </c>
      <c r="CY1063">
        <v>-0.95969099999999996</v>
      </c>
      <c r="CZ1063">
        <v>-0.68149499999999996</v>
      </c>
      <c r="DA1063">
        <v>-0.30540899999999999</v>
      </c>
      <c r="DB1063">
        <v>0.99867799999999995</v>
      </c>
      <c r="DC1063">
        <v>-0.11182499999999999</v>
      </c>
      <c r="DD1063">
        <v>1.23221</v>
      </c>
      <c r="DE1063">
        <v>-0.58799500000000005</v>
      </c>
      <c r="DF1063">
        <v>-0.71725700000000003</v>
      </c>
      <c r="DG1063">
        <v>1.04833</v>
      </c>
      <c r="DH1063">
        <v>-0.49159900000000001</v>
      </c>
      <c r="DI1063">
        <v>-0.85825799999999997</v>
      </c>
      <c r="DJ1063">
        <v>0.26273400000000002</v>
      </c>
      <c r="DK1063">
        <v>-0.15443499999999999</v>
      </c>
      <c r="DL1063">
        <v>0.36189900000000003</v>
      </c>
      <c r="DM1063">
        <v>-0.32706200000000002</v>
      </c>
      <c r="DN1063">
        <v>-0.23738600000000001</v>
      </c>
      <c r="DO1063">
        <v>-0.19033800000000001</v>
      </c>
      <c r="DP1063">
        <v>0.34932000000000002</v>
      </c>
      <c r="DQ1063">
        <v>-0.25198399999999999</v>
      </c>
      <c r="DR1063">
        <v>0.58960800000000002</v>
      </c>
      <c r="DS1063">
        <v>0.40479100000000001</v>
      </c>
      <c r="DT1063">
        <v>0.28649400000000003</v>
      </c>
      <c r="DU1063">
        <v>0.34976499999999999</v>
      </c>
      <c r="DV1063">
        <v>1.2191799999999999</v>
      </c>
      <c r="DW1063">
        <v>0.36065000000000003</v>
      </c>
      <c r="DX1063">
        <v>4.1874000000000001E-2</v>
      </c>
      <c r="DY1063">
        <v>9.9714199999999999E-3</v>
      </c>
      <c r="DZ1063" s="15">
        <v>3</v>
      </c>
    </row>
    <row r="1064" spans="1:130" x14ac:dyDescent="0.25">
      <c r="A1064">
        <v>1176</v>
      </c>
      <c r="B1064">
        <v>-1.62186E-2</v>
      </c>
      <c r="C1064">
        <v>-1.56042E-2</v>
      </c>
      <c r="D1064">
        <v>0.33566000000000001</v>
      </c>
      <c r="E1064">
        <v>-0.31979299999999999</v>
      </c>
      <c r="F1064">
        <v>0.328212</v>
      </c>
      <c r="G1064">
        <v>-0.32405600000000001</v>
      </c>
      <c r="H1064">
        <v>-0.79788400000000004</v>
      </c>
      <c r="I1064">
        <v>-0.58771700000000004</v>
      </c>
      <c r="J1064">
        <v>-8.4337600000000002E-3</v>
      </c>
      <c r="K1064">
        <v>3.3850600000000002E-2</v>
      </c>
      <c r="L1064">
        <v>0.38017099999999998</v>
      </c>
      <c r="M1064">
        <v>6.5193299999999996E-2</v>
      </c>
      <c r="N1064">
        <v>0.54871899999999996</v>
      </c>
      <c r="O1064">
        <v>0.51029999999999998</v>
      </c>
      <c r="P1064">
        <v>4.4371599999999997E-2</v>
      </c>
      <c r="Q1064">
        <v>0.45596100000000001</v>
      </c>
      <c r="R1064">
        <v>-0.76400500000000005</v>
      </c>
      <c r="S1064">
        <v>-0.331181</v>
      </c>
      <c r="T1064">
        <v>-0.20889099999999999</v>
      </c>
      <c r="U1064">
        <v>0.33814699999999998</v>
      </c>
      <c r="V1064">
        <v>0.50430900000000001</v>
      </c>
      <c r="W1064">
        <v>0.63157600000000003</v>
      </c>
      <c r="X1064">
        <v>-3.6106100000000002E-3</v>
      </c>
      <c r="Y1064">
        <v>2.8558799999999999E-3</v>
      </c>
      <c r="Z1064">
        <v>0.25694800000000001</v>
      </c>
      <c r="AA1064">
        <v>-0.29507699999999998</v>
      </c>
      <c r="AB1064">
        <v>0.36567100000000002</v>
      </c>
      <c r="AC1064">
        <v>-0.46255099999999999</v>
      </c>
      <c r="AD1064">
        <v>0.32945600000000003</v>
      </c>
      <c r="AE1064">
        <v>0.30677300000000002</v>
      </c>
      <c r="AF1064">
        <v>-0.34081299999999998</v>
      </c>
      <c r="AG1064">
        <v>-0.32316800000000001</v>
      </c>
      <c r="AH1064">
        <v>1.0452899999999999E-3</v>
      </c>
      <c r="AI1064">
        <v>-0.37426500000000001</v>
      </c>
      <c r="AJ1064">
        <v>-0.14383299999999999</v>
      </c>
      <c r="AK1064">
        <v>5.8688799999999999E-3</v>
      </c>
      <c r="AL1064">
        <v>-5.5714899999999998E-2</v>
      </c>
      <c r="AM1064">
        <v>-9.4713999999999996E-3</v>
      </c>
      <c r="AN1064">
        <v>0.17452200000000001</v>
      </c>
      <c r="AO1064">
        <v>4.2249399999999999E-3</v>
      </c>
      <c r="AP1064">
        <v>0.248136</v>
      </c>
      <c r="AQ1064">
        <v>-3.2726400000000003E-2</v>
      </c>
      <c r="AR1064">
        <v>0.31264599999999998</v>
      </c>
      <c r="AS1064">
        <v>0.36571900000000002</v>
      </c>
      <c r="AT1064">
        <v>-4.3496199999999999E-2</v>
      </c>
      <c r="AU1064">
        <v>0.45078699999999999</v>
      </c>
      <c r="AV1064">
        <v>-0.31284200000000001</v>
      </c>
      <c r="AW1064">
        <v>7.6119800000000001E-2</v>
      </c>
      <c r="AX1064">
        <v>0.40730499999999997</v>
      </c>
      <c r="AY1064">
        <v>0.788323</v>
      </c>
      <c r="AZ1064">
        <v>-0.36757800000000002</v>
      </c>
      <c r="BA1064">
        <v>-0.50572399999999995</v>
      </c>
      <c r="BB1064">
        <v>0.38906099999999999</v>
      </c>
      <c r="BC1064">
        <v>0.45894200000000002</v>
      </c>
      <c r="BD1064">
        <v>0.11190799999999999</v>
      </c>
      <c r="BE1064">
        <v>0.21745999999999999</v>
      </c>
      <c r="BF1064">
        <v>-3.9896799999999998E-3</v>
      </c>
      <c r="BG1064">
        <v>0.31937399999999999</v>
      </c>
      <c r="BH1064">
        <v>0.48520099999999999</v>
      </c>
      <c r="BI1064">
        <v>0.32092300000000001</v>
      </c>
      <c r="BJ1064">
        <v>-0.33798099999999998</v>
      </c>
      <c r="BK1064">
        <v>-0.25197000000000003</v>
      </c>
      <c r="BL1064">
        <v>-4.5541199999999997E-2</v>
      </c>
      <c r="BM1064">
        <v>0.37517</v>
      </c>
      <c r="BN1064">
        <v>0.17394100000000001</v>
      </c>
      <c r="BO1064">
        <v>1.00976E-2</v>
      </c>
      <c r="BP1064">
        <v>-1.9440700000000002E-2</v>
      </c>
      <c r="BQ1064">
        <v>0.34995700000000002</v>
      </c>
      <c r="BR1064">
        <v>-0.34891800000000001</v>
      </c>
      <c r="BS1064">
        <v>-0.31149199999999999</v>
      </c>
      <c r="BT1064">
        <v>-1.0918000000000001</v>
      </c>
      <c r="BU1064">
        <v>-7.2733800000000001E-2</v>
      </c>
      <c r="BV1064">
        <v>0.29915599999999998</v>
      </c>
      <c r="BW1064">
        <v>1.49725E-2</v>
      </c>
      <c r="BX1064">
        <v>0.33760000000000001</v>
      </c>
      <c r="BY1064">
        <v>-1.05659E-3</v>
      </c>
      <c r="BZ1064">
        <v>-1.7599900000000002E-2</v>
      </c>
      <c r="CA1064">
        <v>-0.24296400000000001</v>
      </c>
      <c r="CB1064">
        <v>-0.30368499999999998</v>
      </c>
      <c r="CC1064">
        <v>-0.318826</v>
      </c>
      <c r="CD1064">
        <v>0.36663499999999999</v>
      </c>
      <c r="CE1064">
        <v>0.42247400000000002</v>
      </c>
      <c r="CF1064">
        <v>-0.55427300000000002</v>
      </c>
      <c r="CG1064">
        <v>0.371888</v>
      </c>
      <c r="CH1064">
        <v>-0.381857</v>
      </c>
      <c r="CI1064">
        <v>0.20877299999999999</v>
      </c>
      <c r="CJ1064">
        <v>-0.36605100000000002</v>
      </c>
      <c r="CK1064">
        <v>1.19438</v>
      </c>
      <c r="CL1064">
        <v>-0.39564300000000002</v>
      </c>
      <c r="CM1064">
        <v>-0.40707100000000002</v>
      </c>
      <c r="CN1064">
        <v>1.11496</v>
      </c>
      <c r="CO1064">
        <v>-0.50761500000000004</v>
      </c>
      <c r="CP1064">
        <v>-0.58205899999999999</v>
      </c>
      <c r="CQ1064">
        <v>0.54030800000000001</v>
      </c>
      <c r="CR1064">
        <v>0.79693800000000004</v>
      </c>
      <c r="CS1064">
        <v>0.88324000000000003</v>
      </c>
      <c r="CT1064">
        <v>-0.86211499999999996</v>
      </c>
      <c r="CU1064">
        <v>-0.65754400000000002</v>
      </c>
      <c r="CV1064">
        <v>-0.16208600000000001</v>
      </c>
      <c r="CW1064">
        <v>1.32728</v>
      </c>
      <c r="CX1064">
        <v>1.2995699999999999</v>
      </c>
      <c r="CY1064">
        <v>-0.373081</v>
      </c>
      <c r="CZ1064">
        <v>-0.55672600000000005</v>
      </c>
      <c r="DA1064">
        <v>-0.92476400000000003</v>
      </c>
      <c r="DB1064">
        <v>0.96656200000000003</v>
      </c>
      <c r="DC1064">
        <v>-0.43972499999999998</v>
      </c>
      <c r="DD1064">
        <v>1.4684600000000001</v>
      </c>
      <c r="DE1064">
        <v>-7.2764599999999999E-2</v>
      </c>
      <c r="DF1064">
        <v>-0.77143399999999995</v>
      </c>
      <c r="DG1064">
        <v>1.0438499999999999</v>
      </c>
      <c r="DH1064">
        <v>-0.93555900000000003</v>
      </c>
      <c r="DI1064">
        <v>-0.75326899999999997</v>
      </c>
      <c r="DJ1064">
        <v>0.39158900000000002</v>
      </c>
      <c r="DK1064">
        <v>-0.579708</v>
      </c>
      <c r="DL1064">
        <v>0.32433400000000001</v>
      </c>
      <c r="DM1064">
        <v>-0.35202600000000001</v>
      </c>
      <c r="DN1064">
        <v>-0.43945099999999998</v>
      </c>
      <c r="DO1064">
        <v>-0.51041700000000001</v>
      </c>
      <c r="DP1064">
        <v>0.26961299999999999</v>
      </c>
      <c r="DQ1064">
        <v>-0.36964799999999998</v>
      </c>
      <c r="DR1064">
        <v>0.49120799999999998</v>
      </c>
      <c r="DS1064">
        <v>0.306809</v>
      </c>
      <c r="DT1064">
        <v>0.336065</v>
      </c>
      <c r="DU1064">
        <v>0.324874</v>
      </c>
      <c r="DV1064">
        <v>0.84793700000000005</v>
      </c>
      <c r="DW1064">
        <v>0.31549199999999999</v>
      </c>
      <c r="DX1064">
        <v>1.13323E-4</v>
      </c>
      <c r="DY1064">
        <v>4.2826000000000001E-3</v>
      </c>
      <c r="DZ1064" s="15">
        <v>3</v>
      </c>
    </row>
    <row r="1065" spans="1:130" x14ac:dyDescent="0.25">
      <c r="A1065">
        <v>1177</v>
      </c>
      <c r="B1065">
        <v>4.8928699999999999E-2</v>
      </c>
      <c r="C1065">
        <v>2.6595500000000001E-2</v>
      </c>
      <c r="D1065">
        <v>0.34858</v>
      </c>
      <c r="E1065">
        <v>-0.22756999999999999</v>
      </c>
      <c r="F1065">
        <v>0.38553999999999999</v>
      </c>
      <c r="G1065">
        <v>-0.39356799999999997</v>
      </c>
      <c r="H1065">
        <v>-0.74520399999999998</v>
      </c>
      <c r="I1065">
        <v>-0.67229000000000005</v>
      </c>
      <c r="J1065">
        <v>1.2019299999999999E-3</v>
      </c>
      <c r="K1065">
        <v>4.2374299999999997E-2</v>
      </c>
      <c r="L1065">
        <v>0.44797100000000001</v>
      </c>
      <c r="M1065">
        <v>1.17127E-2</v>
      </c>
      <c r="N1065">
        <v>0.74038499999999996</v>
      </c>
      <c r="O1065">
        <v>0.69682299999999997</v>
      </c>
      <c r="P1065">
        <v>1.11914E-3</v>
      </c>
      <c r="Q1065">
        <v>0.98359200000000002</v>
      </c>
      <c r="R1065">
        <v>-6.7720100000000005E-2</v>
      </c>
      <c r="S1065">
        <v>-0.37457499999999999</v>
      </c>
      <c r="T1065">
        <v>-0.39390199999999997</v>
      </c>
      <c r="U1065">
        <v>0.177089</v>
      </c>
      <c r="V1065">
        <v>0.21271799999999999</v>
      </c>
      <c r="W1065">
        <v>0.181641</v>
      </c>
      <c r="X1065">
        <v>-0.50223399999999996</v>
      </c>
      <c r="Y1065">
        <v>-2.0203700000000001E-3</v>
      </c>
      <c r="Z1065">
        <v>0.32190299999999999</v>
      </c>
      <c r="AA1065">
        <v>-0.40821000000000002</v>
      </c>
      <c r="AB1065">
        <v>0.217113</v>
      </c>
      <c r="AC1065">
        <v>-0.444546</v>
      </c>
      <c r="AD1065">
        <v>0.47177799999999998</v>
      </c>
      <c r="AE1065">
        <v>0.228579</v>
      </c>
      <c r="AF1065">
        <v>-0.40449000000000002</v>
      </c>
      <c r="AG1065">
        <v>-0.441521</v>
      </c>
      <c r="AH1065">
        <v>1.4768099999999999E-2</v>
      </c>
      <c r="AI1065">
        <v>-0.44625199999999998</v>
      </c>
      <c r="AJ1065">
        <v>-4.7625000000000001E-2</v>
      </c>
      <c r="AK1065">
        <v>1.17024E-2</v>
      </c>
      <c r="AL1065">
        <v>1.31916E-2</v>
      </c>
      <c r="AM1065">
        <v>2.7543399999999999E-2</v>
      </c>
      <c r="AN1065">
        <v>-4.4884300000000002E-2</v>
      </c>
      <c r="AO1065">
        <v>1.31164E-2</v>
      </c>
      <c r="AP1065">
        <v>0.50905100000000003</v>
      </c>
      <c r="AQ1065">
        <v>-4.0961299999999999E-2</v>
      </c>
      <c r="AR1065">
        <v>0.40604400000000002</v>
      </c>
      <c r="AS1065">
        <v>0.224857</v>
      </c>
      <c r="AT1065">
        <v>-2.0323500000000001E-2</v>
      </c>
      <c r="AU1065">
        <v>0.483265</v>
      </c>
      <c r="AV1065">
        <v>-0.31079899999999999</v>
      </c>
      <c r="AW1065">
        <v>-2.92269E-2</v>
      </c>
      <c r="AX1065">
        <v>0.172069</v>
      </c>
      <c r="AY1065">
        <v>0.70115799999999995</v>
      </c>
      <c r="AZ1065">
        <v>-0.37635299999999999</v>
      </c>
      <c r="BA1065">
        <v>-0.63079499999999999</v>
      </c>
      <c r="BB1065">
        <v>0.20056099999999999</v>
      </c>
      <c r="BC1065">
        <v>0.60002299999999997</v>
      </c>
      <c r="BD1065">
        <v>7.5237899999999996E-2</v>
      </c>
      <c r="BE1065">
        <v>0.72268100000000002</v>
      </c>
      <c r="BF1065">
        <v>9.5712699999999998E-2</v>
      </c>
      <c r="BG1065">
        <v>0.67691999999999997</v>
      </c>
      <c r="BH1065">
        <v>0.20561699999999999</v>
      </c>
      <c r="BI1065">
        <v>0.27890199999999998</v>
      </c>
      <c r="BJ1065">
        <v>-0.22050500000000001</v>
      </c>
      <c r="BK1065">
        <v>-0.36816900000000002</v>
      </c>
      <c r="BL1065">
        <v>-3.0137400000000002E-2</v>
      </c>
      <c r="BM1065">
        <v>0.220218</v>
      </c>
      <c r="BN1065">
        <v>0.18732199999999999</v>
      </c>
      <c r="BO1065">
        <v>1.37699E-2</v>
      </c>
      <c r="BP1065">
        <v>-3.1364000000000001E-4</v>
      </c>
      <c r="BQ1065">
        <v>0.30243300000000001</v>
      </c>
      <c r="BR1065">
        <v>-0.35276800000000003</v>
      </c>
      <c r="BS1065">
        <v>-0.346582</v>
      </c>
      <c r="BT1065">
        <v>-0.61108899999999999</v>
      </c>
      <c r="BU1065">
        <v>4.2936599999999998E-2</v>
      </c>
      <c r="BV1065">
        <v>0.21047099999999999</v>
      </c>
      <c r="BW1065">
        <v>1.29289E-2</v>
      </c>
      <c r="BX1065">
        <v>0.37001899999999999</v>
      </c>
      <c r="BY1065">
        <v>-9.5148400000000001E-3</v>
      </c>
      <c r="BZ1065">
        <v>-4.2914599999999997E-2</v>
      </c>
      <c r="CA1065">
        <v>-0.50934199999999996</v>
      </c>
      <c r="CB1065">
        <v>-0.38688899999999998</v>
      </c>
      <c r="CC1065">
        <v>-0.46743299999999999</v>
      </c>
      <c r="CD1065">
        <v>0.43205900000000003</v>
      </c>
      <c r="CE1065">
        <v>0.22464400000000001</v>
      </c>
      <c r="CF1065">
        <v>-0.547732</v>
      </c>
      <c r="CG1065">
        <v>0.47190100000000001</v>
      </c>
      <c r="CH1065">
        <v>-0.35876400000000003</v>
      </c>
      <c r="CI1065">
        <v>0.158994</v>
      </c>
      <c r="CJ1065">
        <v>0.14545</v>
      </c>
      <c r="CK1065">
        <v>0.48799300000000001</v>
      </c>
      <c r="CL1065">
        <v>-0.49976100000000001</v>
      </c>
      <c r="CM1065">
        <v>-0.24024499999999999</v>
      </c>
      <c r="CN1065">
        <v>0.517204</v>
      </c>
      <c r="CO1065">
        <v>-0.72902500000000003</v>
      </c>
      <c r="CP1065">
        <v>-0.23603499999999999</v>
      </c>
      <c r="CQ1065">
        <v>0.53436600000000001</v>
      </c>
      <c r="CR1065">
        <v>0.49600499999999997</v>
      </c>
      <c r="CS1065">
        <v>0.18057899999999999</v>
      </c>
      <c r="CT1065">
        <v>-0.69315499999999997</v>
      </c>
      <c r="CU1065">
        <v>-0.82167599999999996</v>
      </c>
      <c r="CV1065">
        <v>0.86572099999999996</v>
      </c>
      <c r="CW1065">
        <v>1.19431</v>
      </c>
      <c r="CX1065">
        <v>8.8322600000000001E-2</v>
      </c>
      <c r="CY1065">
        <v>-1.43228</v>
      </c>
      <c r="CZ1065">
        <v>-0.40990900000000002</v>
      </c>
      <c r="DA1065">
        <v>-0.16434499999999999</v>
      </c>
      <c r="DB1065">
        <v>1.20343</v>
      </c>
      <c r="DC1065">
        <v>-0.13742699999999999</v>
      </c>
      <c r="DD1065">
        <v>1.1797200000000001</v>
      </c>
      <c r="DE1065">
        <v>-0.18778900000000001</v>
      </c>
      <c r="DF1065">
        <v>-0.662107</v>
      </c>
      <c r="DG1065">
        <v>1.29294</v>
      </c>
      <c r="DH1065">
        <v>-0.18817300000000001</v>
      </c>
      <c r="DI1065">
        <v>-1.6244499999999999</v>
      </c>
      <c r="DJ1065">
        <v>0.29890499999999998</v>
      </c>
      <c r="DK1065">
        <v>3.8011999999999998E-3</v>
      </c>
      <c r="DL1065">
        <v>0.43300300000000003</v>
      </c>
      <c r="DM1065">
        <v>-0.281553</v>
      </c>
      <c r="DN1065">
        <v>-0.51595599999999997</v>
      </c>
      <c r="DO1065">
        <v>-0.31599699999999997</v>
      </c>
      <c r="DP1065">
        <v>0.40009499999999998</v>
      </c>
      <c r="DQ1065">
        <v>-0.14733499999999999</v>
      </c>
      <c r="DR1065">
        <v>0.48255700000000001</v>
      </c>
      <c r="DS1065">
        <v>0.217783</v>
      </c>
      <c r="DT1065">
        <v>0.173622</v>
      </c>
      <c r="DU1065">
        <v>0.35173100000000002</v>
      </c>
      <c r="DV1065">
        <v>0.99885900000000005</v>
      </c>
      <c r="DW1065">
        <v>0.318776</v>
      </c>
      <c r="DX1065">
        <v>-3.06447E-2</v>
      </c>
      <c r="DY1065">
        <v>4.6300599999999997E-2</v>
      </c>
      <c r="DZ1065" s="15">
        <v>3</v>
      </c>
    </row>
    <row r="1066" spans="1:130" x14ac:dyDescent="0.25">
      <c r="A1066">
        <v>1178</v>
      </c>
      <c r="B1066">
        <v>1.55481E-2</v>
      </c>
      <c r="C1066">
        <v>7.62264E-3</v>
      </c>
      <c r="D1066">
        <v>0.35150199999999998</v>
      </c>
      <c r="E1066">
        <v>-0.29501100000000002</v>
      </c>
      <c r="F1066">
        <v>0.35084399999999999</v>
      </c>
      <c r="G1066">
        <v>-0.385023</v>
      </c>
      <c r="H1066">
        <v>-0.797956</v>
      </c>
      <c r="I1066">
        <v>-0.56474800000000003</v>
      </c>
      <c r="J1066">
        <v>5.5644800000000001E-2</v>
      </c>
      <c r="K1066">
        <v>2.9341099999999998E-2</v>
      </c>
      <c r="L1066">
        <v>0.394424</v>
      </c>
      <c r="M1066">
        <v>-5.9151700000000002E-2</v>
      </c>
      <c r="N1066">
        <v>0.64396600000000004</v>
      </c>
      <c r="O1066">
        <v>0.59497299999999997</v>
      </c>
      <c r="P1066">
        <v>-1.1129500000000001E-2</v>
      </c>
      <c r="Q1066">
        <v>0.88790800000000003</v>
      </c>
      <c r="R1066">
        <v>-0.46329999999999999</v>
      </c>
      <c r="S1066">
        <v>-0.36993199999999998</v>
      </c>
      <c r="T1066">
        <v>-0.39472200000000002</v>
      </c>
      <c r="U1066">
        <v>0.251025</v>
      </c>
      <c r="V1066">
        <v>0.43079099999999998</v>
      </c>
      <c r="W1066">
        <v>0.33489799999999997</v>
      </c>
      <c r="X1066">
        <v>-0.22436800000000001</v>
      </c>
      <c r="Y1066">
        <v>1.44023E-2</v>
      </c>
      <c r="Z1066">
        <v>0.33180999999999999</v>
      </c>
      <c r="AA1066">
        <v>-0.38856800000000002</v>
      </c>
      <c r="AB1066">
        <v>0.32831199999999999</v>
      </c>
      <c r="AC1066">
        <v>-0.43743700000000002</v>
      </c>
      <c r="AD1066">
        <v>0.42072999999999999</v>
      </c>
      <c r="AE1066">
        <v>0.27847</v>
      </c>
      <c r="AF1066">
        <v>-0.391569</v>
      </c>
      <c r="AG1066">
        <v>-0.39363500000000001</v>
      </c>
      <c r="AH1066">
        <v>2.83571E-3</v>
      </c>
      <c r="AI1066">
        <v>-0.39016400000000001</v>
      </c>
      <c r="AJ1066">
        <v>-0.116991</v>
      </c>
      <c r="AK1066">
        <v>3.4057499999999997E-2</v>
      </c>
      <c r="AL1066">
        <v>-2.2393300000000001E-2</v>
      </c>
      <c r="AM1066">
        <v>-3.8994400000000001E-3</v>
      </c>
      <c r="AN1066">
        <v>-6.9618600000000003E-3</v>
      </c>
      <c r="AO1066">
        <v>9.8067999999999992E-3</v>
      </c>
      <c r="AP1066">
        <v>0.420823</v>
      </c>
      <c r="AQ1066">
        <v>-1.3314400000000001E-2</v>
      </c>
      <c r="AR1066">
        <v>0.44808100000000001</v>
      </c>
      <c r="AS1066">
        <v>0.295678</v>
      </c>
      <c r="AT1066">
        <v>-2.65776E-2</v>
      </c>
      <c r="AU1066">
        <v>0.370921</v>
      </c>
      <c r="AV1066">
        <v>-0.32087700000000002</v>
      </c>
      <c r="AW1066">
        <v>2.3033999999999999E-2</v>
      </c>
      <c r="AX1066">
        <v>0.361757</v>
      </c>
      <c r="AY1066">
        <v>0.72476600000000002</v>
      </c>
      <c r="AZ1066">
        <v>-0.37606400000000001</v>
      </c>
      <c r="BA1066">
        <v>-0.57083600000000001</v>
      </c>
      <c r="BB1066">
        <v>0.23708899999999999</v>
      </c>
      <c r="BC1066">
        <v>0.45610600000000001</v>
      </c>
      <c r="BD1066">
        <v>0.477016</v>
      </c>
      <c r="BE1066">
        <v>0.79702600000000001</v>
      </c>
      <c r="BF1066">
        <v>7.8101599999999993E-2</v>
      </c>
      <c r="BG1066">
        <v>0.35884100000000002</v>
      </c>
      <c r="BH1066">
        <v>-0.295429</v>
      </c>
      <c r="BI1066">
        <v>0.33452900000000002</v>
      </c>
      <c r="BJ1066">
        <v>-0.27634599999999998</v>
      </c>
      <c r="BK1066">
        <v>-0.34398899999999999</v>
      </c>
      <c r="BL1066">
        <v>-2.74282E-2</v>
      </c>
      <c r="BM1066">
        <v>0.28586600000000001</v>
      </c>
      <c r="BN1066">
        <v>-0.15360699999999999</v>
      </c>
      <c r="BO1066">
        <v>-2.7353700000000002E-2</v>
      </c>
      <c r="BP1066">
        <v>-3.0699999999999998E-3</v>
      </c>
      <c r="BQ1066">
        <v>0.33426299999999998</v>
      </c>
      <c r="BR1066">
        <v>-0.39369900000000002</v>
      </c>
      <c r="BS1066">
        <v>-0.35491299999999998</v>
      </c>
      <c r="BT1066">
        <v>-0.32540200000000002</v>
      </c>
      <c r="BU1066">
        <v>-7.4189499999999997E-3</v>
      </c>
      <c r="BV1066">
        <v>0.29087099999999999</v>
      </c>
      <c r="BW1066">
        <v>2.4228E-2</v>
      </c>
      <c r="BX1066">
        <v>0.34801599999999999</v>
      </c>
      <c r="BY1066">
        <v>-3.3575000000000001E-2</v>
      </c>
      <c r="BZ1066">
        <v>-2.2411299999999999E-2</v>
      </c>
      <c r="CA1066">
        <v>-0.41337800000000002</v>
      </c>
      <c r="CB1066">
        <v>-0.33862700000000001</v>
      </c>
      <c r="CC1066">
        <v>-0.42938500000000002</v>
      </c>
      <c r="CD1066">
        <v>0.44157400000000002</v>
      </c>
      <c r="CE1066">
        <v>0.32970899999999997</v>
      </c>
      <c r="CF1066">
        <v>-0.50394099999999997</v>
      </c>
      <c r="CG1066">
        <v>0.39081399999999999</v>
      </c>
      <c r="CH1066">
        <v>-0.43694100000000002</v>
      </c>
      <c r="CI1066">
        <v>0.21662000000000001</v>
      </c>
      <c r="CJ1066">
        <v>5.3293300000000002E-2</v>
      </c>
      <c r="CK1066">
        <v>1.49973</v>
      </c>
      <c r="CL1066">
        <v>-0.43042799999999998</v>
      </c>
      <c r="CM1066">
        <v>-0.276312</v>
      </c>
      <c r="CN1066">
        <v>0.328318</v>
      </c>
      <c r="CO1066">
        <v>-1.15266</v>
      </c>
      <c r="CP1066">
        <v>-6.6465300000000005E-2</v>
      </c>
      <c r="CQ1066">
        <v>0.52761000000000002</v>
      </c>
      <c r="CR1066">
        <v>0.71301300000000001</v>
      </c>
      <c r="CS1066">
        <v>0.39029000000000003</v>
      </c>
      <c r="CT1066">
        <v>-0.91523500000000002</v>
      </c>
      <c r="CU1066">
        <v>-1.09491</v>
      </c>
      <c r="CV1066">
        <v>1.3363700000000001</v>
      </c>
      <c r="CW1066">
        <v>1.26251</v>
      </c>
      <c r="CX1066">
        <v>0.43317299999999997</v>
      </c>
      <c r="CY1066">
        <v>-1.2439800000000001</v>
      </c>
      <c r="CZ1066">
        <v>-0.72946699999999998</v>
      </c>
      <c r="DA1066">
        <v>-1.82247</v>
      </c>
      <c r="DB1066">
        <v>0.84429900000000002</v>
      </c>
      <c r="DC1066">
        <v>-0.266434</v>
      </c>
      <c r="DD1066">
        <v>0.58899100000000004</v>
      </c>
      <c r="DE1066">
        <v>-0.169047</v>
      </c>
      <c r="DF1066">
        <v>-0.89976900000000004</v>
      </c>
      <c r="DG1066">
        <v>8.1743399999999994E-2</v>
      </c>
      <c r="DH1066">
        <v>-0.55884500000000004</v>
      </c>
      <c r="DI1066">
        <v>-0.42144900000000002</v>
      </c>
      <c r="DJ1066">
        <v>0.30051899999999998</v>
      </c>
      <c r="DK1066">
        <v>-0.26310099999999997</v>
      </c>
      <c r="DL1066">
        <v>0.30787300000000001</v>
      </c>
      <c r="DM1066">
        <v>-0.25611800000000001</v>
      </c>
      <c r="DN1066">
        <v>-0.35812899999999998</v>
      </c>
      <c r="DO1066">
        <v>-0.216949</v>
      </c>
      <c r="DP1066">
        <v>0.41603099999999998</v>
      </c>
      <c r="DQ1066">
        <v>-0.45857799999999999</v>
      </c>
      <c r="DR1066">
        <v>0.42146699999999998</v>
      </c>
      <c r="DS1066">
        <v>0.36759399999999998</v>
      </c>
      <c r="DT1066">
        <v>0.28940100000000002</v>
      </c>
      <c r="DU1066">
        <v>0.36510900000000002</v>
      </c>
      <c r="DV1066">
        <v>7.7749399999999996E-2</v>
      </c>
      <c r="DW1066">
        <v>0.378749</v>
      </c>
      <c r="DX1066">
        <v>-6.9010399999999998E-3</v>
      </c>
      <c r="DY1066">
        <v>4.5592300000000001E-3</v>
      </c>
      <c r="DZ1066" s="15">
        <v>3</v>
      </c>
    </row>
    <row r="1067" spans="1:130" x14ac:dyDescent="0.25">
      <c r="A1067">
        <v>1179</v>
      </c>
      <c r="B1067">
        <v>2.0113099999999998E-2</v>
      </c>
      <c r="C1067">
        <v>2.6427300000000001E-2</v>
      </c>
      <c r="D1067">
        <v>0.36484100000000003</v>
      </c>
      <c r="E1067">
        <v>-4.1209599999999999E-2</v>
      </c>
      <c r="F1067">
        <v>0.39012000000000002</v>
      </c>
      <c r="G1067">
        <v>-0.39255800000000002</v>
      </c>
      <c r="H1067">
        <v>-0.88536800000000004</v>
      </c>
      <c r="I1067">
        <v>-0.77699200000000002</v>
      </c>
      <c r="J1067">
        <v>3.76248E-2</v>
      </c>
      <c r="K1067">
        <v>6.97073E-2</v>
      </c>
      <c r="L1067">
        <v>0.569519</v>
      </c>
      <c r="M1067">
        <v>3.7601900000000001E-2</v>
      </c>
      <c r="N1067">
        <v>0.90281699999999998</v>
      </c>
      <c r="O1067">
        <v>0.86534199999999994</v>
      </c>
      <c r="P1067">
        <v>1.0655E-2</v>
      </c>
      <c r="Q1067">
        <v>0.93298400000000004</v>
      </c>
      <c r="R1067">
        <v>0.48306700000000002</v>
      </c>
      <c r="S1067">
        <v>-0.475657</v>
      </c>
      <c r="T1067">
        <v>-0.421871</v>
      </c>
      <c r="U1067">
        <v>1.6429400000000001E-3</v>
      </c>
      <c r="V1067">
        <v>-0.196524</v>
      </c>
      <c r="W1067">
        <v>-0.270646</v>
      </c>
      <c r="X1067">
        <v>-1.15326</v>
      </c>
      <c r="Y1067">
        <v>3.4715099999999999E-2</v>
      </c>
      <c r="Z1067">
        <v>0.301346</v>
      </c>
      <c r="AA1067">
        <v>-0.46310600000000002</v>
      </c>
      <c r="AB1067">
        <v>-0.240177</v>
      </c>
      <c r="AC1067">
        <v>-0.59945099999999996</v>
      </c>
      <c r="AD1067">
        <v>0.51859</v>
      </c>
      <c r="AE1067">
        <v>3.24604E-2</v>
      </c>
      <c r="AF1067">
        <v>-0.43221399999999999</v>
      </c>
      <c r="AG1067">
        <v>-0.52262500000000001</v>
      </c>
      <c r="AH1067">
        <v>3.02154E-2</v>
      </c>
      <c r="AI1067">
        <v>-0.51267499999999999</v>
      </c>
      <c r="AJ1067">
        <v>-0.12940499999999999</v>
      </c>
      <c r="AK1067">
        <v>-6.5038100000000001E-2</v>
      </c>
      <c r="AL1067">
        <v>-1.77468E-2</v>
      </c>
      <c r="AM1067">
        <v>3.1188199999999999E-2</v>
      </c>
      <c r="AN1067">
        <v>1.05781E-2</v>
      </c>
      <c r="AO1067">
        <v>-8.1234600000000007E-3</v>
      </c>
      <c r="AP1067">
        <v>0.43513200000000002</v>
      </c>
      <c r="AQ1067">
        <v>2.1423000000000001E-2</v>
      </c>
      <c r="AR1067">
        <v>0.44535200000000003</v>
      </c>
      <c r="AS1067">
        <v>0.114982</v>
      </c>
      <c r="AT1067">
        <v>2.27072E-2</v>
      </c>
      <c r="AU1067">
        <v>0.57189699999999999</v>
      </c>
      <c r="AV1067">
        <v>-0.28106399999999998</v>
      </c>
      <c r="AW1067">
        <v>4.4861600000000003E-3</v>
      </c>
      <c r="AX1067">
        <v>-6.6946699999999998E-2</v>
      </c>
      <c r="AY1067">
        <v>0.700546</v>
      </c>
      <c r="AZ1067">
        <v>-0.447459</v>
      </c>
      <c r="BA1067">
        <v>-0.88976200000000005</v>
      </c>
      <c r="BB1067">
        <v>-4.8438799999999997E-2</v>
      </c>
      <c r="BC1067">
        <v>0.75011799999999995</v>
      </c>
      <c r="BD1067">
        <v>0.12059400000000001</v>
      </c>
      <c r="BE1067">
        <v>0.85114400000000001</v>
      </c>
      <c r="BF1067">
        <v>-8.0230000000000006E-3</v>
      </c>
      <c r="BG1067">
        <v>0.59924900000000003</v>
      </c>
      <c r="BH1067">
        <v>0.112568</v>
      </c>
      <c r="BI1067">
        <v>0.22572400000000001</v>
      </c>
      <c r="BJ1067">
        <v>1.8601400000000001E-2</v>
      </c>
      <c r="BK1067">
        <v>-0.37198199999999998</v>
      </c>
      <c r="BL1067">
        <v>-5.30541E-3</v>
      </c>
      <c r="BM1067">
        <v>-4.8718800000000003E-3</v>
      </c>
      <c r="BN1067">
        <v>0.108738</v>
      </c>
      <c r="BO1067">
        <v>-7.8927600000000004E-3</v>
      </c>
      <c r="BP1067">
        <v>7.6677100000000003E-3</v>
      </c>
      <c r="BQ1067">
        <v>0.20458200000000001</v>
      </c>
      <c r="BR1067">
        <v>-0.42281200000000002</v>
      </c>
      <c r="BS1067">
        <v>-0.31897399999999998</v>
      </c>
      <c r="BT1067">
        <v>-0.87944599999999995</v>
      </c>
      <c r="BU1067">
        <v>7.5940900000000006E-2</v>
      </c>
      <c r="BV1067">
        <v>0.118145</v>
      </c>
      <c r="BW1067">
        <v>1.12879E-2</v>
      </c>
      <c r="BX1067">
        <v>0.36258600000000002</v>
      </c>
      <c r="BY1067">
        <v>-1.9952600000000001E-2</v>
      </c>
      <c r="BZ1067">
        <v>-1.26628E-2</v>
      </c>
      <c r="CA1067">
        <v>-0.51092199999999999</v>
      </c>
      <c r="CB1067">
        <v>-0.35882500000000001</v>
      </c>
      <c r="CC1067">
        <v>-0.50325799999999998</v>
      </c>
      <c r="CD1067">
        <v>0.503637</v>
      </c>
      <c r="CE1067">
        <v>-6.9175399999999998E-3</v>
      </c>
      <c r="CF1067">
        <v>-0.67397499999999999</v>
      </c>
      <c r="CG1067">
        <v>0.520679</v>
      </c>
      <c r="CH1067">
        <v>-0.420933</v>
      </c>
      <c r="CI1067">
        <v>-5.9564899999999997E-2</v>
      </c>
      <c r="CJ1067">
        <v>1.26815E-2</v>
      </c>
      <c r="CK1067">
        <v>0.62610900000000003</v>
      </c>
      <c r="CL1067">
        <v>-0.43268699999999999</v>
      </c>
      <c r="CM1067">
        <v>-4.3851699999999999E-3</v>
      </c>
      <c r="CN1067">
        <v>0.95403800000000005</v>
      </c>
      <c r="CO1067">
        <v>-0.53490800000000005</v>
      </c>
      <c r="CP1067">
        <v>-0.522177</v>
      </c>
      <c r="CQ1067">
        <v>0.87681299999999995</v>
      </c>
      <c r="CR1067">
        <v>0.24083499999999999</v>
      </c>
      <c r="CS1067">
        <v>-0.24559500000000001</v>
      </c>
      <c r="CT1067">
        <v>-1.0471999999999999</v>
      </c>
      <c r="CU1067">
        <v>-0.81623500000000004</v>
      </c>
      <c r="CV1067">
        <v>0.73332299999999995</v>
      </c>
      <c r="CW1067">
        <v>0.80900399999999995</v>
      </c>
      <c r="CX1067">
        <v>-0.33746399999999999</v>
      </c>
      <c r="CY1067">
        <v>-0.89439800000000003</v>
      </c>
      <c r="CZ1067">
        <v>-0.87000100000000002</v>
      </c>
      <c r="DA1067">
        <v>-0.142425</v>
      </c>
      <c r="DB1067">
        <v>1.65232</v>
      </c>
      <c r="DC1067">
        <v>-0.13814499999999999</v>
      </c>
      <c r="DD1067">
        <v>1.3104100000000001</v>
      </c>
      <c r="DE1067">
        <v>-0.44461499999999998</v>
      </c>
      <c r="DF1067">
        <v>-0.93909200000000004</v>
      </c>
      <c r="DG1067">
        <v>0.68225100000000005</v>
      </c>
      <c r="DH1067">
        <v>-0.67678199999999999</v>
      </c>
      <c r="DI1067">
        <v>-0.72440800000000005</v>
      </c>
      <c r="DJ1067">
        <v>0.49660599999999999</v>
      </c>
      <c r="DK1067">
        <v>0.59744600000000003</v>
      </c>
      <c r="DL1067">
        <v>0.39856799999999998</v>
      </c>
      <c r="DM1067">
        <v>-4.28671E-3</v>
      </c>
      <c r="DN1067">
        <v>-0.60055499999999995</v>
      </c>
      <c r="DO1067">
        <v>-0.46183600000000002</v>
      </c>
      <c r="DP1067">
        <v>0.49896800000000002</v>
      </c>
      <c r="DQ1067">
        <v>0.30450500000000003</v>
      </c>
      <c r="DR1067">
        <v>0.68803300000000001</v>
      </c>
      <c r="DS1067">
        <v>0.33160899999999999</v>
      </c>
      <c r="DT1067">
        <v>-0.16997799999999999</v>
      </c>
      <c r="DU1067">
        <v>0.34886800000000001</v>
      </c>
      <c r="DV1067">
        <v>0.92290300000000003</v>
      </c>
      <c r="DW1067">
        <v>0.28104099999999999</v>
      </c>
      <c r="DX1067">
        <v>-9.9776399999999994E-3</v>
      </c>
      <c r="DY1067">
        <v>2.94612E-2</v>
      </c>
      <c r="DZ1067" s="15">
        <v>6</v>
      </c>
    </row>
    <row r="1068" spans="1:130" x14ac:dyDescent="0.25">
      <c r="A1068">
        <v>1181</v>
      </c>
      <c r="B1068">
        <v>1.11909E-2</v>
      </c>
      <c r="C1068">
        <v>9.7507700000000006E-3</v>
      </c>
      <c r="D1068">
        <v>0.34644799999999998</v>
      </c>
      <c r="E1068">
        <v>-0.22934499999999999</v>
      </c>
      <c r="F1068">
        <v>0.35260599999999998</v>
      </c>
      <c r="G1068">
        <v>-0.33493000000000001</v>
      </c>
      <c r="H1068">
        <v>-0.79515199999999997</v>
      </c>
      <c r="I1068">
        <v>-0.63581900000000002</v>
      </c>
      <c r="J1068">
        <v>1.59042E-2</v>
      </c>
      <c r="K1068">
        <v>1.1471200000000001E-2</v>
      </c>
      <c r="L1068">
        <v>0.41915799999999998</v>
      </c>
      <c r="M1068">
        <v>9.8598400000000003E-2</v>
      </c>
      <c r="N1068">
        <v>0.61860300000000001</v>
      </c>
      <c r="O1068">
        <v>0.62857700000000005</v>
      </c>
      <c r="P1068">
        <v>3.7203399999999998E-2</v>
      </c>
      <c r="Q1068">
        <v>0.26395000000000002</v>
      </c>
      <c r="R1068">
        <v>-0.355688</v>
      </c>
      <c r="S1068">
        <v>-0.393841</v>
      </c>
      <c r="T1068">
        <v>-0.30946800000000002</v>
      </c>
      <c r="U1068">
        <v>0.232825</v>
      </c>
      <c r="V1068">
        <v>0.208425</v>
      </c>
      <c r="W1068">
        <v>0.34044400000000002</v>
      </c>
      <c r="X1068">
        <v>-0.872085</v>
      </c>
      <c r="Y1068">
        <v>4.4498099999999999E-2</v>
      </c>
      <c r="Z1068">
        <v>0.246423</v>
      </c>
      <c r="AA1068">
        <v>-0.35747299999999999</v>
      </c>
      <c r="AB1068">
        <v>0.25380399999999997</v>
      </c>
      <c r="AC1068">
        <v>-0.45706200000000002</v>
      </c>
      <c r="AD1068">
        <v>0.39243800000000001</v>
      </c>
      <c r="AE1068">
        <v>0.23524400000000001</v>
      </c>
      <c r="AF1068">
        <v>-0.37626799999999999</v>
      </c>
      <c r="AG1068">
        <v>-0.39133800000000002</v>
      </c>
      <c r="AH1068">
        <v>9.9374399999999996E-4</v>
      </c>
      <c r="AI1068">
        <v>-0.41177399999999997</v>
      </c>
      <c r="AJ1068">
        <v>-5.3300300000000002E-2</v>
      </c>
      <c r="AK1068">
        <v>3.288E-2</v>
      </c>
      <c r="AL1068">
        <v>3.7484900000000002E-2</v>
      </c>
      <c r="AM1068">
        <v>3.1176200000000001E-2</v>
      </c>
      <c r="AN1068">
        <v>-1.82358E-2</v>
      </c>
      <c r="AO1068">
        <v>3.6393599999999998E-2</v>
      </c>
      <c r="AP1068">
        <v>0.30952499999999999</v>
      </c>
      <c r="AQ1068">
        <v>-1.2741300000000001E-2</v>
      </c>
      <c r="AR1068">
        <v>0.30569600000000002</v>
      </c>
      <c r="AS1068">
        <v>0.28294799999999998</v>
      </c>
      <c r="AT1068">
        <v>4.21739E-2</v>
      </c>
      <c r="AU1068">
        <v>0.503417</v>
      </c>
      <c r="AV1068">
        <v>-0.30710599999999999</v>
      </c>
      <c r="AW1068">
        <v>-1.6131800000000002E-2</v>
      </c>
      <c r="AX1068">
        <v>0.17086599999999999</v>
      </c>
      <c r="AY1068">
        <v>0.82839399999999996</v>
      </c>
      <c r="AZ1068">
        <v>-0.48436299999999999</v>
      </c>
      <c r="BA1068">
        <v>-0.63255499999999998</v>
      </c>
      <c r="BB1068">
        <v>0.190606</v>
      </c>
      <c r="BC1068">
        <v>0.59113800000000005</v>
      </c>
      <c r="BD1068">
        <v>0.33395799999999998</v>
      </c>
      <c r="BE1068">
        <v>0.53183400000000003</v>
      </c>
      <c r="BF1068">
        <v>6.5173999999999996E-2</v>
      </c>
      <c r="BG1068">
        <v>0.59901400000000005</v>
      </c>
      <c r="BH1068">
        <v>0.20841199999999999</v>
      </c>
      <c r="BI1068">
        <v>0.30389300000000002</v>
      </c>
      <c r="BJ1068">
        <v>-0.25398900000000002</v>
      </c>
      <c r="BK1068">
        <v>-0.29848200000000003</v>
      </c>
      <c r="BL1068">
        <v>-3.11303E-2</v>
      </c>
      <c r="BM1068">
        <v>0.29415200000000002</v>
      </c>
      <c r="BN1068">
        <v>0.17243</v>
      </c>
      <c r="BO1068">
        <v>1.7711999999999999E-2</v>
      </c>
      <c r="BP1068">
        <v>1.6168999999999999E-2</v>
      </c>
      <c r="BQ1068">
        <v>0.29856199999999999</v>
      </c>
      <c r="BR1068">
        <v>-0.39877699999999999</v>
      </c>
      <c r="BS1068">
        <v>-0.35721000000000003</v>
      </c>
      <c r="BT1068">
        <v>-0.58238400000000001</v>
      </c>
      <c r="BU1068">
        <v>3.1208099999999999E-2</v>
      </c>
      <c r="BV1068">
        <v>0.25247700000000001</v>
      </c>
      <c r="BW1068">
        <v>-1.06125E-2</v>
      </c>
      <c r="BX1068">
        <v>0.370174</v>
      </c>
      <c r="BY1068">
        <v>1.6313000000000001E-2</v>
      </c>
      <c r="BZ1068">
        <v>-3.7348199999999998E-2</v>
      </c>
      <c r="CA1068">
        <v>-0.411136</v>
      </c>
      <c r="CB1068">
        <v>-0.36949599999999999</v>
      </c>
      <c r="CC1068">
        <v>-0.42044199999999998</v>
      </c>
      <c r="CD1068">
        <v>0.40872999999999998</v>
      </c>
      <c r="CE1068">
        <v>0.26268999999999998</v>
      </c>
      <c r="CF1068">
        <v>-0.50090299999999999</v>
      </c>
      <c r="CG1068">
        <v>0.46748899999999999</v>
      </c>
      <c r="CH1068">
        <v>-0.34713899999999998</v>
      </c>
      <c r="CI1068">
        <v>0.20105999999999999</v>
      </c>
      <c r="CJ1068">
        <v>-0.104171</v>
      </c>
      <c r="CK1068">
        <v>1.43506</v>
      </c>
      <c r="CL1068">
        <v>-0.36538100000000001</v>
      </c>
      <c r="CM1068">
        <v>-0.253106</v>
      </c>
      <c r="CN1068">
        <v>0.70533999999999997</v>
      </c>
      <c r="CO1068">
        <v>-1.1863999999999999</v>
      </c>
      <c r="CP1068">
        <v>0.27641399999999999</v>
      </c>
      <c r="CQ1068">
        <v>0.44081199999999998</v>
      </c>
      <c r="CR1068">
        <v>0.53096500000000002</v>
      </c>
      <c r="CS1068">
        <v>0.17725399999999999</v>
      </c>
      <c r="CT1068">
        <v>-0.94679199999999997</v>
      </c>
      <c r="CU1068">
        <v>-0.928589</v>
      </c>
      <c r="CV1068">
        <v>0.73414800000000002</v>
      </c>
      <c r="CW1068">
        <v>1.1676599999999999</v>
      </c>
      <c r="CX1068">
        <v>-5.5645500000000001E-2</v>
      </c>
      <c r="CY1068">
        <v>-0.67763200000000001</v>
      </c>
      <c r="CZ1068">
        <v>-0.96897800000000001</v>
      </c>
      <c r="DA1068">
        <v>8.3451499999999998E-2</v>
      </c>
      <c r="DB1068">
        <v>1.09063</v>
      </c>
      <c r="DC1068">
        <v>-0.39202399999999998</v>
      </c>
      <c r="DD1068">
        <v>1.1863699999999999</v>
      </c>
      <c r="DE1068">
        <v>-0.22384699999999999</v>
      </c>
      <c r="DF1068">
        <v>-0.60352899999999998</v>
      </c>
      <c r="DG1068">
        <v>0.731877</v>
      </c>
      <c r="DH1068">
        <v>-0.79685600000000001</v>
      </c>
      <c r="DI1068">
        <v>-1.5025500000000001</v>
      </c>
      <c r="DJ1068">
        <v>0.61490999999999996</v>
      </c>
      <c r="DK1068">
        <v>-1.71199E-2</v>
      </c>
      <c r="DL1068">
        <v>0.36655900000000002</v>
      </c>
      <c r="DM1068">
        <v>-0.265399</v>
      </c>
      <c r="DN1068">
        <v>-0.34254200000000001</v>
      </c>
      <c r="DO1068">
        <v>-0.25834099999999999</v>
      </c>
      <c r="DP1068">
        <v>0.37134600000000001</v>
      </c>
      <c r="DQ1068">
        <v>-0.265156</v>
      </c>
      <c r="DR1068">
        <v>0.51534000000000002</v>
      </c>
      <c r="DS1068">
        <v>0.20721600000000001</v>
      </c>
      <c r="DT1068">
        <v>0.20729800000000001</v>
      </c>
      <c r="DU1068">
        <v>0.32825599999999999</v>
      </c>
      <c r="DV1068">
        <v>1.19825</v>
      </c>
      <c r="DW1068">
        <v>0.30254900000000001</v>
      </c>
      <c r="DX1068">
        <v>-3.0651600000000001E-2</v>
      </c>
      <c r="DY1068">
        <v>5.6286900000000001E-2</v>
      </c>
      <c r="DZ1068" s="15">
        <v>3</v>
      </c>
    </row>
    <row r="1069" spans="1:130" x14ac:dyDescent="0.25">
      <c r="A1069">
        <v>1182</v>
      </c>
      <c r="B1069">
        <v>4.6886200000000003E-2</v>
      </c>
      <c r="C1069">
        <v>4.6466300000000002E-2</v>
      </c>
      <c r="D1069">
        <v>0.359879</v>
      </c>
      <c r="E1069">
        <v>-0.20027900000000001</v>
      </c>
      <c r="F1069">
        <v>0.36465199999999998</v>
      </c>
      <c r="G1069">
        <v>-0.40606999999999999</v>
      </c>
      <c r="H1069">
        <v>-0.63183800000000001</v>
      </c>
      <c r="I1069">
        <v>-0.590418</v>
      </c>
      <c r="J1069">
        <v>1.36387E-2</v>
      </c>
      <c r="K1069">
        <v>2.31097E-2</v>
      </c>
      <c r="L1069">
        <v>0.46277299999999999</v>
      </c>
      <c r="M1069">
        <v>-4.5102099999999999E-2</v>
      </c>
      <c r="N1069">
        <v>0.70240899999999995</v>
      </c>
      <c r="O1069">
        <v>0.71765999999999996</v>
      </c>
      <c r="P1069">
        <v>3.5279999999999999E-2</v>
      </c>
      <c r="Q1069">
        <v>0.858788</v>
      </c>
      <c r="R1069">
        <v>2.5933700000000001E-2</v>
      </c>
      <c r="S1069">
        <v>-0.40227200000000002</v>
      </c>
      <c r="T1069">
        <v>-0.39565099999999997</v>
      </c>
      <c r="U1069">
        <v>0.225517</v>
      </c>
      <c r="V1069">
        <v>0.16042500000000001</v>
      </c>
      <c r="W1069">
        <v>9.3016699999999994E-2</v>
      </c>
      <c r="X1069">
        <v>-0.98287599999999997</v>
      </c>
      <c r="Y1069">
        <v>-1.4083399999999999E-2</v>
      </c>
      <c r="Z1069">
        <v>0.38463700000000001</v>
      </c>
      <c r="AA1069">
        <v>-0.42802000000000001</v>
      </c>
      <c r="AB1069">
        <v>9.5064300000000004E-2</v>
      </c>
      <c r="AC1069">
        <v>-0.49843900000000002</v>
      </c>
      <c r="AD1069">
        <v>0.51070000000000004</v>
      </c>
      <c r="AE1069">
        <v>0.20685500000000001</v>
      </c>
      <c r="AF1069">
        <v>-0.40752899999999997</v>
      </c>
      <c r="AG1069">
        <v>-0.47011900000000001</v>
      </c>
      <c r="AH1069">
        <v>7.4593899999999998E-3</v>
      </c>
      <c r="AI1069">
        <v>-0.41095799999999999</v>
      </c>
      <c r="AJ1069">
        <v>-8.0750000000000002E-2</v>
      </c>
      <c r="AK1069">
        <v>-7.1035500000000001E-2</v>
      </c>
      <c r="AL1069">
        <v>4.7149900000000002E-2</v>
      </c>
      <c r="AM1069">
        <v>1.3904400000000001E-2</v>
      </c>
      <c r="AN1069">
        <v>9.3336100000000005E-2</v>
      </c>
      <c r="AO1069">
        <v>-2.9547E-2</v>
      </c>
      <c r="AP1069">
        <v>0.61214000000000002</v>
      </c>
      <c r="AQ1069">
        <v>-2.47694E-2</v>
      </c>
      <c r="AR1069">
        <v>0.45275500000000002</v>
      </c>
      <c r="AS1069">
        <v>0.17400299999999999</v>
      </c>
      <c r="AT1069">
        <v>9.4696299999999997E-3</v>
      </c>
      <c r="AU1069">
        <v>0.37821900000000003</v>
      </c>
      <c r="AV1069">
        <v>-0.32986799999999999</v>
      </c>
      <c r="AW1069">
        <v>9.4075900000000004E-2</v>
      </c>
      <c r="AX1069">
        <v>0.42288700000000001</v>
      </c>
      <c r="AY1069">
        <v>0.66301699999999997</v>
      </c>
      <c r="AZ1069">
        <v>-0.294547</v>
      </c>
      <c r="BA1069">
        <v>-0.39216099999999998</v>
      </c>
      <c r="BB1069">
        <v>0.21024499999999999</v>
      </c>
      <c r="BC1069">
        <v>0.597723</v>
      </c>
      <c r="BD1069">
        <v>-0.12188599999999999</v>
      </c>
      <c r="BE1069">
        <v>0.66798999999999997</v>
      </c>
      <c r="BF1069">
        <v>-7.1279700000000001E-2</v>
      </c>
      <c r="BG1069">
        <v>0.58085200000000003</v>
      </c>
      <c r="BH1069">
        <v>-0.165932</v>
      </c>
      <c r="BI1069">
        <v>0.25861600000000001</v>
      </c>
      <c r="BJ1069">
        <v>-0.156861</v>
      </c>
      <c r="BK1069">
        <v>-0.334978</v>
      </c>
      <c r="BL1069">
        <v>-4.32834E-2</v>
      </c>
      <c r="BM1069">
        <v>0.16198100000000001</v>
      </c>
      <c r="BN1069">
        <v>8.55268E-2</v>
      </c>
      <c r="BO1069">
        <v>-2.6438099999999999E-2</v>
      </c>
      <c r="BP1069">
        <v>1.15338E-2</v>
      </c>
      <c r="BQ1069">
        <v>0.28066600000000003</v>
      </c>
      <c r="BR1069">
        <v>-0.37746099999999999</v>
      </c>
      <c r="BS1069">
        <v>-0.30341299999999999</v>
      </c>
      <c r="BT1069">
        <v>-0.55206299999999997</v>
      </c>
      <c r="BU1069">
        <v>7.5849E-2</v>
      </c>
      <c r="BV1069">
        <v>0.225054</v>
      </c>
      <c r="BW1069">
        <v>2.9248300000000001E-2</v>
      </c>
      <c r="BX1069">
        <v>0.30259900000000001</v>
      </c>
      <c r="BY1069">
        <v>-6.8239499999999995E-2</v>
      </c>
      <c r="BZ1069">
        <v>2.5632100000000001E-2</v>
      </c>
      <c r="CA1069">
        <v>-0.413746</v>
      </c>
      <c r="CB1069">
        <v>-0.34698000000000001</v>
      </c>
      <c r="CC1069">
        <v>-0.408499</v>
      </c>
      <c r="CD1069">
        <v>0.44998700000000003</v>
      </c>
      <c r="CE1069">
        <v>0.25084000000000001</v>
      </c>
      <c r="CF1069">
        <v>-0.55855699999999997</v>
      </c>
      <c r="CG1069">
        <v>0.47504099999999999</v>
      </c>
      <c r="CH1069">
        <v>-0.289294</v>
      </c>
      <c r="CI1069">
        <v>0.14549000000000001</v>
      </c>
      <c r="CJ1069">
        <v>0.27912399999999998</v>
      </c>
      <c r="CK1069">
        <v>-0.16528100000000001</v>
      </c>
      <c r="CL1069">
        <v>-0.49006</v>
      </c>
      <c r="CM1069">
        <v>-2.0544799999999998E-2</v>
      </c>
      <c r="CN1069">
        <v>0.35921500000000001</v>
      </c>
      <c r="CO1069">
        <v>-0.63589899999999999</v>
      </c>
      <c r="CP1069">
        <v>0.14413899999999999</v>
      </c>
      <c r="CQ1069">
        <v>0.86377499999999996</v>
      </c>
      <c r="CR1069">
        <v>0.42034100000000002</v>
      </c>
      <c r="CS1069">
        <v>0.17774499999999999</v>
      </c>
      <c r="CT1069">
        <v>-0.72993399999999997</v>
      </c>
      <c r="CU1069">
        <v>-0.375608</v>
      </c>
      <c r="CV1069">
        <v>0.42473699999999998</v>
      </c>
      <c r="CW1069">
        <v>1.21848</v>
      </c>
      <c r="CX1069">
        <v>0.37661699999999998</v>
      </c>
      <c r="CY1069">
        <v>-0.51654</v>
      </c>
      <c r="CZ1069">
        <v>-0.81355699999999997</v>
      </c>
      <c r="DA1069">
        <v>0.86564399999999997</v>
      </c>
      <c r="DB1069">
        <v>1.0187999999999999</v>
      </c>
      <c r="DC1069">
        <v>-0.311589</v>
      </c>
      <c r="DD1069">
        <v>1.2347300000000001</v>
      </c>
      <c r="DE1069">
        <v>-0.25757099999999999</v>
      </c>
      <c r="DF1069">
        <v>-0.80781400000000003</v>
      </c>
      <c r="DG1069">
        <v>1.2033700000000001</v>
      </c>
      <c r="DH1069">
        <v>-1.11839</v>
      </c>
      <c r="DI1069">
        <v>-9.6694799999999994E-3</v>
      </c>
      <c r="DJ1069">
        <v>0.64009000000000005</v>
      </c>
      <c r="DK1069">
        <v>-0.17646500000000001</v>
      </c>
      <c r="DL1069">
        <v>0.25025500000000001</v>
      </c>
      <c r="DM1069">
        <v>-0.29698200000000002</v>
      </c>
      <c r="DN1069">
        <v>-0.58023199999999997</v>
      </c>
      <c r="DO1069">
        <v>-0.52782799999999996</v>
      </c>
      <c r="DP1069">
        <v>0.23175999999999999</v>
      </c>
      <c r="DQ1069">
        <v>2.2423999999999999E-2</v>
      </c>
      <c r="DR1069">
        <v>0.51317400000000002</v>
      </c>
      <c r="DS1069">
        <v>0.42646699999999998</v>
      </c>
      <c r="DT1069">
        <v>0.15518499999999999</v>
      </c>
      <c r="DU1069">
        <v>0.35321399999999997</v>
      </c>
      <c r="DV1069">
        <v>0.63427599999999995</v>
      </c>
      <c r="DW1069">
        <v>0.30193900000000001</v>
      </c>
      <c r="DX1069">
        <v>5.3400900000000001E-2</v>
      </c>
      <c r="DY1069">
        <v>1.18587E-2</v>
      </c>
      <c r="DZ1069" s="15">
        <v>6</v>
      </c>
    </row>
    <row r="1070" spans="1:130" x14ac:dyDescent="0.25">
      <c r="A1070">
        <v>1183</v>
      </c>
      <c r="B1070">
        <v>-3.8019699999999997E-2</v>
      </c>
      <c r="C1070">
        <v>2.1104399999999999E-3</v>
      </c>
      <c r="D1070">
        <v>0.37284099999999998</v>
      </c>
      <c r="E1070">
        <v>-0.308894</v>
      </c>
      <c r="F1070">
        <v>0.36618699999999998</v>
      </c>
      <c r="G1070">
        <v>-0.35184500000000002</v>
      </c>
      <c r="H1070">
        <v>-0.68921299999999996</v>
      </c>
      <c r="I1070">
        <v>-0.51510100000000003</v>
      </c>
      <c r="J1070">
        <v>6.3334600000000005E-2</v>
      </c>
      <c r="K1070">
        <v>2.35958E-2</v>
      </c>
      <c r="L1070">
        <v>0.43318699999999999</v>
      </c>
      <c r="M1070">
        <v>-6.1146699999999998E-2</v>
      </c>
      <c r="N1070">
        <v>0.66205400000000003</v>
      </c>
      <c r="O1070">
        <v>0.56755199999999995</v>
      </c>
      <c r="P1070">
        <v>-4.1428399999999997E-2</v>
      </c>
      <c r="Q1070">
        <v>0.87411300000000003</v>
      </c>
      <c r="R1070">
        <v>-0.52687899999999999</v>
      </c>
      <c r="S1070">
        <v>-0.40318500000000002</v>
      </c>
      <c r="T1070">
        <v>-0.45794099999999999</v>
      </c>
      <c r="U1070">
        <v>0.29598000000000002</v>
      </c>
      <c r="V1070">
        <v>0.35612199999999999</v>
      </c>
      <c r="W1070">
        <v>0.46412599999999998</v>
      </c>
      <c r="X1070">
        <v>-0.52285899999999996</v>
      </c>
      <c r="Y1070">
        <v>3.5348699999999997E-2</v>
      </c>
      <c r="Z1070">
        <v>0.34873700000000002</v>
      </c>
      <c r="AA1070">
        <v>-0.36016300000000001</v>
      </c>
      <c r="AB1070">
        <v>0.281524</v>
      </c>
      <c r="AC1070">
        <v>-0.40596900000000002</v>
      </c>
      <c r="AD1070">
        <v>0.41014499999999998</v>
      </c>
      <c r="AE1070">
        <v>0.286526</v>
      </c>
      <c r="AF1070">
        <v>-0.392044</v>
      </c>
      <c r="AG1070">
        <v>-0.37104700000000002</v>
      </c>
      <c r="AH1070">
        <v>-4.5220299999999998E-3</v>
      </c>
      <c r="AI1070">
        <v>-0.40998499999999999</v>
      </c>
      <c r="AJ1070">
        <v>-0.101605</v>
      </c>
      <c r="AK1070">
        <v>-2.8143100000000001E-2</v>
      </c>
      <c r="AL1070">
        <v>-2.8090500000000001E-2</v>
      </c>
      <c r="AM1070">
        <v>-3.11518E-2</v>
      </c>
      <c r="AN1070">
        <v>-4.8293000000000003E-2</v>
      </c>
      <c r="AO1070">
        <v>-1.5182899999999999E-2</v>
      </c>
      <c r="AP1070">
        <v>0.28117599999999998</v>
      </c>
      <c r="AQ1070">
        <v>3.1886200000000003E-2</v>
      </c>
      <c r="AR1070">
        <v>0.45000699999999999</v>
      </c>
      <c r="AS1070">
        <v>0.35664499999999999</v>
      </c>
      <c r="AT1070">
        <v>-8.9460199999999998E-4</v>
      </c>
      <c r="AU1070">
        <v>0.4284</v>
      </c>
      <c r="AV1070">
        <v>-0.32791199999999998</v>
      </c>
      <c r="AW1070">
        <v>-4.81643E-2</v>
      </c>
      <c r="AX1070">
        <v>0.297068</v>
      </c>
      <c r="AY1070">
        <v>1.06829</v>
      </c>
      <c r="AZ1070">
        <v>-0.41889199999999999</v>
      </c>
      <c r="BA1070">
        <v>-0.62645499999999998</v>
      </c>
      <c r="BB1070">
        <v>0.21920100000000001</v>
      </c>
      <c r="BC1070">
        <v>0.41061300000000001</v>
      </c>
      <c r="BD1070">
        <v>0.59988300000000006</v>
      </c>
      <c r="BE1070">
        <v>0.30583700000000003</v>
      </c>
      <c r="BF1070">
        <v>4.9995999999999999E-2</v>
      </c>
      <c r="BG1070">
        <v>0.64805800000000002</v>
      </c>
      <c r="BH1070">
        <v>-0.28350900000000001</v>
      </c>
      <c r="BI1070">
        <v>0.36514000000000002</v>
      </c>
      <c r="BJ1070">
        <v>-0.26100899999999999</v>
      </c>
      <c r="BK1070">
        <v>-0.32182100000000002</v>
      </c>
      <c r="BL1070">
        <v>-2.1417700000000001E-2</v>
      </c>
      <c r="BM1070">
        <v>0.252166</v>
      </c>
      <c r="BN1070">
        <v>-0.97812399999999999</v>
      </c>
      <c r="BO1070">
        <v>-1.15627E-2</v>
      </c>
      <c r="BP1070">
        <v>-1.8954100000000002E-2</v>
      </c>
      <c r="BQ1070">
        <v>0.36161399999999999</v>
      </c>
      <c r="BR1070">
        <v>-0.41800199999999998</v>
      </c>
      <c r="BS1070">
        <v>-0.38948899999999997</v>
      </c>
      <c r="BT1070">
        <v>-0.183361</v>
      </c>
      <c r="BU1070">
        <v>-7.6192499999999996E-2</v>
      </c>
      <c r="BV1070">
        <v>0.29579899999999998</v>
      </c>
      <c r="BW1070">
        <v>-1.15843E-2</v>
      </c>
      <c r="BX1070">
        <v>0.35619400000000001</v>
      </c>
      <c r="BY1070">
        <v>8.8624499999999991E-3</v>
      </c>
      <c r="BZ1070">
        <v>1.0493000000000001E-2</v>
      </c>
      <c r="CA1070">
        <v>-0.43667899999999998</v>
      </c>
      <c r="CB1070">
        <v>-0.33876400000000001</v>
      </c>
      <c r="CC1070">
        <v>-0.35255399999999998</v>
      </c>
      <c r="CD1070">
        <v>0.41613499999999998</v>
      </c>
      <c r="CE1070">
        <v>0.292572</v>
      </c>
      <c r="CF1070">
        <v>-0.33128800000000003</v>
      </c>
      <c r="CG1070">
        <v>0.42754999999999999</v>
      </c>
      <c r="CH1070">
        <v>-0.34136100000000003</v>
      </c>
      <c r="CI1070">
        <v>0.27914</v>
      </c>
      <c r="CJ1070">
        <v>-0.14427400000000001</v>
      </c>
      <c r="CK1070">
        <v>1.20434</v>
      </c>
      <c r="CL1070">
        <v>-0.217893</v>
      </c>
      <c r="CM1070">
        <v>-0.235483</v>
      </c>
      <c r="CN1070">
        <v>0.52888900000000005</v>
      </c>
      <c r="CO1070">
        <v>-0.47073399999999999</v>
      </c>
      <c r="CP1070">
        <v>-1.6492199999999999</v>
      </c>
      <c r="CQ1070">
        <v>0.38364399999999999</v>
      </c>
      <c r="CR1070">
        <v>0.499</v>
      </c>
      <c r="CS1070">
        <v>-1.49386E-2</v>
      </c>
      <c r="CT1070">
        <v>-0.88299399999999995</v>
      </c>
      <c r="CU1070">
        <v>-0.828017</v>
      </c>
      <c r="CV1070">
        <v>1.0764100000000001</v>
      </c>
      <c r="CW1070">
        <v>0.97089499999999995</v>
      </c>
      <c r="CX1070">
        <v>0.94232700000000003</v>
      </c>
      <c r="CY1070">
        <v>-1.5489200000000001</v>
      </c>
      <c r="CZ1070">
        <v>-0.27318900000000002</v>
      </c>
      <c r="DA1070">
        <v>-0.466422</v>
      </c>
      <c r="DB1070">
        <v>0.50717500000000004</v>
      </c>
      <c r="DC1070">
        <v>-0.32497500000000001</v>
      </c>
      <c r="DD1070">
        <v>1.3726400000000001</v>
      </c>
      <c r="DE1070">
        <v>-0.516486</v>
      </c>
      <c r="DF1070">
        <v>0.17986099999999999</v>
      </c>
      <c r="DG1070">
        <v>1.01959</v>
      </c>
      <c r="DH1070">
        <v>-0.84118199999999999</v>
      </c>
      <c r="DI1070">
        <v>-0.70143200000000006</v>
      </c>
      <c r="DJ1070">
        <v>0.20932000000000001</v>
      </c>
      <c r="DK1070">
        <v>-9.4548400000000005E-2</v>
      </c>
      <c r="DL1070">
        <v>0.305668</v>
      </c>
      <c r="DM1070">
        <v>-0.27329700000000001</v>
      </c>
      <c r="DN1070">
        <v>-0.30204199999999998</v>
      </c>
      <c r="DO1070">
        <v>-0.104601</v>
      </c>
      <c r="DP1070">
        <v>0.24166899999999999</v>
      </c>
      <c r="DQ1070">
        <v>-0.12389699999999999</v>
      </c>
      <c r="DR1070">
        <v>0.732379</v>
      </c>
      <c r="DS1070">
        <v>0.35991099999999998</v>
      </c>
      <c r="DT1070">
        <v>0.31837599999999999</v>
      </c>
      <c r="DU1070">
        <v>0.36056100000000002</v>
      </c>
      <c r="DV1070">
        <v>0.71816899999999995</v>
      </c>
      <c r="DW1070">
        <v>0.30883899999999997</v>
      </c>
      <c r="DX1070">
        <v>-0.184002</v>
      </c>
      <c r="DY1070">
        <v>1.4397500000000001E-2</v>
      </c>
      <c r="DZ1070" s="15">
        <v>3</v>
      </c>
    </row>
    <row r="1071" spans="1:130" x14ac:dyDescent="0.25">
      <c r="A1071">
        <v>1185</v>
      </c>
      <c r="B1071">
        <v>2.4531600000000001E-2</v>
      </c>
      <c r="C1071">
        <v>1.2411200000000001E-2</v>
      </c>
      <c r="D1071">
        <v>0.372666</v>
      </c>
      <c r="E1071">
        <v>-0.122794</v>
      </c>
      <c r="F1071">
        <v>0.39491999999999999</v>
      </c>
      <c r="G1071">
        <v>-0.43225599999999997</v>
      </c>
      <c r="H1071">
        <v>-0.73981300000000005</v>
      </c>
      <c r="I1071">
        <v>-0.70142300000000002</v>
      </c>
      <c r="J1071">
        <v>2.2172300000000002E-3</v>
      </c>
      <c r="K1071">
        <v>4.38184E-2</v>
      </c>
      <c r="L1071">
        <v>0.50991900000000001</v>
      </c>
      <c r="M1071">
        <v>-2.2577E-2</v>
      </c>
      <c r="N1071">
        <v>0.85447499999999998</v>
      </c>
      <c r="O1071">
        <v>0.85411899999999996</v>
      </c>
      <c r="P1071">
        <v>2.83313E-2</v>
      </c>
      <c r="Q1071">
        <v>0.82425300000000001</v>
      </c>
      <c r="R1071">
        <v>0.33732699999999999</v>
      </c>
      <c r="S1071">
        <v>-0.46752300000000002</v>
      </c>
      <c r="T1071">
        <v>-0.47208099999999997</v>
      </c>
      <c r="U1071">
        <v>5.77475E-2</v>
      </c>
      <c r="V1071">
        <v>-0.17788100000000001</v>
      </c>
      <c r="W1071">
        <v>-0.28194200000000003</v>
      </c>
      <c r="X1071">
        <v>-0.82845599999999997</v>
      </c>
      <c r="Y1071">
        <v>0.104964</v>
      </c>
      <c r="Z1071">
        <v>0.30408200000000002</v>
      </c>
      <c r="AA1071">
        <v>-0.46762900000000002</v>
      </c>
      <c r="AB1071">
        <v>-9.7452200000000003E-2</v>
      </c>
      <c r="AC1071">
        <v>-0.52100900000000006</v>
      </c>
      <c r="AD1071">
        <v>0.54502899999999999</v>
      </c>
      <c r="AE1071">
        <v>0.10502</v>
      </c>
      <c r="AF1071">
        <v>-0.42616799999999999</v>
      </c>
      <c r="AG1071">
        <v>-0.49349599999999999</v>
      </c>
      <c r="AH1071">
        <v>-4.7229400000000001E-3</v>
      </c>
      <c r="AI1071">
        <v>-0.49512400000000001</v>
      </c>
      <c r="AJ1071">
        <v>-0.116206</v>
      </c>
      <c r="AK1071">
        <v>-7.7555200000000005E-2</v>
      </c>
      <c r="AL1071">
        <v>-4.3574300000000003E-2</v>
      </c>
      <c r="AM1071">
        <v>-2.2050699999999999E-2</v>
      </c>
      <c r="AN1071">
        <v>-1.8928799999999999E-2</v>
      </c>
      <c r="AO1071">
        <v>-2.3867599999999999E-2</v>
      </c>
      <c r="AP1071">
        <v>0.428817</v>
      </c>
      <c r="AQ1071">
        <v>-7.3965899999999998E-3</v>
      </c>
      <c r="AR1071">
        <v>0.45341599999999999</v>
      </c>
      <c r="AS1071">
        <v>0.107755</v>
      </c>
      <c r="AT1071">
        <v>-3.1281700000000003E-2</v>
      </c>
      <c r="AU1071">
        <v>0.584341</v>
      </c>
      <c r="AV1071">
        <v>-0.31345400000000001</v>
      </c>
      <c r="AW1071">
        <v>-2.8513299999999998E-2</v>
      </c>
      <c r="AX1071">
        <v>-0.136548</v>
      </c>
      <c r="AY1071">
        <v>0.75287099999999996</v>
      </c>
      <c r="AZ1071">
        <v>-0.44731500000000002</v>
      </c>
      <c r="BA1071">
        <v>-0.71363100000000002</v>
      </c>
      <c r="BB1071">
        <v>1.76775E-3</v>
      </c>
      <c r="BC1071">
        <v>0.60502599999999995</v>
      </c>
      <c r="BD1071">
        <v>0.200096</v>
      </c>
      <c r="BE1071">
        <v>0.99442299999999995</v>
      </c>
      <c r="BF1071">
        <v>0.103282</v>
      </c>
      <c r="BG1071">
        <v>0.75845200000000002</v>
      </c>
      <c r="BH1071">
        <v>9.4451800000000002E-2</v>
      </c>
      <c r="BI1071">
        <v>0.25600400000000001</v>
      </c>
      <c r="BJ1071">
        <v>-3.6422299999999998E-2</v>
      </c>
      <c r="BK1071">
        <v>-0.397507</v>
      </c>
      <c r="BL1071">
        <v>-1.0512799999999999E-2</v>
      </c>
      <c r="BM1071">
        <v>3.7640199999999999E-2</v>
      </c>
      <c r="BN1071">
        <v>7.5250300000000006E-2</v>
      </c>
      <c r="BO1071">
        <v>-1.12973E-2</v>
      </c>
      <c r="BP1071">
        <v>-2.4007799999999999E-2</v>
      </c>
      <c r="BQ1071">
        <v>0.237541</v>
      </c>
      <c r="BR1071">
        <v>-0.40400000000000003</v>
      </c>
      <c r="BS1071">
        <v>-0.37120199999999998</v>
      </c>
      <c r="BT1071">
        <v>-0.70738500000000004</v>
      </c>
      <c r="BU1071">
        <v>8.4689299999999995E-2</v>
      </c>
      <c r="BV1071">
        <v>0.171515</v>
      </c>
      <c r="BW1071">
        <v>-1.20879E-2</v>
      </c>
      <c r="BX1071">
        <v>0.406557</v>
      </c>
      <c r="BY1071">
        <v>-8.3696300000000003E-4</v>
      </c>
      <c r="BZ1071">
        <v>-3.33853E-2</v>
      </c>
      <c r="CA1071">
        <v>-0.58340400000000003</v>
      </c>
      <c r="CB1071">
        <v>-0.38724900000000001</v>
      </c>
      <c r="CC1071">
        <v>-0.49788100000000002</v>
      </c>
      <c r="CD1071">
        <v>0.49935400000000002</v>
      </c>
      <c r="CE1071">
        <v>6.4850500000000005E-2</v>
      </c>
      <c r="CF1071">
        <v>-0.34179599999999999</v>
      </c>
      <c r="CG1071">
        <v>0.465194</v>
      </c>
      <c r="CH1071">
        <v>-0.48288700000000001</v>
      </c>
      <c r="CI1071">
        <v>-1.7287699999999999E-3</v>
      </c>
      <c r="CJ1071">
        <v>-3.4275E-2</v>
      </c>
      <c r="CK1071">
        <v>0.59923999999999999</v>
      </c>
      <c r="CL1071">
        <v>-0.39996700000000002</v>
      </c>
      <c r="CM1071">
        <v>-3.03006E-2</v>
      </c>
      <c r="CN1071">
        <v>0.92113100000000003</v>
      </c>
      <c r="CO1071">
        <v>-0.627355</v>
      </c>
      <c r="CP1071">
        <v>-0.65617999999999999</v>
      </c>
      <c r="CQ1071">
        <v>0.94108599999999998</v>
      </c>
      <c r="CR1071">
        <v>0.29929800000000001</v>
      </c>
      <c r="CS1071">
        <v>-4.9089500000000001E-2</v>
      </c>
      <c r="CT1071">
        <v>-0.85750000000000004</v>
      </c>
      <c r="CU1071">
        <v>-1.0689500000000001</v>
      </c>
      <c r="CV1071">
        <v>0.62606300000000004</v>
      </c>
      <c r="CW1071">
        <v>0.57331500000000002</v>
      </c>
      <c r="CX1071">
        <v>-9.5352000000000006E-2</v>
      </c>
      <c r="CY1071">
        <v>-0.30891299999999999</v>
      </c>
      <c r="CZ1071">
        <v>-0.47742600000000002</v>
      </c>
      <c r="DA1071">
        <v>-7.7305700000000005E-2</v>
      </c>
      <c r="DB1071">
        <v>1.34311</v>
      </c>
      <c r="DC1071">
        <v>-8.9712799999999995E-2</v>
      </c>
      <c r="DD1071">
        <v>1.0620000000000001</v>
      </c>
      <c r="DE1071">
        <v>-0.31984400000000002</v>
      </c>
      <c r="DF1071">
        <v>-1.40432</v>
      </c>
      <c r="DG1071">
        <v>0.86439600000000005</v>
      </c>
      <c r="DH1071">
        <v>-1.0892500000000001</v>
      </c>
      <c r="DI1071">
        <v>-0.52521499999999999</v>
      </c>
      <c r="DJ1071">
        <v>0.21473900000000001</v>
      </c>
      <c r="DK1071">
        <v>0.421568</v>
      </c>
      <c r="DL1071">
        <v>0.42540099999999997</v>
      </c>
      <c r="DM1071">
        <v>-0.12559200000000001</v>
      </c>
      <c r="DN1071">
        <v>-0.51340300000000005</v>
      </c>
      <c r="DO1071">
        <v>-0.51959500000000003</v>
      </c>
      <c r="DP1071">
        <v>0.54424700000000004</v>
      </c>
      <c r="DQ1071">
        <v>0.13772200000000001</v>
      </c>
      <c r="DR1071">
        <v>0.71700799999999998</v>
      </c>
      <c r="DS1071">
        <v>0.32924500000000001</v>
      </c>
      <c r="DT1071">
        <v>-0.102155</v>
      </c>
      <c r="DU1071">
        <v>0.34226600000000001</v>
      </c>
      <c r="DV1071">
        <v>0.96679300000000001</v>
      </c>
      <c r="DW1071">
        <v>0.27601900000000001</v>
      </c>
      <c r="DX1071">
        <v>1.7415099999999999E-2</v>
      </c>
      <c r="DY1071">
        <v>1.5017900000000001E-2</v>
      </c>
      <c r="DZ1071" s="15">
        <v>6</v>
      </c>
    </row>
    <row r="1072" spans="1:130" x14ac:dyDescent="0.25">
      <c r="A1072">
        <v>1186</v>
      </c>
      <c r="B1072">
        <v>5.3343799999999997E-3</v>
      </c>
      <c r="C1072">
        <v>1.0993599999999999E-2</v>
      </c>
      <c r="D1072">
        <v>0.35380099999999998</v>
      </c>
      <c r="E1072">
        <v>-0.16645299999999999</v>
      </c>
      <c r="F1072">
        <v>0.38396599999999997</v>
      </c>
      <c r="G1072">
        <v>-0.40906700000000001</v>
      </c>
      <c r="H1072">
        <v>-0.412638</v>
      </c>
      <c r="I1072">
        <v>-0.49801200000000001</v>
      </c>
      <c r="J1072">
        <v>-3.4635800000000001E-2</v>
      </c>
      <c r="K1072">
        <v>8.9273400000000003E-2</v>
      </c>
      <c r="L1072">
        <v>0.49941999999999998</v>
      </c>
      <c r="M1072">
        <v>-1.0423699999999999E-2</v>
      </c>
      <c r="N1072">
        <v>0.80049499999999996</v>
      </c>
      <c r="O1072">
        <v>0.76250399999999996</v>
      </c>
      <c r="P1072">
        <v>1.9826699999999999E-2</v>
      </c>
      <c r="Q1072">
        <v>1.2689299999999999</v>
      </c>
      <c r="R1072">
        <v>0.13869799999999999</v>
      </c>
      <c r="S1072">
        <v>-0.43012600000000001</v>
      </c>
      <c r="T1072">
        <v>-0.46732699999999999</v>
      </c>
      <c r="U1072">
        <v>7.9874000000000001E-2</v>
      </c>
      <c r="V1072">
        <v>-8.1846699999999994E-2</v>
      </c>
      <c r="W1072">
        <v>-0.100415</v>
      </c>
      <c r="X1072">
        <v>-0.32553300000000002</v>
      </c>
      <c r="Y1072">
        <v>3.15152E-2</v>
      </c>
      <c r="Z1072">
        <v>0.35829299999999997</v>
      </c>
      <c r="AA1072">
        <v>-0.47487299999999999</v>
      </c>
      <c r="AB1072">
        <v>4.5662000000000001E-2</v>
      </c>
      <c r="AC1072">
        <v>-0.51392099999999996</v>
      </c>
      <c r="AD1072">
        <v>0.53520299999999998</v>
      </c>
      <c r="AE1072">
        <v>0.10288700000000001</v>
      </c>
      <c r="AF1072">
        <v>-0.42705300000000002</v>
      </c>
      <c r="AG1072">
        <v>-0.49939499999999998</v>
      </c>
      <c r="AH1072">
        <v>9.4121199999999995E-3</v>
      </c>
      <c r="AI1072">
        <v>-0.47912500000000002</v>
      </c>
      <c r="AJ1072">
        <v>4.7886100000000001E-2</v>
      </c>
      <c r="AK1072">
        <v>-2.56633E-2</v>
      </c>
      <c r="AL1072">
        <v>-2.2023500000000001E-2</v>
      </c>
      <c r="AM1072">
        <v>-4.5697500000000002E-2</v>
      </c>
      <c r="AN1072">
        <v>-3.1373400000000003E-2</v>
      </c>
      <c r="AO1072">
        <v>-5.2087399999999999E-2</v>
      </c>
      <c r="AP1072">
        <v>0.33779700000000001</v>
      </c>
      <c r="AQ1072">
        <v>1.30618E-2</v>
      </c>
      <c r="AR1072">
        <v>0.43673400000000001</v>
      </c>
      <c r="AS1072">
        <v>0.18670200000000001</v>
      </c>
      <c r="AT1072">
        <v>-1.0796999999999999E-2</v>
      </c>
      <c r="AU1072">
        <v>0.65023299999999995</v>
      </c>
      <c r="AV1072">
        <v>-0.33635100000000001</v>
      </c>
      <c r="AW1072">
        <v>-2.5976599999999999E-2</v>
      </c>
      <c r="AX1072">
        <v>-9.0806399999999995E-2</v>
      </c>
      <c r="AY1072">
        <v>0.30128300000000002</v>
      </c>
      <c r="AZ1072">
        <v>-0.44142599999999999</v>
      </c>
      <c r="BA1072">
        <v>-0.673292</v>
      </c>
      <c r="BB1072">
        <v>5.1587300000000003E-2</v>
      </c>
      <c r="BC1072">
        <v>0.66778099999999996</v>
      </c>
      <c r="BD1072">
        <v>-8.1597000000000003E-2</v>
      </c>
      <c r="BE1072">
        <v>0.99920699999999996</v>
      </c>
      <c r="BF1072">
        <v>0.12345399999999999</v>
      </c>
      <c r="BG1072">
        <v>0.62742100000000001</v>
      </c>
      <c r="BH1072">
        <v>0.35469499999999998</v>
      </c>
      <c r="BI1072">
        <v>0.285603</v>
      </c>
      <c r="BJ1072">
        <v>-9.2867500000000006E-2</v>
      </c>
      <c r="BK1072">
        <v>-0.38826300000000002</v>
      </c>
      <c r="BL1072">
        <v>-7.2466100000000006E-2</v>
      </c>
      <c r="BM1072">
        <v>8.4326899999999996E-2</v>
      </c>
      <c r="BN1072">
        <v>0.99331400000000003</v>
      </c>
      <c r="BO1072">
        <v>1.4355100000000001E-2</v>
      </c>
      <c r="BP1072">
        <v>7.7664600000000002E-3</v>
      </c>
      <c r="BQ1072">
        <v>0.28260800000000003</v>
      </c>
      <c r="BR1072">
        <v>-0.41172199999999998</v>
      </c>
      <c r="BS1072">
        <v>-0.396121</v>
      </c>
      <c r="BT1072">
        <v>-1.43479</v>
      </c>
      <c r="BU1072">
        <v>8.1536999999999998E-2</v>
      </c>
      <c r="BV1072">
        <v>0.23050300000000001</v>
      </c>
      <c r="BW1072">
        <v>-1.7366800000000002E-2</v>
      </c>
      <c r="BX1072">
        <v>0.41310999999999998</v>
      </c>
      <c r="BY1072">
        <v>-3.9823599999999999E-3</v>
      </c>
      <c r="BZ1072">
        <v>-5.0526900000000003E-4</v>
      </c>
      <c r="CA1072">
        <v>-0.51615</v>
      </c>
      <c r="CB1072">
        <v>-0.37364900000000001</v>
      </c>
      <c r="CC1072">
        <v>-0.50470599999999999</v>
      </c>
      <c r="CD1072">
        <v>0.50214999999999999</v>
      </c>
      <c r="CE1072">
        <v>0.10970199999999999</v>
      </c>
      <c r="CF1072">
        <v>-0.75834000000000001</v>
      </c>
      <c r="CG1072">
        <v>0.52720500000000003</v>
      </c>
      <c r="CH1072">
        <v>-0.37897700000000001</v>
      </c>
      <c r="CI1072">
        <v>6.7745200000000005E-2</v>
      </c>
      <c r="CJ1072">
        <v>-7.5033600000000006E-2</v>
      </c>
      <c r="CK1072">
        <v>0.65434700000000001</v>
      </c>
      <c r="CL1072">
        <v>-0.49003000000000002</v>
      </c>
      <c r="CM1072">
        <v>-0.164961</v>
      </c>
      <c r="CN1072">
        <v>0.57399500000000003</v>
      </c>
      <c r="CO1072">
        <v>-0.59003499999999998</v>
      </c>
      <c r="CP1072">
        <v>-0.50122699999999998</v>
      </c>
      <c r="CQ1072">
        <v>0.36698199999999997</v>
      </c>
      <c r="CR1072">
        <v>0.26549800000000001</v>
      </c>
      <c r="CS1072">
        <v>-0.126389</v>
      </c>
      <c r="CT1072">
        <v>-0.58482199999999995</v>
      </c>
      <c r="CU1072">
        <v>-0.91328699999999996</v>
      </c>
      <c r="CV1072">
        <v>0.41980000000000001</v>
      </c>
      <c r="CW1072">
        <v>1.1165700000000001</v>
      </c>
      <c r="CX1072">
        <v>0.70652199999999998</v>
      </c>
      <c r="CY1072">
        <v>-1.9739100000000001</v>
      </c>
      <c r="CZ1072">
        <v>-1.20468</v>
      </c>
      <c r="DA1072">
        <v>0.119449</v>
      </c>
      <c r="DB1072">
        <v>0.63519199999999998</v>
      </c>
      <c r="DC1072">
        <v>-0.40134999999999998</v>
      </c>
      <c r="DD1072">
        <v>0.85418000000000005</v>
      </c>
      <c r="DE1072">
        <v>-0.238955</v>
      </c>
      <c r="DF1072">
        <v>-1.26213</v>
      </c>
      <c r="DG1072">
        <v>1.25109</v>
      </c>
      <c r="DH1072">
        <v>-0.333872</v>
      </c>
      <c r="DI1072">
        <v>0.204042</v>
      </c>
      <c r="DJ1072">
        <v>0.36273899999999998</v>
      </c>
      <c r="DK1072">
        <v>0.26651799999999998</v>
      </c>
      <c r="DL1072">
        <v>0.40795599999999999</v>
      </c>
      <c r="DM1072">
        <v>-0.13287299999999999</v>
      </c>
      <c r="DN1072">
        <v>-0.34815699999999999</v>
      </c>
      <c r="DO1072">
        <v>-0.39777499999999999</v>
      </c>
      <c r="DP1072">
        <v>0.43009599999999998</v>
      </c>
      <c r="DQ1072">
        <v>0.18954499999999999</v>
      </c>
      <c r="DR1072">
        <v>0.95898099999999997</v>
      </c>
      <c r="DS1072">
        <v>0.475684</v>
      </c>
      <c r="DT1072">
        <v>6.5564500000000001E-3</v>
      </c>
      <c r="DU1072">
        <v>0.36774400000000002</v>
      </c>
      <c r="DV1072">
        <v>0.54351899999999997</v>
      </c>
      <c r="DW1072">
        <v>0.31788699999999998</v>
      </c>
      <c r="DX1072">
        <v>-8.1553100000000003E-2</v>
      </c>
      <c r="DY1072">
        <v>2.27948E-2</v>
      </c>
      <c r="DZ1072" s="15">
        <v>6</v>
      </c>
    </row>
    <row r="1073" spans="1:130" x14ac:dyDescent="0.25">
      <c r="A1073">
        <v>1187</v>
      </c>
      <c r="B1073">
        <v>1.9237199999999999E-2</v>
      </c>
      <c r="C1073">
        <v>2.0678100000000001E-2</v>
      </c>
      <c r="D1073">
        <v>0.345304</v>
      </c>
      <c r="E1073">
        <v>-0.17133100000000001</v>
      </c>
      <c r="F1073">
        <v>0.37053000000000003</v>
      </c>
      <c r="G1073">
        <v>-0.41450300000000001</v>
      </c>
      <c r="H1073">
        <v>-0.61094400000000004</v>
      </c>
      <c r="I1073">
        <v>-0.62440099999999998</v>
      </c>
      <c r="J1073">
        <v>-1.3491E-2</v>
      </c>
      <c r="K1073">
        <v>2.9537899999999999E-2</v>
      </c>
      <c r="L1073">
        <v>0.45706999999999998</v>
      </c>
      <c r="M1073">
        <v>7.0599599999999997E-3</v>
      </c>
      <c r="N1073">
        <v>0.73047899999999999</v>
      </c>
      <c r="O1073">
        <v>0.72956699999999997</v>
      </c>
      <c r="P1073">
        <v>-1.41358E-3</v>
      </c>
      <c r="Q1073">
        <v>0.74717299999999998</v>
      </c>
      <c r="R1073">
        <v>0.171649</v>
      </c>
      <c r="S1073">
        <v>-0.41499999999999998</v>
      </c>
      <c r="T1073">
        <v>-0.45995900000000001</v>
      </c>
      <c r="U1073">
        <v>0.12274</v>
      </c>
      <c r="V1073">
        <v>1.6071800000000001E-2</v>
      </c>
      <c r="W1073">
        <v>-0.141566</v>
      </c>
      <c r="X1073">
        <v>-0.66257200000000005</v>
      </c>
      <c r="Y1073">
        <v>5.6847599999999998E-2</v>
      </c>
      <c r="Z1073">
        <v>0.299095</v>
      </c>
      <c r="AA1073">
        <v>-0.45574799999999999</v>
      </c>
      <c r="AB1073">
        <v>0.15287899999999999</v>
      </c>
      <c r="AC1073">
        <v>-0.45383600000000002</v>
      </c>
      <c r="AD1073">
        <v>0.50936999999999999</v>
      </c>
      <c r="AE1073">
        <v>0.146125</v>
      </c>
      <c r="AF1073">
        <v>-0.40673500000000001</v>
      </c>
      <c r="AG1073">
        <v>-0.47822599999999998</v>
      </c>
      <c r="AH1073">
        <v>1.9682000000000002E-2</v>
      </c>
      <c r="AI1073">
        <v>-0.432253</v>
      </c>
      <c r="AJ1073">
        <v>2.84243E-2</v>
      </c>
      <c r="AK1073">
        <v>-4.8142799999999999E-2</v>
      </c>
      <c r="AL1073">
        <v>-1.6931000000000002E-2</v>
      </c>
      <c r="AM1073">
        <v>-3.0866600000000002E-3</v>
      </c>
      <c r="AN1073">
        <v>-3.7352200000000002E-2</v>
      </c>
      <c r="AO1073">
        <v>5.13307E-2</v>
      </c>
      <c r="AP1073">
        <v>0.53657699999999997</v>
      </c>
      <c r="AQ1073">
        <v>-3.6116299999999997E-2</v>
      </c>
      <c r="AR1073">
        <v>0.34893299999999999</v>
      </c>
      <c r="AS1073">
        <v>0.207875</v>
      </c>
      <c r="AT1073">
        <v>-2.0500999999999998E-2</v>
      </c>
      <c r="AU1073">
        <v>0.47345100000000001</v>
      </c>
      <c r="AV1073">
        <v>-0.30663099999999999</v>
      </c>
      <c r="AW1073">
        <v>-2.4272200000000001E-2</v>
      </c>
      <c r="AX1073">
        <v>0.18293200000000001</v>
      </c>
      <c r="AY1073">
        <v>0.69604299999999997</v>
      </c>
      <c r="AZ1073">
        <v>-0.346277</v>
      </c>
      <c r="BA1073">
        <v>-0.584179</v>
      </c>
      <c r="BB1073">
        <v>3.6912399999999998E-2</v>
      </c>
      <c r="BC1073">
        <v>0.69773300000000005</v>
      </c>
      <c r="BD1073">
        <v>4.96319E-2</v>
      </c>
      <c r="BE1073">
        <v>0.76717299999999999</v>
      </c>
      <c r="BF1073">
        <v>-4.7526699999999998E-2</v>
      </c>
      <c r="BG1073">
        <v>0.68747000000000003</v>
      </c>
      <c r="BH1073">
        <v>-6.5247799999999995E-2</v>
      </c>
      <c r="BI1073">
        <v>0.26380100000000001</v>
      </c>
      <c r="BJ1073">
        <v>-0.13070200000000001</v>
      </c>
      <c r="BK1073">
        <v>-0.36121599999999998</v>
      </c>
      <c r="BL1073">
        <v>-6.6204399999999997E-2</v>
      </c>
      <c r="BM1073">
        <v>0.16991700000000001</v>
      </c>
      <c r="BN1073">
        <v>-8.6176399999999993E-3</v>
      </c>
      <c r="BO1073">
        <v>-5.1255500000000004E-3</v>
      </c>
      <c r="BP1073">
        <v>-1.8951899999999999E-3</v>
      </c>
      <c r="BQ1073">
        <v>0.26355299999999998</v>
      </c>
      <c r="BR1073">
        <v>-0.385764</v>
      </c>
      <c r="BS1073">
        <v>-0.36449999999999999</v>
      </c>
      <c r="BT1073">
        <v>-1.09138</v>
      </c>
      <c r="BU1073">
        <v>0.15443799999999999</v>
      </c>
      <c r="BV1073">
        <v>0.22100900000000001</v>
      </c>
      <c r="BW1073">
        <v>1.9089100000000001E-2</v>
      </c>
      <c r="BX1073">
        <v>0.37442799999999998</v>
      </c>
      <c r="BY1073">
        <v>-3.0613900000000002E-3</v>
      </c>
      <c r="BZ1073">
        <v>-4.5613099999999997E-2</v>
      </c>
      <c r="CA1073">
        <v>-0.51927599999999996</v>
      </c>
      <c r="CB1073">
        <v>-0.37344300000000002</v>
      </c>
      <c r="CC1073">
        <v>-0.50873400000000002</v>
      </c>
      <c r="CD1073">
        <v>0.46021899999999999</v>
      </c>
      <c r="CE1073">
        <v>0.162052</v>
      </c>
      <c r="CF1073">
        <v>-0.44047799999999998</v>
      </c>
      <c r="CG1073">
        <v>0.451519</v>
      </c>
      <c r="CH1073">
        <v>-0.38054100000000002</v>
      </c>
      <c r="CI1073">
        <v>7.4905399999999997E-2</v>
      </c>
      <c r="CJ1073">
        <v>0.113777</v>
      </c>
      <c r="CK1073">
        <v>1.7282</v>
      </c>
      <c r="CL1073">
        <v>-0.418124</v>
      </c>
      <c r="CM1073">
        <v>-0.14166200000000001</v>
      </c>
      <c r="CN1073">
        <v>0.66523399999999999</v>
      </c>
      <c r="CO1073">
        <v>-1.22021</v>
      </c>
      <c r="CP1073">
        <v>-0.47526200000000002</v>
      </c>
      <c r="CQ1073">
        <v>0.53506900000000002</v>
      </c>
      <c r="CR1073">
        <v>0.39396100000000001</v>
      </c>
      <c r="CS1073">
        <v>-0.25613799999999998</v>
      </c>
      <c r="CT1073">
        <v>-0.69653200000000004</v>
      </c>
      <c r="CU1073">
        <v>0.26079799999999997</v>
      </c>
      <c r="CV1073">
        <v>0.91822300000000001</v>
      </c>
      <c r="CW1073">
        <v>0.73831100000000005</v>
      </c>
      <c r="CX1073">
        <v>0.32882099999999997</v>
      </c>
      <c r="CY1073">
        <v>-0.781914</v>
      </c>
      <c r="CZ1073">
        <v>-0.33642300000000003</v>
      </c>
      <c r="DA1073">
        <v>-3.88352E-2</v>
      </c>
      <c r="DB1073">
        <v>1.12327</v>
      </c>
      <c r="DC1073">
        <v>-0.15407299999999999</v>
      </c>
      <c r="DD1073">
        <v>1.34552</v>
      </c>
      <c r="DE1073">
        <v>-0.37773400000000001</v>
      </c>
      <c r="DF1073">
        <v>-1.3330200000000001</v>
      </c>
      <c r="DG1073">
        <v>1.02342</v>
      </c>
      <c r="DH1073">
        <v>-0.97584099999999996</v>
      </c>
      <c r="DI1073">
        <v>6.1285399999999997E-2</v>
      </c>
      <c r="DJ1073">
        <v>0.51526400000000006</v>
      </c>
      <c r="DK1073">
        <v>-3.0344599999999999E-2</v>
      </c>
      <c r="DL1073">
        <v>0.38408799999999998</v>
      </c>
      <c r="DM1073">
        <v>-0.10992200000000001</v>
      </c>
      <c r="DN1073">
        <v>-0.53618900000000003</v>
      </c>
      <c r="DO1073">
        <v>-0.43934499999999999</v>
      </c>
      <c r="DP1073">
        <v>0.50448999999999999</v>
      </c>
      <c r="DQ1073">
        <v>-0.19442100000000001</v>
      </c>
      <c r="DR1073">
        <v>0.63588</v>
      </c>
      <c r="DS1073">
        <v>0.29272199999999998</v>
      </c>
      <c r="DT1073">
        <v>9.0584199999999993E-3</v>
      </c>
      <c r="DU1073">
        <v>0.34028199999999997</v>
      </c>
      <c r="DV1073">
        <v>0.67078199999999999</v>
      </c>
      <c r="DW1073">
        <v>0.35104400000000002</v>
      </c>
      <c r="DX1073">
        <v>-4.7693800000000001E-2</v>
      </c>
      <c r="DY1073">
        <v>5.8113699999999997E-2</v>
      </c>
      <c r="DZ1073" s="15">
        <v>6</v>
      </c>
    </row>
    <row r="1074" spans="1:130" x14ac:dyDescent="0.25">
      <c r="A1074">
        <v>1190</v>
      </c>
      <c r="B1074">
        <v>1.0416500000000001E-3</v>
      </c>
      <c r="C1074">
        <v>6.2932800000000001E-3</v>
      </c>
      <c r="D1074">
        <v>0.33447500000000002</v>
      </c>
      <c r="E1074">
        <v>-0.20023099999999999</v>
      </c>
      <c r="F1074">
        <v>0.37926399999999999</v>
      </c>
      <c r="G1074">
        <v>-0.37413999999999997</v>
      </c>
      <c r="H1074">
        <v>-0.64281100000000002</v>
      </c>
      <c r="I1074">
        <v>-0.60821000000000003</v>
      </c>
      <c r="J1074">
        <v>-7.6842899999999999E-3</v>
      </c>
      <c r="K1074">
        <v>1.70054E-2</v>
      </c>
      <c r="L1074">
        <v>0.45874700000000002</v>
      </c>
      <c r="M1074">
        <v>3.7914200000000002E-2</v>
      </c>
      <c r="N1074">
        <v>0.70021999999999995</v>
      </c>
      <c r="O1074">
        <v>0.69637000000000004</v>
      </c>
      <c r="P1074">
        <v>1.50902E-2</v>
      </c>
      <c r="Q1074">
        <v>0.53424700000000003</v>
      </c>
      <c r="R1074">
        <v>-4.0257500000000002E-2</v>
      </c>
      <c r="S1074">
        <v>-0.40229399999999998</v>
      </c>
      <c r="T1074">
        <v>-0.405333</v>
      </c>
      <c r="U1074">
        <v>0.10437100000000001</v>
      </c>
      <c r="V1074">
        <v>7.1811399999999997E-2</v>
      </c>
      <c r="W1074">
        <v>0.124942</v>
      </c>
      <c r="X1074">
        <v>-0.67093899999999995</v>
      </c>
      <c r="Y1074">
        <v>4.25257E-2</v>
      </c>
      <c r="Z1074">
        <v>0.28189199999999998</v>
      </c>
      <c r="AA1074">
        <v>-0.40236300000000003</v>
      </c>
      <c r="AB1074">
        <v>1.54206E-2</v>
      </c>
      <c r="AC1074">
        <v>-0.52692600000000001</v>
      </c>
      <c r="AD1074">
        <v>0.43124499999999999</v>
      </c>
      <c r="AE1074">
        <v>0.14212900000000001</v>
      </c>
      <c r="AF1074">
        <v>-0.39729500000000001</v>
      </c>
      <c r="AG1074">
        <v>-0.43970300000000001</v>
      </c>
      <c r="AH1074">
        <v>-5.7325700000000002E-3</v>
      </c>
      <c r="AI1074">
        <v>-0.46885100000000002</v>
      </c>
      <c r="AJ1074">
        <v>1.8001E-2</v>
      </c>
      <c r="AK1074">
        <v>-5.3274000000000002E-2</v>
      </c>
      <c r="AL1074">
        <v>-9.4168299999999996E-2</v>
      </c>
      <c r="AM1074">
        <v>1.42282E-2</v>
      </c>
      <c r="AN1074">
        <v>2.7423599999999999E-2</v>
      </c>
      <c r="AO1074">
        <v>3.3768899999999998E-2</v>
      </c>
      <c r="AP1074">
        <v>0.38839800000000002</v>
      </c>
      <c r="AQ1074">
        <v>-4.5577300000000001E-2</v>
      </c>
      <c r="AR1074">
        <v>0.42182500000000001</v>
      </c>
      <c r="AS1074">
        <v>0.18</v>
      </c>
      <c r="AT1074">
        <v>-1.48884E-2</v>
      </c>
      <c r="AU1074">
        <v>0.560145</v>
      </c>
      <c r="AV1074">
        <v>-0.30525600000000003</v>
      </c>
      <c r="AW1074">
        <v>-1.9358299999999998E-2</v>
      </c>
      <c r="AX1074">
        <v>0.121834</v>
      </c>
      <c r="AY1074">
        <v>0.71547499999999997</v>
      </c>
      <c r="AZ1074">
        <v>-0.465563</v>
      </c>
      <c r="BA1074">
        <v>-0.69056300000000004</v>
      </c>
      <c r="BB1074">
        <v>0.146317</v>
      </c>
      <c r="BC1074">
        <v>0.70740499999999995</v>
      </c>
      <c r="BD1074">
        <v>6.4949499999999993E-2</v>
      </c>
      <c r="BE1074">
        <v>0.71074199999999998</v>
      </c>
      <c r="BF1074">
        <v>-2.92708E-2</v>
      </c>
      <c r="BG1074">
        <v>0.61262399999999995</v>
      </c>
      <c r="BH1074">
        <v>-3.4894099999999997E-2</v>
      </c>
      <c r="BI1074">
        <v>0.29401699999999997</v>
      </c>
      <c r="BJ1074">
        <v>-0.16569200000000001</v>
      </c>
      <c r="BK1074">
        <v>-0.31004399999999999</v>
      </c>
      <c r="BL1074">
        <v>-6.5295400000000003E-2</v>
      </c>
      <c r="BM1074">
        <v>0.199132</v>
      </c>
      <c r="BN1074">
        <v>6.1555799999999999E-3</v>
      </c>
      <c r="BO1074">
        <v>1.8719300000000001E-2</v>
      </c>
      <c r="BP1074">
        <v>2.0465400000000002E-2</v>
      </c>
      <c r="BQ1074">
        <v>0.30460700000000002</v>
      </c>
      <c r="BR1074">
        <v>-0.364977</v>
      </c>
      <c r="BS1074">
        <v>-0.35012100000000002</v>
      </c>
      <c r="BT1074">
        <v>-1.09674</v>
      </c>
      <c r="BU1074">
        <v>7.4355199999999996E-2</v>
      </c>
      <c r="BV1074">
        <v>0.216308</v>
      </c>
      <c r="BW1074">
        <v>9.8829999999999994E-3</v>
      </c>
      <c r="BX1074">
        <v>0.39741500000000002</v>
      </c>
      <c r="BY1074">
        <v>1.43836E-2</v>
      </c>
      <c r="BZ1074">
        <v>-3.2106999999999997E-2</v>
      </c>
      <c r="CA1074">
        <v>-0.40774100000000002</v>
      </c>
      <c r="CB1074">
        <v>-0.358879</v>
      </c>
      <c r="CC1074">
        <v>-0.47678300000000001</v>
      </c>
      <c r="CD1074">
        <v>0.46246300000000001</v>
      </c>
      <c r="CE1074">
        <v>0.19843</v>
      </c>
      <c r="CF1074">
        <v>-0.72141200000000005</v>
      </c>
      <c r="CG1074">
        <v>0.412194</v>
      </c>
      <c r="CH1074">
        <v>-0.298595</v>
      </c>
      <c r="CI1074">
        <v>5.8234500000000002E-2</v>
      </c>
      <c r="CJ1074">
        <v>-0.237759</v>
      </c>
      <c r="CK1074">
        <v>1.5678000000000001</v>
      </c>
      <c r="CL1074">
        <v>-0.49851200000000001</v>
      </c>
      <c r="CM1074">
        <v>-0.240624</v>
      </c>
      <c r="CN1074">
        <v>1.1968700000000001</v>
      </c>
      <c r="CO1074">
        <v>-1.08969</v>
      </c>
      <c r="CP1074">
        <v>-1.2324299999999999</v>
      </c>
      <c r="CQ1074">
        <v>0.43954700000000002</v>
      </c>
      <c r="CR1074">
        <v>0.40466999999999997</v>
      </c>
      <c r="CS1074">
        <v>-2.6299400000000001E-2</v>
      </c>
      <c r="CT1074">
        <v>-0.70671600000000001</v>
      </c>
      <c r="CU1074">
        <v>-0.115456</v>
      </c>
      <c r="CV1074">
        <v>0.60464499999999999</v>
      </c>
      <c r="CW1074">
        <v>0.10029100000000001</v>
      </c>
      <c r="CX1074">
        <v>0.54044899999999996</v>
      </c>
      <c r="CY1074">
        <v>-0.91345699999999996</v>
      </c>
      <c r="CZ1074">
        <v>-0.51625399999999999</v>
      </c>
      <c r="DA1074">
        <v>-0.204619</v>
      </c>
      <c r="DB1074">
        <v>1.10036</v>
      </c>
      <c r="DC1074">
        <v>-0.148062</v>
      </c>
      <c r="DD1074">
        <v>1.42804</v>
      </c>
      <c r="DE1074">
        <v>-0.222834</v>
      </c>
      <c r="DF1074">
        <v>-1.3237099999999999</v>
      </c>
      <c r="DG1074">
        <v>0.99773400000000001</v>
      </c>
      <c r="DH1074">
        <v>-0.94459199999999999</v>
      </c>
      <c r="DI1074">
        <v>-4.7118100000000003E-2</v>
      </c>
      <c r="DJ1074">
        <v>0.25768999999999997</v>
      </c>
      <c r="DK1074">
        <v>0.16860600000000001</v>
      </c>
      <c r="DL1074">
        <v>0.39811200000000002</v>
      </c>
      <c r="DM1074">
        <v>-0.18108399999999999</v>
      </c>
      <c r="DN1074">
        <v>-0.64259900000000003</v>
      </c>
      <c r="DO1074">
        <v>-0.38689699999999999</v>
      </c>
      <c r="DP1074">
        <v>0.41384399999999999</v>
      </c>
      <c r="DQ1074">
        <v>-2.2199300000000002E-2</v>
      </c>
      <c r="DR1074">
        <v>0.67030699999999999</v>
      </c>
      <c r="DS1074">
        <v>0.28030300000000002</v>
      </c>
      <c r="DT1074">
        <v>2.0241200000000001E-2</v>
      </c>
      <c r="DU1074">
        <v>0.34576899999999999</v>
      </c>
      <c r="DV1074">
        <v>0.63466999999999996</v>
      </c>
      <c r="DW1074">
        <v>0.364728</v>
      </c>
      <c r="DX1074">
        <v>-4.8455400000000003E-2</v>
      </c>
      <c r="DY1074">
        <v>1.6511100000000001E-2</v>
      </c>
      <c r="DZ1074" s="15">
        <v>6</v>
      </c>
    </row>
    <row r="1075" spans="1:130" x14ac:dyDescent="0.25">
      <c r="A1075">
        <v>1192</v>
      </c>
      <c r="B1075">
        <v>5.2664599999999999E-2</v>
      </c>
      <c r="C1075">
        <v>3.3649900000000003E-2</v>
      </c>
      <c r="D1075">
        <v>-9.5738199999999996E-2</v>
      </c>
      <c r="E1075">
        <v>-0.23342199999999999</v>
      </c>
      <c r="F1075">
        <v>0.32389200000000001</v>
      </c>
      <c r="G1075">
        <v>-0.452963</v>
      </c>
      <c r="H1075">
        <v>-0.655366</v>
      </c>
      <c r="I1075">
        <v>-1.01349</v>
      </c>
      <c r="J1075">
        <v>1.07745</v>
      </c>
      <c r="K1075">
        <v>-0.34784100000000001</v>
      </c>
      <c r="L1075">
        <v>0.17069999999999999</v>
      </c>
      <c r="M1075">
        <v>0.20450499999999999</v>
      </c>
      <c r="N1075">
        <v>0.71131500000000003</v>
      </c>
      <c r="O1075">
        <v>0.49202600000000002</v>
      </c>
      <c r="P1075">
        <v>-1.13802E-2</v>
      </c>
      <c r="Q1075">
        <v>0.24015800000000001</v>
      </c>
      <c r="R1075">
        <v>-0.17771600000000001</v>
      </c>
      <c r="S1075">
        <v>-0.40207799999999999</v>
      </c>
      <c r="T1075">
        <v>-0.41735899999999998</v>
      </c>
      <c r="U1075">
        <v>0.28096900000000002</v>
      </c>
      <c r="V1075">
        <v>3.8951600000000003E-2</v>
      </c>
      <c r="W1075">
        <v>-0.10478</v>
      </c>
      <c r="X1075">
        <v>-0.90142699999999998</v>
      </c>
      <c r="Y1075">
        <v>-0.21062500000000001</v>
      </c>
      <c r="Z1075">
        <v>0.38126399999999999</v>
      </c>
      <c r="AA1075">
        <v>-0.479628</v>
      </c>
      <c r="AB1075">
        <v>0.145123</v>
      </c>
      <c r="AC1075">
        <v>-0.48587000000000002</v>
      </c>
      <c r="AD1075">
        <v>0.50379200000000002</v>
      </c>
      <c r="AE1075">
        <v>0.243313</v>
      </c>
      <c r="AF1075">
        <v>-0.40146300000000001</v>
      </c>
      <c r="AG1075">
        <v>-0.416217</v>
      </c>
      <c r="AH1075">
        <v>1.98341E-2</v>
      </c>
      <c r="AI1075">
        <v>-0.37740099999999999</v>
      </c>
      <c r="AJ1075">
        <v>4.1899899999999997E-2</v>
      </c>
      <c r="AK1075">
        <v>-0.25456000000000001</v>
      </c>
      <c r="AL1075">
        <v>4.6357200000000001E-2</v>
      </c>
      <c r="AM1075">
        <v>-0.18032500000000001</v>
      </c>
      <c r="AN1075">
        <v>-3.2146000000000002E-3</v>
      </c>
      <c r="AO1075">
        <v>-2.4032999999999999E-2</v>
      </c>
      <c r="AP1075">
        <v>0.42124200000000001</v>
      </c>
      <c r="AQ1075">
        <v>-1.2804899999999999E-2</v>
      </c>
      <c r="AR1075">
        <v>0.48074299999999998</v>
      </c>
      <c r="AS1075">
        <v>0.31421700000000002</v>
      </c>
      <c r="AT1075">
        <v>-1.1558499999999999E-2</v>
      </c>
      <c r="AU1075">
        <v>0.55793400000000004</v>
      </c>
      <c r="AV1075">
        <v>-0.34585700000000003</v>
      </c>
      <c r="AW1075">
        <v>9.4246099999999999E-2</v>
      </c>
      <c r="AX1075">
        <v>0.45688400000000001</v>
      </c>
      <c r="AY1075">
        <v>0.45318199999999997</v>
      </c>
      <c r="AZ1075">
        <v>-0.33337499999999998</v>
      </c>
      <c r="BA1075">
        <v>-0.85659399999999997</v>
      </c>
      <c r="BB1075">
        <v>0.190829</v>
      </c>
      <c r="BC1075">
        <v>0.58933199999999997</v>
      </c>
      <c r="BD1075">
        <v>-0.42952200000000001</v>
      </c>
      <c r="BE1075">
        <v>0.81717700000000004</v>
      </c>
      <c r="BF1075">
        <v>-0.241782</v>
      </c>
      <c r="BG1075">
        <v>0.286999</v>
      </c>
      <c r="BH1075">
        <v>1.1581999999999999</v>
      </c>
      <c r="BI1075">
        <v>0.35654000000000002</v>
      </c>
      <c r="BJ1075">
        <v>-0.221391</v>
      </c>
      <c r="BK1075">
        <v>-0.41895199999999999</v>
      </c>
      <c r="BL1075">
        <v>-4.9845599999999997E-2</v>
      </c>
      <c r="BM1075">
        <v>0.198963</v>
      </c>
      <c r="BN1075">
        <v>0.38997199999999999</v>
      </c>
      <c r="BO1075">
        <v>4.2506700000000001E-2</v>
      </c>
      <c r="BP1075">
        <v>-1.6169099999999999E-2</v>
      </c>
      <c r="BQ1075">
        <v>0.38122499999999998</v>
      </c>
      <c r="BR1075">
        <v>-0.40631800000000001</v>
      </c>
      <c r="BS1075">
        <v>-0.32565</v>
      </c>
      <c r="BT1075">
        <v>0.12604499999999999</v>
      </c>
      <c r="BU1075">
        <v>5.8928099999999997E-2</v>
      </c>
      <c r="BV1075">
        <v>0.31339099999999998</v>
      </c>
      <c r="BW1075">
        <v>2.0359700000000001E-2</v>
      </c>
      <c r="BX1075">
        <v>0.39643</v>
      </c>
      <c r="BY1075">
        <v>7.6574199999999995E-2</v>
      </c>
      <c r="BZ1075">
        <v>-6.9003800000000004E-2</v>
      </c>
      <c r="CA1075">
        <v>-0.38625599999999999</v>
      </c>
      <c r="CB1075">
        <v>-0.40726699999999999</v>
      </c>
      <c r="CC1075">
        <v>-0.45857999999999999</v>
      </c>
      <c r="CD1075">
        <v>0.44803300000000001</v>
      </c>
      <c r="CE1075">
        <v>0.23900099999999999</v>
      </c>
      <c r="CF1075">
        <v>-0.66678099999999996</v>
      </c>
      <c r="CG1075">
        <v>0.42224800000000001</v>
      </c>
      <c r="CH1075">
        <v>-0.33447900000000003</v>
      </c>
      <c r="CI1075">
        <v>0.15498500000000001</v>
      </c>
      <c r="CJ1075">
        <v>-0.132687</v>
      </c>
      <c r="CK1075">
        <v>1.38687</v>
      </c>
      <c r="CL1075">
        <v>-0.43271100000000001</v>
      </c>
      <c r="CM1075">
        <v>-0.29317300000000002</v>
      </c>
      <c r="CN1075">
        <v>0.36659599999999998</v>
      </c>
      <c r="CO1075">
        <v>-0.68056899999999998</v>
      </c>
      <c r="CP1075">
        <v>-0.90202800000000005</v>
      </c>
      <c r="CQ1075">
        <v>0.45186399999999999</v>
      </c>
      <c r="CR1075">
        <v>-0.37609799999999999</v>
      </c>
      <c r="CS1075">
        <v>0.39837899999999998</v>
      </c>
      <c r="CT1075">
        <v>-0.527644</v>
      </c>
      <c r="CU1075">
        <v>-0.34432600000000002</v>
      </c>
      <c r="CV1075">
        <v>-0.22448799999999999</v>
      </c>
      <c r="CW1075">
        <v>0.70522200000000002</v>
      </c>
      <c r="CX1075">
        <v>0.27173900000000001</v>
      </c>
      <c r="CY1075">
        <v>-9.8039899999999999E-2</v>
      </c>
      <c r="CZ1075">
        <v>-1.8053999999999999</v>
      </c>
      <c r="DA1075">
        <v>1.7432699999999999E-2</v>
      </c>
      <c r="DB1075">
        <v>-0.50030600000000003</v>
      </c>
      <c r="DC1075">
        <v>-0.33944400000000002</v>
      </c>
      <c r="DD1075">
        <v>0.71322099999999999</v>
      </c>
      <c r="DE1075">
        <v>-0.36346800000000001</v>
      </c>
      <c r="DF1075">
        <v>-0.37631500000000001</v>
      </c>
      <c r="DG1075">
        <v>0.54337000000000002</v>
      </c>
      <c r="DH1075">
        <v>-0.27459299999999998</v>
      </c>
      <c r="DI1075">
        <v>-0.54643799999999998</v>
      </c>
      <c r="DJ1075">
        <v>0.45760099999999998</v>
      </c>
      <c r="DK1075">
        <v>-0.36621599999999999</v>
      </c>
      <c r="DL1075">
        <v>0.37665599999999999</v>
      </c>
      <c r="DM1075">
        <v>-0.22803599999999999</v>
      </c>
      <c r="DN1075">
        <v>-0.50925500000000001</v>
      </c>
      <c r="DO1075">
        <v>-0.46939700000000001</v>
      </c>
      <c r="DP1075">
        <v>0.45515099999999997</v>
      </c>
      <c r="DQ1075">
        <v>-4.9166799999999997E-2</v>
      </c>
      <c r="DR1075">
        <v>0.50874399999999997</v>
      </c>
      <c r="DS1075">
        <v>0.47255599999999998</v>
      </c>
      <c r="DT1075">
        <v>0.212641</v>
      </c>
      <c r="DU1075">
        <v>0.378386</v>
      </c>
      <c r="DV1075">
        <v>1.4857</v>
      </c>
      <c r="DW1075">
        <v>0.42146600000000001</v>
      </c>
      <c r="DX1075">
        <v>0.99239500000000003</v>
      </c>
      <c r="DY1075">
        <v>9.1877699999999996E-3</v>
      </c>
      <c r="DZ1075" s="15">
        <v>6</v>
      </c>
    </row>
    <row r="1076" spans="1:130" x14ac:dyDescent="0.25">
      <c r="A1076">
        <v>1193</v>
      </c>
      <c r="B1076">
        <v>4.6982900000000001E-2</v>
      </c>
      <c r="C1076">
        <v>2.33189E-2</v>
      </c>
      <c r="D1076">
        <v>0.36406100000000002</v>
      </c>
      <c r="E1076">
        <v>-9.4434799999999999E-2</v>
      </c>
      <c r="F1076">
        <v>0.38048399999999999</v>
      </c>
      <c r="G1076">
        <v>-0.38978099999999999</v>
      </c>
      <c r="H1076">
        <v>-0.85966500000000001</v>
      </c>
      <c r="I1076">
        <v>-0.73676600000000003</v>
      </c>
      <c r="J1076">
        <v>6.7194100000000003E-3</v>
      </c>
      <c r="K1076">
        <v>5.53342E-2</v>
      </c>
      <c r="L1076">
        <v>0.53103800000000001</v>
      </c>
      <c r="M1076">
        <v>8.2371899999999998E-2</v>
      </c>
      <c r="N1076">
        <v>0.89787399999999995</v>
      </c>
      <c r="O1076">
        <v>0.83526400000000001</v>
      </c>
      <c r="P1076">
        <v>3.52571E-2</v>
      </c>
      <c r="Q1076">
        <v>0.98472199999999999</v>
      </c>
      <c r="R1076">
        <v>0.30771500000000002</v>
      </c>
      <c r="S1076">
        <v>-0.44971299999999997</v>
      </c>
      <c r="T1076">
        <v>-0.44960800000000001</v>
      </c>
      <c r="U1076">
        <v>5.16509E-2</v>
      </c>
      <c r="V1076">
        <v>-0.113589</v>
      </c>
      <c r="W1076">
        <v>-0.20852299999999999</v>
      </c>
      <c r="X1076">
        <v>-0.93935199999999996</v>
      </c>
      <c r="Y1076">
        <v>7.2563000000000002E-2</v>
      </c>
      <c r="Z1076">
        <v>0.27855000000000002</v>
      </c>
      <c r="AA1076">
        <v>-0.46706999999999999</v>
      </c>
      <c r="AB1076">
        <v>-6.6797400000000007E-2</v>
      </c>
      <c r="AC1076">
        <v>-0.54556099999999996</v>
      </c>
      <c r="AD1076">
        <v>0.51215200000000005</v>
      </c>
      <c r="AE1076">
        <v>7.9139600000000004E-2</v>
      </c>
      <c r="AF1076">
        <v>-0.44283099999999997</v>
      </c>
      <c r="AG1076">
        <v>-0.513042</v>
      </c>
      <c r="AH1076">
        <v>2.3246800000000001E-2</v>
      </c>
      <c r="AI1076">
        <v>-0.48778199999999999</v>
      </c>
      <c r="AJ1076">
        <v>-7.9088099999999995E-2</v>
      </c>
      <c r="AK1076">
        <v>-3.0791900000000001E-2</v>
      </c>
      <c r="AL1076">
        <v>-4.8901399999999998E-2</v>
      </c>
      <c r="AM1076">
        <v>4.0963600000000003E-2</v>
      </c>
      <c r="AN1076">
        <v>-2.6911899999999999E-2</v>
      </c>
      <c r="AO1076">
        <v>1.6746500000000001E-2</v>
      </c>
      <c r="AP1076">
        <v>0.38195899999999999</v>
      </c>
      <c r="AQ1076">
        <v>1.3934500000000001E-2</v>
      </c>
      <c r="AR1076">
        <v>0.41664299999999999</v>
      </c>
      <c r="AS1076">
        <v>0.171457</v>
      </c>
      <c r="AT1076">
        <v>7.6369899999999998E-3</v>
      </c>
      <c r="AU1076">
        <v>0.55009300000000005</v>
      </c>
      <c r="AV1076">
        <v>-0.291153</v>
      </c>
      <c r="AW1076">
        <v>1.6660000000000001E-2</v>
      </c>
      <c r="AX1076">
        <v>-6.9796200000000003E-2</v>
      </c>
      <c r="AY1076">
        <v>0.70975200000000005</v>
      </c>
      <c r="AZ1076">
        <v>-0.426757</v>
      </c>
      <c r="BA1076">
        <v>-0.79656499999999997</v>
      </c>
      <c r="BB1076">
        <v>-7.5545100000000004E-2</v>
      </c>
      <c r="BC1076">
        <v>0.62026899999999996</v>
      </c>
      <c r="BD1076">
        <v>0.19040899999999999</v>
      </c>
      <c r="BE1076">
        <v>0.81100799999999995</v>
      </c>
      <c r="BF1076">
        <v>-1.73863E-2</v>
      </c>
      <c r="BG1076">
        <v>0.62460400000000005</v>
      </c>
      <c r="BH1076">
        <v>2.4716200000000001E-2</v>
      </c>
      <c r="BI1076">
        <v>0.22808</v>
      </c>
      <c r="BJ1076">
        <v>-3.4839299999999997E-2</v>
      </c>
      <c r="BK1076">
        <v>-0.38004199999999999</v>
      </c>
      <c r="BL1076">
        <v>-3.5276799999999997E-2</v>
      </c>
      <c r="BM1076">
        <v>6.02211E-2</v>
      </c>
      <c r="BN1076">
        <v>8.4104899999999996E-2</v>
      </c>
      <c r="BO1076">
        <v>-1.86605E-2</v>
      </c>
      <c r="BP1076">
        <v>6.18097E-3</v>
      </c>
      <c r="BQ1076">
        <v>0.23702400000000001</v>
      </c>
      <c r="BR1076">
        <v>-0.41406500000000002</v>
      </c>
      <c r="BS1076">
        <v>-0.36221999999999999</v>
      </c>
      <c r="BT1076">
        <v>-0.73589700000000002</v>
      </c>
      <c r="BU1076">
        <v>0.124421</v>
      </c>
      <c r="BV1076">
        <v>0.18223300000000001</v>
      </c>
      <c r="BW1076">
        <v>3.63068E-2</v>
      </c>
      <c r="BX1076">
        <v>0.37644899999999998</v>
      </c>
      <c r="BY1076">
        <v>5.4885200000000002E-3</v>
      </c>
      <c r="BZ1076">
        <v>-5.0655199999999997E-2</v>
      </c>
      <c r="CA1076">
        <v>-0.52729400000000004</v>
      </c>
      <c r="CB1076">
        <v>-0.35475099999999998</v>
      </c>
      <c r="CC1076">
        <v>-0.51760300000000004</v>
      </c>
      <c r="CD1076">
        <v>0.488645</v>
      </c>
      <c r="CE1076">
        <v>7.6772099999999996E-2</v>
      </c>
      <c r="CF1076">
        <v>-0.46347500000000003</v>
      </c>
      <c r="CG1076">
        <v>0.52483800000000003</v>
      </c>
      <c r="CH1076">
        <v>-0.39627000000000001</v>
      </c>
      <c r="CI1076">
        <v>-2.64128E-2</v>
      </c>
      <c r="CJ1076">
        <v>-6.5403600000000006E-2</v>
      </c>
      <c r="CK1076">
        <v>1.4432100000000001</v>
      </c>
      <c r="CL1076">
        <v>-0.54754199999999997</v>
      </c>
      <c r="CM1076">
        <v>-6.8430000000000005E-2</v>
      </c>
      <c r="CN1076">
        <v>0.88092400000000004</v>
      </c>
      <c r="CO1076">
        <v>-0.81557299999999999</v>
      </c>
      <c r="CP1076">
        <v>-0.54581199999999996</v>
      </c>
      <c r="CQ1076">
        <v>0.76539699999999999</v>
      </c>
      <c r="CR1076">
        <v>0.37174000000000001</v>
      </c>
      <c r="CS1076">
        <v>-0.373892</v>
      </c>
      <c r="CT1076">
        <v>-0.92046600000000001</v>
      </c>
      <c r="CU1076">
        <v>-0.43267299999999997</v>
      </c>
      <c r="CV1076">
        <v>0.97376799999999997</v>
      </c>
      <c r="CW1076">
        <v>0.48479</v>
      </c>
      <c r="CX1076">
        <v>0.185309</v>
      </c>
      <c r="CY1076">
        <v>-0.727912</v>
      </c>
      <c r="CZ1076">
        <v>-0.78012499999999996</v>
      </c>
      <c r="DA1076">
        <v>-5.7621699999999998E-2</v>
      </c>
      <c r="DB1076">
        <v>1.5833999999999999</v>
      </c>
      <c r="DC1076">
        <v>-0.16638800000000001</v>
      </c>
      <c r="DD1076">
        <v>1.4774400000000001</v>
      </c>
      <c r="DE1076">
        <v>-0.30203600000000003</v>
      </c>
      <c r="DF1076">
        <v>-0.96014900000000003</v>
      </c>
      <c r="DG1076">
        <v>0.84084499999999995</v>
      </c>
      <c r="DH1076">
        <v>-0.94929600000000003</v>
      </c>
      <c r="DI1076">
        <v>-0.66344899999999996</v>
      </c>
      <c r="DJ1076">
        <v>0.33300099999999999</v>
      </c>
      <c r="DK1076">
        <v>0.50988500000000003</v>
      </c>
      <c r="DL1076">
        <v>0.38111</v>
      </c>
      <c r="DM1076">
        <v>-6.1790200000000003E-2</v>
      </c>
      <c r="DN1076">
        <v>-0.55463600000000002</v>
      </c>
      <c r="DO1076">
        <v>-0.39826299999999998</v>
      </c>
      <c r="DP1076">
        <v>0.46338000000000001</v>
      </c>
      <c r="DQ1076">
        <v>0.24606800000000001</v>
      </c>
      <c r="DR1076">
        <v>0.82528800000000002</v>
      </c>
      <c r="DS1076">
        <v>0.363178</v>
      </c>
      <c r="DT1076">
        <v>-0.120423</v>
      </c>
      <c r="DU1076">
        <v>0.36264600000000002</v>
      </c>
      <c r="DV1076">
        <v>0.82666799999999996</v>
      </c>
      <c r="DW1076">
        <v>0.28864600000000001</v>
      </c>
      <c r="DX1076">
        <v>-1.4915100000000001E-2</v>
      </c>
      <c r="DY1076">
        <v>6.4090099999999997E-2</v>
      </c>
      <c r="DZ1076" s="15">
        <v>6</v>
      </c>
    </row>
    <row r="1077" spans="1:130" x14ac:dyDescent="0.25">
      <c r="A1077">
        <v>1195</v>
      </c>
      <c r="B1077">
        <v>4.8464399999999998E-2</v>
      </c>
      <c r="C1077">
        <v>5.5540800000000003E-3</v>
      </c>
      <c r="D1077">
        <v>0.39781</v>
      </c>
      <c r="E1077">
        <v>-8.5683400000000007E-2</v>
      </c>
      <c r="F1077">
        <v>0.36675600000000003</v>
      </c>
      <c r="G1077">
        <v>-0.426703</v>
      </c>
      <c r="H1077">
        <v>-0.65853099999999998</v>
      </c>
      <c r="I1077">
        <v>-0.66152200000000005</v>
      </c>
      <c r="J1077">
        <v>-1.39168E-2</v>
      </c>
      <c r="K1077">
        <v>6.7549100000000001E-2</v>
      </c>
      <c r="L1077">
        <v>0.53078499999999995</v>
      </c>
      <c r="M1077">
        <v>-4.9211999999999997E-3</v>
      </c>
      <c r="N1077">
        <v>0.86609700000000001</v>
      </c>
      <c r="O1077">
        <v>0.85807199999999995</v>
      </c>
      <c r="P1077">
        <v>-1.9301499999999999E-4</v>
      </c>
      <c r="Q1077">
        <v>0.970055</v>
      </c>
      <c r="R1077">
        <v>0.57762000000000002</v>
      </c>
      <c r="S1077">
        <v>-0.46696100000000001</v>
      </c>
      <c r="T1077">
        <v>-0.38331399999999999</v>
      </c>
      <c r="U1077">
        <v>2.4575699999999999E-2</v>
      </c>
      <c r="V1077">
        <v>-0.25496099999999999</v>
      </c>
      <c r="W1077">
        <v>-0.45505699999999999</v>
      </c>
      <c r="X1077">
        <v>-0.87556800000000001</v>
      </c>
      <c r="Y1077">
        <v>6.0632499999999999E-2</v>
      </c>
      <c r="Z1077">
        <v>0.29196499999999997</v>
      </c>
      <c r="AA1077">
        <v>-0.50949</v>
      </c>
      <c r="AB1077">
        <v>-0.173489</v>
      </c>
      <c r="AC1077">
        <v>-0.638127</v>
      </c>
      <c r="AD1077">
        <v>0.57030800000000004</v>
      </c>
      <c r="AE1077">
        <v>2.4147600000000002E-2</v>
      </c>
      <c r="AF1077">
        <v>-0.446104</v>
      </c>
      <c r="AG1077">
        <v>-0.49048900000000001</v>
      </c>
      <c r="AH1077">
        <v>1.63254E-2</v>
      </c>
      <c r="AI1077">
        <v>-0.48967899999999998</v>
      </c>
      <c r="AJ1077">
        <v>2.47291E-3</v>
      </c>
      <c r="AK1077">
        <v>-3.6960300000000001E-2</v>
      </c>
      <c r="AL1077">
        <v>-8.56465E-2</v>
      </c>
      <c r="AM1077">
        <v>4.0487200000000002E-4</v>
      </c>
      <c r="AN1077">
        <v>-0.139071</v>
      </c>
      <c r="AO1077">
        <v>-2.2765199999999999E-2</v>
      </c>
      <c r="AP1077">
        <v>0.48160900000000001</v>
      </c>
      <c r="AQ1077">
        <v>3.4681499999999997E-2</v>
      </c>
      <c r="AR1077">
        <v>0.50034500000000004</v>
      </c>
      <c r="AS1077">
        <v>0.17769099999999999</v>
      </c>
      <c r="AT1077">
        <v>1.26283E-2</v>
      </c>
      <c r="AU1077">
        <v>0.62505900000000003</v>
      </c>
      <c r="AV1077">
        <v>-0.32453300000000002</v>
      </c>
      <c r="AW1077">
        <v>-1.87206E-2</v>
      </c>
      <c r="AX1077">
        <v>-0.15779899999999999</v>
      </c>
      <c r="AY1077">
        <v>0.694241</v>
      </c>
      <c r="AZ1077">
        <v>-0.46729399999999999</v>
      </c>
      <c r="BA1077">
        <v>-0.78550500000000001</v>
      </c>
      <c r="BB1077">
        <v>4.1990399999999997E-2</v>
      </c>
      <c r="BC1077">
        <v>0.59390100000000001</v>
      </c>
      <c r="BD1077">
        <v>0.27210499999999999</v>
      </c>
      <c r="BE1077">
        <v>0.791466</v>
      </c>
      <c r="BF1077">
        <v>6.1792899999999998E-2</v>
      </c>
      <c r="BG1077">
        <v>0.70764499999999997</v>
      </c>
      <c r="BH1077">
        <v>-1.2981100000000001E-2</v>
      </c>
      <c r="BI1077">
        <v>0.237405</v>
      </c>
      <c r="BJ1077">
        <v>-2.25682E-2</v>
      </c>
      <c r="BK1077">
        <v>-0.388048</v>
      </c>
      <c r="BL1077">
        <v>4.5338899999999996E-3</v>
      </c>
      <c r="BM1077">
        <v>3.6249799999999999E-2</v>
      </c>
      <c r="BN1077">
        <v>3.2130600000000002E-2</v>
      </c>
      <c r="BO1077">
        <v>1.1564800000000001E-3</v>
      </c>
      <c r="BP1077">
        <v>-1.7770500000000002E-2</v>
      </c>
      <c r="BQ1077">
        <v>0.22175</v>
      </c>
      <c r="BR1077">
        <v>-0.40779599999999999</v>
      </c>
      <c r="BS1077">
        <v>-0.38382300000000003</v>
      </c>
      <c r="BT1077">
        <v>-0.48607</v>
      </c>
      <c r="BU1077">
        <v>0.149092</v>
      </c>
      <c r="BV1077">
        <v>0.16841600000000001</v>
      </c>
      <c r="BW1077">
        <v>-1.6690400000000001E-2</v>
      </c>
      <c r="BX1077">
        <v>0.40462999999999999</v>
      </c>
      <c r="BY1077">
        <v>-2.6668299999999999E-2</v>
      </c>
      <c r="BZ1077">
        <v>-8.5018200000000002E-2</v>
      </c>
      <c r="CA1077">
        <v>-0.44497100000000001</v>
      </c>
      <c r="CB1077">
        <v>-0.38059599999999999</v>
      </c>
      <c r="CC1077">
        <v>-0.529335</v>
      </c>
      <c r="CD1077">
        <v>0.51072300000000004</v>
      </c>
      <c r="CE1077">
        <v>4.6729399999999997E-2</v>
      </c>
      <c r="CF1077">
        <v>-0.515741</v>
      </c>
      <c r="CG1077">
        <v>0.480155</v>
      </c>
      <c r="CH1077">
        <v>-0.60460000000000003</v>
      </c>
      <c r="CI1077">
        <v>-0.11423999999999999</v>
      </c>
      <c r="CJ1077">
        <v>-0.145261</v>
      </c>
      <c r="CK1077">
        <v>0.828322</v>
      </c>
      <c r="CL1077">
        <v>-0.65973199999999999</v>
      </c>
      <c r="CM1077">
        <v>-0.100425</v>
      </c>
      <c r="CN1077">
        <v>0.66689900000000002</v>
      </c>
      <c r="CO1077">
        <v>-0.76371299999999998</v>
      </c>
      <c r="CP1077">
        <v>-4.1114100000000002E-3</v>
      </c>
      <c r="CQ1077">
        <v>0.74593799999999999</v>
      </c>
      <c r="CR1077">
        <v>0.184669</v>
      </c>
      <c r="CS1077">
        <v>-0.32940999999999998</v>
      </c>
      <c r="CT1077">
        <v>-0.83016199999999996</v>
      </c>
      <c r="CU1077">
        <v>-1.07531</v>
      </c>
      <c r="CV1077">
        <v>0.38750400000000002</v>
      </c>
      <c r="CW1077">
        <v>1.39263</v>
      </c>
      <c r="CX1077">
        <v>9.5771800000000004E-2</v>
      </c>
      <c r="CY1077">
        <v>-1.20495</v>
      </c>
      <c r="CZ1077">
        <v>-0.51521600000000001</v>
      </c>
      <c r="DA1077">
        <v>0.35972500000000002</v>
      </c>
      <c r="DB1077">
        <v>1.34213</v>
      </c>
      <c r="DC1077">
        <v>-0.11355700000000001</v>
      </c>
      <c r="DD1077">
        <v>1.9099699999999999</v>
      </c>
      <c r="DE1077">
        <v>-0.27010699999999999</v>
      </c>
      <c r="DF1077">
        <v>-0.54326799999999997</v>
      </c>
      <c r="DG1077">
        <v>0.49102200000000001</v>
      </c>
      <c r="DH1077">
        <v>-0.87370000000000003</v>
      </c>
      <c r="DI1077">
        <v>-0.25683699999999998</v>
      </c>
      <c r="DJ1077">
        <v>0.38998500000000003</v>
      </c>
      <c r="DK1077">
        <v>0.1694</v>
      </c>
      <c r="DL1077">
        <v>0.47878999999999999</v>
      </c>
      <c r="DM1077">
        <v>-2.1498799999999998E-3</v>
      </c>
      <c r="DN1077">
        <v>-0.53174100000000002</v>
      </c>
      <c r="DO1077">
        <v>-0.57240599999999997</v>
      </c>
      <c r="DP1077">
        <v>0.47767900000000002</v>
      </c>
      <c r="DQ1077">
        <v>0.44923400000000002</v>
      </c>
      <c r="DR1077">
        <v>0.60404500000000005</v>
      </c>
      <c r="DS1077">
        <v>0.40803899999999999</v>
      </c>
      <c r="DT1077">
        <v>-0.15749199999999999</v>
      </c>
      <c r="DU1077">
        <v>0.33660899999999999</v>
      </c>
      <c r="DV1077">
        <v>0.83885500000000002</v>
      </c>
      <c r="DW1077">
        <v>0.31316500000000003</v>
      </c>
      <c r="DX1077">
        <v>5.3344200000000003E-3</v>
      </c>
      <c r="DY1077">
        <v>2.21353E-2</v>
      </c>
      <c r="DZ1077" s="15">
        <v>6</v>
      </c>
    </row>
    <row r="1078" spans="1:130" x14ac:dyDescent="0.25">
      <c r="A1078">
        <v>1196</v>
      </c>
      <c r="B1078">
        <v>-1.5956999999999999E-2</v>
      </c>
      <c r="C1078">
        <v>1.43813E-2</v>
      </c>
      <c r="D1078">
        <v>0.34879399999999999</v>
      </c>
      <c r="E1078">
        <v>-0.27991899999999997</v>
      </c>
      <c r="F1078">
        <v>0.36449199999999998</v>
      </c>
      <c r="G1078">
        <v>-0.358377</v>
      </c>
      <c r="H1078">
        <v>-0.721912</v>
      </c>
      <c r="I1078">
        <v>-0.62212299999999998</v>
      </c>
      <c r="J1078">
        <v>1.7681699999999999E-3</v>
      </c>
      <c r="K1078">
        <v>1.2307800000000001E-2</v>
      </c>
      <c r="L1078">
        <v>0.43425200000000003</v>
      </c>
      <c r="M1078">
        <v>4.1203200000000002E-3</v>
      </c>
      <c r="N1078">
        <v>0.69359700000000002</v>
      </c>
      <c r="O1078">
        <v>0.66261599999999998</v>
      </c>
      <c r="P1078">
        <v>2.40967E-4</v>
      </c>
      <c r="Q1078">
        <v>0.96899999999999997</v>
      </c>
      <c r="R1078">
        <v>-0.36697800000000003</v>
      </c>
      <c r="S1078">
        <v>-0.40285399999999999</v>
      </c>
      <c r="T1078">
        <v>-0.39903699999999998</v>
      </c>
      <c r="U1078">
        <v>0.26634200000000002</v>
      </c>
      <c r="V1078">
        <v>0.36082900000000001</v>
      </c>
      <c r="W1078">
        <v>0.41343000000000002</v>
      </c>
      <c r="X1078">
        <v>-0.678396</v>
      </c>
      <c r="Y1078">
        <v>5.3764399999999997E-2</v>
      </c>
      <c r="Z1078">
        <v>0.291489</v>
      </c>
      <c r="AA1078">
        <v>-0.40397499999999997</v>
      </c>
      <c r="AB1078">
        <v>0.30812299999999998</v>
      </c>
      <c r="AC1078">
        <v>-0.443218</v>
      </c>
      <c r="AD1078">
        <v>0.43939800000000001</v>
      </c>
      <c r="AE1078">
        <v>0.257357</v>
      </c>
      <c r="AF1078">
        <v>-0.38628000000000001</v>
      </c>
      <c r="AG1078">
        <v>-0.42988100000000001</v>
      </c>
      <c r="AH1078">
        <v>-3.0807600000000001E-2</v>
      </c>
      <c r="AI1078">
        <v>-0.401061</v>
      </c>
      <c r="AJ1078">
        <v>-0.14341200000000001</v>
      </c>
      <c r="AK1078">
        <v>-2.8633800000000001E-2</v>
      </c>
      <c r="AL1078">
        <v>-3.7586899999999999E-2</v>
      </c>
      <c r="AM1078">
        <v>-3.5615099999999997E-2</v>
      </c>
      <c r="AN1078">
        <v>-7.2731100000000007E-2</v>
      </c>
      <c r="AO1078">
        <v>-3.32476E-3</v>
      </c>
      <c r="AP1078">
        <v>0.34305999999999998</v>
      </c>
      <c r="AQ1078">
        <v>-3.3599400000000001E-3</v>
      </c>
      <c r="AR1078">
        <v>0.39444800000000002</v>
      </c>
      <c r="AS1078">
        <v>0.27626499999999998</v>
      </c>
      <c r="AT1078">
        <v>1.79777E-3</v>
      </c>
      <c r="AU1078">
        <v>0.44797900000000002</v>
      </c>
      <c r="AV1078">
        <v>-0.31006499999999998</v>
      </c>
      <c r="AW1078">
        <v>-3.2352300000000001E-2</v>
      </c>
      <c r="AX1078">
        <v>0.15557199999999999</v>
      </c>
      <c r="AY1078">
        <v>0.8639</v>
      </c>
      <c r="AZ1078">
        <v>-0.45133499999999999</v>
      </c>
      <c r="BA1078">
        <v>-0.59597999999999995</v>
      </c>
      <c r="BB1078">
        <v>0.240672</v>
      </c>
      <c r="BC1078">
        <v>0.54971899999999996</v>
      </c>
      <c r="BD1078">
        <v>0.18113299999999999</v>
      </c>
      <c r="BE1078">
        <v>0.42967499999999997</v>
      </c>
      <c r="BF1078">
        <v>3.2811300000000002E-2</v>
      </c>
      <c r="BG1078">
        <v>0.28350399999999998</v>
      </c>
      <c r="BH1078">
        <v>0.112399</v>
      </c>
      <c r="BI1078">
        <v>0.32378899999999999</v>
      </c>
      <c r="BJ1078">
        <v>-0.25273600000000002</v>
      </c>
      <c r="BK1078">
        <v>-0.32334099999999999</v>
      </c>
      <c r="BL1078">
        <v>-4.5689199999999999E-2</v>
      </c>
      <c r="BM1078">
        <v>0.24712300000000001</v>
      </c>
      <c r="BN1078">
        <v>-0.49583899999999997</v>
      </c>
      <c r="BO1078">
        <v>-1.35709E-2</v>
      </c>
      <c r="BP1078">
        <v>9.4261799999999999E-4</v>
      </c>
      <c r="BQ1078">
        <v>0.33646399999999999</v>
      </c>
      <c r="BR1078">
        <v>-0.378747</v>
      </c>
      <c r="BS1078">
        <v>-0.32669999999999999</v>
      </c>
      <c r="BT1078">
        <v>0.32611800000000002</v>
      </c>
      <c r="BU1078">
        <v>-4.65309E-2</v>
      </c>
      <c r="BV1078">
        <v>0.28883999999999999</v>
      </c>
      <c r="BW1078">
        <v>-1.87446E-2</v>
      </c>
      <c r="BX1078">
        <v>0.352661</v>
      </c>
      <c r="BY1078">
        <v>-6.3578899999999997E-3</v>
      </c>
      <c r="BZ1078">
        <v>1.6079E-2</v>
      </c>
      <c r="CA1078">
        <v>-0.412385</v>
      </c>
      <c r="CB1078">
        <v>-0.32620199999999999</v>
      </c>
      <c r="CC1078">
        <v>-0.39295400000000003</v>
      </c>
      <c r="CD1078">
        <v>0.44544499999999998</v>
      </c>
      <c r="CE1078">
        <v>0.28650399999999998</v>
      </c>
      <c r="CF1078">
        <v>-0.56911599999999996</v>
      </c>
      <c r="CG1078">
        <v>0.44061899999999998</v>
      </c>
      <c r="CH1078">
        <v>-0.37441099999999999</v>
      </c>
      <c r="CI1078">
        <v>0.25457999999999997</v>
      </c>
      <c r="CJ1078">
        <v>-8.4671300000000005E-2</v>
      </c>
      <c r="CK1078">
        <v>1.0232300000000001</v>
      </c>
      <c r="CL1078">
        <v>-0.40188200000000002</v>
      </c>
      <c r="CM1078">
        <v>-0.25366499999999997</v>
      </c>
      <c r="CN1078">
        <v>0.57879899999999995</v>
      </c>
      <c r="CO1078">
        <v>-0.94024700000000005</v>
      </c>
      <c r="CP1078">
        <v>0.39755600000000002</v>
      </c>
      <c r="CQ1078">
        <v>0.52347299999999997</v>
      </c>
      <c r="CR1078">
        <v>0.71575</v>
      </c>
      <c r="CS1078">
        <v>7.6289899999999994E-2</v>
      </c>
      <c r="CT1078">
        <v>-0.71976200000000001</v>
      </c>
      <c r="CU1078">
        <v>-1.14933</v>
      </c>
      <c r="CV1078">
        <v>1.0037700000000001</v>
      </c>
      <c r="CW1078">
        <v>0.45332</v>
      </c>
      <c r="CX1078">
        <v>1.3356699999999999</v>
      </c>
      <c r="CY1078">
        <v>-2.0196599999999999E-2</v>
      </c>
      <c r="CZ1078">
        <v>-2.45183E-2</v>
      </c>
      <c r="DA1078">
        <v>-0.52259599999999995</v>
      </c>
      <c r="DB1078">
        <v>0.75106799999999996</v>
      </c>
      <c r="DC1078">
        <v>-0.35802</v>
      </c>
      <c r="DD1078">
        <v>1.3703000000000001</v>
      </c>
      <c r="DE1078">
        <v>-0.22944400000000001</v>
      </c>
      <c r="DF1078">
        <v>-1.5811599999999999</v>
      </c>
      <c r="DG1078">
        <v>1.14985</v>
      </c>
      <c r="DH1078">
        <v>-0.64112899999999995</v>
      </c>
      <c r="DI1078">
        <v>-0.11518</v>
      </c>
      <c r="DJ1078">
        <v>0.60077899999999995</v>
      </c>
      <c r="DK1078">
        <v>-0.27860699999999999</v>
      </c>
      <c r="DL1078">
        <v>0.32034600000000002</v>
      </c>
      <c r="DM1078">
        <v>-0.27072200000000002</v>
      </c>
      <c r="DN1078">
        <v>-0.58688700000000005</v>
      </c>
      <c r="DO1078">
        <v>-0.54341099999999998</v>
      </c>
      <c r="DP1078">
        <v>0.273341</v>
      </c>
      <c r="DQ1078">
        <v>-7.3438299999999998E-2</v>
      </c>
      <c r="DR1078">
        <v>0.64334400000000003</v>
      </c>
      <c r="DS1078">
        <v>0.26785100000000001</v>
      </c>
      <c r="DT1078">
        <v>0.26943899999999998</v>
      </c>
      <c r="DU1078">
        <v>0.328156</v>
      </c>
      <c r="DV1078">
        <v>0.81040000000000001</v>
      </c>
      <c r="DW1078">
        <v>0.29783700000000002</v>
      </c>
      <c r="DX1078">
        <v>1.451E-2</v>
      </c>
      <c r="DY1078">
        <v>8.4611400000000007E-3</v>
      </c>
      <c r="DZ1078" s="15">
        <v>3</v>
      </c>
    </row>
    <row r="1079" spans="1:130" x14ac:dyDescent="0.25">
      <c r="A1079">
        <v>1197</v>
      </c>
      <c r="B1079">
        <v>-4.1082299999999999E-4</v>
      </c>
      <c r="C1079">
        <v>9.5494499999999993E-3</v>
      </c>
      <c r="D1079">
        <v>0.342553</v>
      </c>
      <c r="E1079">
        <v>-0.20124700000000001</v>
      </c>
      <c r="F1079">
        <v>0.35605599999999998</v>
      </c>
      <c r="G1079">
        <v>-0.37474099999999999</v>
      </c>
      <c r="H1079">
        <v>-0.60595500000000002</v>
      </c>
      <c r="I1079">
        <v>-0.50303900000000001</v>
      </c>
      <c r="J1079">
        <v>-3.44115E-3</v>
      </c>
      <c r="K1079">
        <v>-2.3107099999999998E-2</v>
      </c>
      <c r="L1079">
        <v>0.46514100000000003</v>
      </c>
      <c r="M1079">
        <v>-6.7534200000000003E-2</v>
      </c>
      <c r="N1079">
        <v>0.67950999999999995</v>
      </c>
      <c r="O1079">
        <v>0.68510800000000005</v>
      </c>
      <c r="P1079">
        <v>1.0473E-2</v>
      </c>
      <c r="Q1079">
        <v>0.69886700000000002</v>
      </c>
      <c r="R1079">
        <v>9.53624E-2</v>
      </c>
      <c r="S1079">
        <v>-0.413993</v>
      </c>
      <c r="T1079">
        <v>-0.38675500000000002</v>
      </c>
      <c r="U1079">
        <v>0.146754</v>
      </c>
      <c r="V1079">
        <v>0.144541</v>
      </c>
      <c r="W1079">
        <v>-9.6082299999999995E-2</v>
      </c>
      <c r="X1079">
        <v>-0.89896699999999996</v>
      </c>
      <c r="Y1079">
        <v>9.14213E-3</v>
      </c>
      <c r="Z1079">
        <v>0.316307</v>
      </c>
      <c r="AA1079">
        <v>-0.42308400000000002</v>
      </c>
      <c r="AB1079">
        <v>8.6187399999999997E-2</v>
      </c>
      <c r="AC1079">
        <v>-0.52139500000000005</v>
      </c>
      <c r="AD1079">
        <v>0.46245399999999998</v>
      </c>
      <c r="AE1079">
        <v>0.19068299999999999</v>
      </c>
      <c r="AF1079">
        <v>-0.40276099999999998</v>
      </c>
      <c r="AG1079">
        <v>-0.42144900000000002</v>
      </c>
      <c r="AH1079">
        <v>-1.6704199999999999E-2</v>
      </c>
      <c r="AI1079">
        <v>-0.436446</v>
      </c>
      <c r="AJ1079">
        <v>1.5902699999999999E-2</v>
      </c>
      <c r="AK1079">
        <v>-7.8914600000000001E-2</v>
      </c>
      <c r="AL1079">
        <v>-5.4865400000000002E-2</v>
      </c>
      <c r="AM1079">
        <v>-2.6934400000000001E-2</v>
      </c>
      <c r="AN1079">
        <v>-5.4444300000000001E-2</v>
      </c>
      <c r="AO1079">
        <v>3.9825699999999999E-2</v>
      </c>
      <c r="AP1079">
        <v>0.50152099999999999</v>
      </c>
      <c r="AQ1079">
        <v>-1.4536500000000001E-2</v>
      </c>
      <c r="AR1079">
        <v>0.36353099999999999</v>
      </c>
      <c r="AS1079">
        <v>0.18360799999999999</v>
      </c>
      <c r="AT1079">
        <v>-4.1150300000000001E-2</v>
      </c>
      <c r="AU1079">
        <v>0.389816</v>
      </c>
      <c r="AV1079">
        <v>-0.29503099999999999</v>
      </c>
      <c r="AW1079">
        <v>3.0221899999999999E-2</v>
      </c>
      <c r="AX1079">
        <v>0.26197900000000002</v>
      </c>
      <c r="AY1079">
        <v>0.71957899999999997</v>
      </c>
      <c r="AZ1079">
        <v>-0.426064</v>
      </c>
      <c r="BA1079">
        <v>-0.44232900000000003</v>
      </c>
      <c r="BB1079">
        <v>0.17685999999999999</v>
      </c>
      <c r="BC1079">
        <v>0.53504499999999999</v>
      </c>
      <c r="BD1079">
        <v>-2.7731100000000002E-2</v>
      </c>
      <c r="BE1079">
        <v>0.92354899999999995</v>
      </c>
      <c r="BF1079">
        <v>6.5174099999999999E-2</v>
      </c>
      <c r="BG1079">
        <v>0.54275499999999999</v>
      </c>
      <c r="BH1079">
        <v>0.22792299999999999</v>
      </c>
      <c r="BI1079">
        <v>0.28897200000000001</v>
      </c>
      <c r="BJ1079">
        <v>-0.181726</v>
      </c>
      <c r="BK1079">
        <v>-0.31177700000000003</v>
      </c>
      <c r="BL1079">
        <v>-6.5584400000000001E-2</v>
      </c>
      <c r="BM1079">
        <v>0.189972</v>
      </c>
      <c r="BN1079">
        <v>0.31703199999999998</v>
      </c>
      <c r="BO1079">
        <v>-4.3910100000000001E-2</v>
      </c>
      <c r="BP1079">
        <v>1.20979E-2</v>
      </c>
      <c r="BQ1079">
        <v>0.28933199999999998</v>
      </c>
      <c r="BR1079">
        <v>-0.39141300000000001</v>
      </c>
      <c r="BS1079">
        <v>-0.32037199999999999</v>
      </c>
      <c r="BT1079">
        <v>-1.3080400000000001</v>
      </c>
      <c r="BU1079">
        <v>0.117218</v>
      </c>
      <c r="BV1079">
        <v>0.23894199999999999</v>
      </c>
      <c r="BW1079">
        <v>9.8430400000000008E-3</v>
      </c>
      <c r="BX1079">
        <v>0.356819</v>
      </c>
      <c r="BY1079">
        <v>-1.01169E-2</v>
      </c>
      <c r="BZ1079">
        <v>-2.0165599999999999E-2</v>
      </c>
      <c r="CA1079">
        <v>-0.425182</v>
      </c>
      <c r="CB1079">
        <v>-0.34566000000000002</v>
      </c>
      <c r="CC1079">
        <v>-0.43617800000000001</v>
      </c>
      <c r="CD1079">
        <v>0.46715499999999999</v>
      </c>
      <c r="CE1079">
        <v>0.22298200000000001</v>
      </c>
      <c r="CF1079">
        <v>-0.57291700000000001</v>
      </c>
      <c r="CG1079">
        <v>0.39918100000000001</v>
      </c>
      <c r="CH1079">
        <v>-0.64744000000000002</v>
      </c>
      <c r="CI1079">
        <v>8.7327600000000005E-2</v>
      </c>
      <c r="CJ1079">
        <v>2.2482100000000001E-2</v>
      </c>
      <c r="CK1079">
        <v>0.27037699999999998</v>
      </c>
      <c r="CL1079">
        <v>-0.61668299999999998</v>
      </c>
      <c r="CM1079">
        <v>-0.17086799999999999</v>
      </c>
      <c r="CN1079">
        <v>0.89512400000000003</v>
      </c>
      <c r="CO1079">
        <v>-0.54487200000000002</v>
      </c>
      <c r="CP1079">
        <v>-0.50966599999999995</v>
      </c>
      <c r="CQ1079">
        <v>0.69162400000000002</v>
      </c>
      <c r="CR1079">
        <v>0.55023</v>
      </c>
      <c r="CS1079">
        <v>0.18917999999999999</v>
      </c>
      <c r="CT1079">
        <v>-0.68367599999999995</v>
      </c>
      <c r="CU1079">
        <v>-1.59305E-2</v>
      </c>
      <c r="CV1079">
        <v>0.30398500000000001</v>
      </c>
      <c r="CW1079">
        <v>0.73879399999999995</v>
      </c>
      <c r="CX1079">
        <v>0.40105099999999999</v>
      </c>
      <c r="CY1079">
        <v>-0.190077</v>
      </c>
      <c r="CZ1079">
        <v>-0.108569</v>
      </c>
      <c r="DA1079">
        <v>2.3635900000000001E-2</v>
      </c>
      <c r="DB1079">
        <v>0.91932400000000003</v>
      </c>
      <c r="DC1079">
        <v>-0.12031500000000001</v>
      </c>
      <c r="DD1079">
        <v>0.94579599999999997</v>
      </c>
      <c r="DE1079">
        <v>-0.28739300000000001</v>
      </c>
      <c r="DF1079">
        <v>-1.6766799999999999</v>
      </c>
      <c r="DG1079">
        <v>1.224</v>
      </c>
      <c r="DH1079">
        <v>-0.32196399999999997</v>
      </c>
      <c r="DI1079">
        <v>-0.60306800000000005</v>
      </c>
      <c r="DJ1079">
        <v>0.60700100000000001</v>
      </c>
      <c r="DK1079">
        <v>-0.200797</v>
      </c>
      <c r="DL1079">
        <v>0.28562199999999999</v>
      </c>
      <c r="DM1079">
        <v>-0.179595</v>
      </c>
      <c r="DN1079">
        <v>-0.75201600000000002</v>
      </c>
      <c r="DO1079">
        <v>-0.188138</v>
      </c>
      <c r="DP1079">
        <v>0.48559400000000003</v>
      </c>
      <c r="DQ1079">
        <v>-0.21410299999999999</v>
      </c>
      <c r="DR1079">
        <v>0.41084799999999999</v>
      </c>
      <c r="DS1079">
        <v>0.31885400000000003</v>
      </c>
      <c r="DT1079">
        <v>0.14457</v>
      </c>
      <c r="DU1079">
        <v>0.36340800000000001</v>
      </c>
      <c r="DV1079">
        <v>1.31334</v>
      </c>
      <c r="DW1079">
        <v>0.34236800000000001</v>
      </c>
      <c r="DX1079">
        <v>-1.40517E-2</v>
      </c>
      <c r="DY1079">
        <v>-3.8906099999999999E-2</v>
      </c>
      <c r="DZ1079" s="15">
        <v>6</v>
      </c>
    </row>
    <row r="1080" spans="1:130" x14ac:dyDescent="0.25">
      <c r="A1080">
        <v>1198</v>
      </c>
      <c r="B1080">
        <v>-1.6679599999999999E-2</v>
      </c>
      <c r="C1080">
        <v>9.9758099999999999E-3</v>
      </c>
      <c r="D1080">
        <v>0.35117100000000001</v>
      </c>
      <c r="E1080">
        <v>-0.12753999999999999</v>
      </c>
      <c r="F1080">
        <v>0.39474500000000001</v>
      </c>
      <c r="G1080">
        <v>-0.38181999999999999</v>
      </c>
      <c r="H1080">
        <v>-0.857101</v>
      </c>
      <c r="I1080">
        <v>-0.72088600000000003</v>
      </c>
      <c r="J1080">
        <v>1.57681E-2</v>
      </c>
      <c r="K1080">
        <v>6.4605599999999999E-2</v>
      </c>
      <c r="L1080">
        <v>0.52658799999999995</v>
      </c>
      <c r="M1080">
        <v>3.8606000000000001E-2</v>
      </c>
      <c r="N1080">
        <v>0.86116199999999998</v>
      </c>
      <c r="O1080">
        <v>0.81587100000000001</v>
      </c>
      <c r="P1080">
        <v>5.1473199999999997E-2</v>
      </c>
      <c r="Q1080">
        <v>0.76289600000000002</v>
      </c>
      <c r="R1080">
        <v>0.26028699999999999</v>
      </c>
      <c r="S1080">
        <v>-0.46720600000000001</v>
      </c>
      <c r="T1080">
        <v>-0.43737500000000001</v>
      </c>
      <c r="U1080">
        <v>5.7053199999999998E-2</v>
      </c>
      <c r="V1080">
        <v>-0.105937</v>
      </c>
      <c r="W1080">
        <v>-0.199377</v>
      </c>
      <c r="X1080">
        <v>-1.02111</v>
      </c>
      <c r="Y1080">
        <v>5.4753200000000002E-2</v>
      </c>
      <c r="Z1080">
        <v>0.28311599999999998</v>
      </c>
      <c r="AA1080">
        <v>-0.45465</v>
      </c>
      <c r="AB1080">
        <v>-0.10215399999999999</v>
      </c>
      <c r="AC1080">
        <v>-0.54315000000000002</v>
      </c>
      <c r="AD1080">
        <v>0.47338599999999997</v>
      </c>
      <c r="AE1080">
        <v>0.102385</v>
      </c>
      <c r="AF1080">
        <v>-0.43988500000000003</v>
      </c>
      <c r="AG1080">
        <v>-0.499446</v>
      </c>
      <c r="AH1080">
        <v>6.4973100000000001E-3</v>
      </c>
      <c r="AI1080">
        <v>-0.50124599999999997</v>
      </c>
      <c r="AJ1080">
        <v>-0.130134</v>
      </c>
      <c r="AK1080">
        <v>-5.6961400000000002E-2</v>
      </c>
      <c r="AL1080">
        <v>-2.0723100000000001E-2</v>
      </c>
      <c r="AM1080">
        <v>-1.7331200000000001E-3</v>
      </c>
      <c r="AN1080">
        <v>1.7755199999999999E-2</v>
      </c>
      <c r="AO1080">
        <v>-2.78306E-2</v>
      </c>
      <c r="AP1080">
        <v>0.34353600000000001</v>
      </c>
      <c r="AQ1080">
        <v>1.04335E-3</v>
      </c>
      <c r="AR1080">
        <v>0.40718100000000002</v>
      </c>
      <c r="AS1080">
        <v>0.16555600000000001</v>
      </c>
      <c r="AT1080">
        <v>5.7899500000000003E-3</v>
      </c>
      <c r="AU1080">
        <v>0.55385200000000001</v>
      </c>
      <c r="AV1080">
        <v>-0.29745500000000002</v>
      </c>
      <c r="AW1080">
        <v>1.9363499999999999E-2</v>
      </c>
      <c r="AX1080">
        <v>-2.2849399999999999E-2</v>
      </c>
      <c r="AY1080">
        <v>0.71460599999999996</v>
      </c>
      <c r="AZ1080">
        <v>-0.46418599999999999</v>
      </c>
      <c r="BA1080">
        <v>-0.80369900000000005</v>
      </c>
      <c r="BB1080">
        <v>-3.10625E-2</v>
      </c>
      <c r="BC1080">
        <v>0.60859200000000002</v>
      </c>
      <c r="BD1080">
        <v>0.225878</v>
      </c>
      <c r="BE1080">
        <v>0.82405399999999995</v>
      </c>
      <c r="BF1080">
        <v>-5.6830800000000001E-4</v>
      </c>
      <c r="BG1080">
        <v>0.61698799999999998</v>
      </c>
      <c r="BH1080">
        <v>2.14773E-3</v>
      </c>
      <c r="BI1080">
        <v>0.25782300000000002</v>
      </c>
      <c r="BJ1080">
        <v>-6.0975500000000002E-2</v>
      </c>
      <c r="BK1080">
        <v>-0.37545800000000001</v>
      </c>
      <c r="BL1080">
        <v>-2.1123599999999999E-2</v>
      </c>
      <c r="BM1080">
        <v>7.1044200000000002E-2</v>
      </c>
      <c r="BN1080">
        <v>0.15159300000000001</v>
      </c>
      <c r="BO1080">
        <v>-3.5114800000000002E-2</v>
      </c>
      <c r="BP1080">
        <v>-6.4077200000000004E-3</v>
      </c>
      <c r="BQ1080">
        <v>0.24932000000000001</v>
      </c>
      <c r="BR1080">
        <v>-0.41291699999999998</v>
      </c>
      <c r="BS1080">
        <v>-0.33296599999999998</v>
      </c>
      <c r="BT1080">
        <v>-0.758772</v>
      </c>
      <c r="BU1080">
        <v>6.1487699999999999E-2</v>
      </c>
      <c r="BV1080">
        <v>0.19411600000000001</v>
      </c>
      <c r="BW1080">
        <v>-1.54053E-2</v>
      </c>
      <c r="BX1080">
        <v>0.36492000000000002</v>
      </c>
      <c r="BY1080">
        <v>1.9287499999999999E-2</v>
      </c>
      <c r="BZ1080">
        <v>1.27146E-2</v>
      </c>
      <c r="CA1080">
        <v>-0.49394199999999999</v>
      </c>
      <c r="CB1080">
        <v>-0.36482300000000001</v>
      </c>
      <c r="CC1080">
        <v>-0.49225099999999999</v>
      </c>
      <c r="CD1080">
        <v>0.480375</v>
      </c>
      <c r="CE1080">
        <v>9.0447200000000005E-2</v>
      </c>
      <c r="CF1080">
        <v>-0.40826400000000002</v>
      </c>
      <c r="CG1080">
        <v>0.51154699999999997</v>
      </c>
      <c r="CH1080">
        <v>-0.38501299999999999</v>
      </c>
      <c r="CI1080">
        <v>3.4855200000000003E-2</v>
      </c>
      <c r="CJ1080">
        <v>1.8427099999999998E-2</v>
      </c>
      <c r="CK1080">
        <v>1.0361800000000001</v>
      </c>
      <c r="CL1080">
        <v>-0.41776600000000003</v>
      </c>
      <c r="CM1080">
        <v>-4.7173E-2</v>
      </c>
      <c r="CN1080">
        <v>0.87941400000000003</v>
      </c>
      <c r="CO1080">
        <v>-0.72587000000000002</v>
      </c>
      <c r="CP1080">
        <v>-0.63170300000000001</v>
      </c>
      <c r="CQ1080">
        <v>0.84115399999999996</v>
      </c>
      <c r="CR1080">
        <v>0.34013500000000002</v>
      </c>
      <c r="CS1080">
        <v>-0.12010700000000001</v>
      </c>
      <c r="CT1080">
        <v>-0.98305299999999995</v>
      </c>
      <c r="CU1080">
        <v>-0.88585700000000001</v>
      </c>
      <c r="CV1080">
        <v>0.80414600000000003</v>
      </c>
      <c r="CW1080">
        <v>0.799682</v>
      </c>
      <c r="CX1080">
        <v>-0.416354</v>
      </c>
      <c r="CY1080">
        <v>-0.70086400000000004</v>
      </c>
      <c r="CZ1080">
        <v>-0.67960299999999996</v>
      </c>
      <c r="DA1080">
        <v>-0.16500999999999999</v>
      </c>
      <c r="DB1080">
        <v>1.60372</v>
      </c>
      <c r="DC1080">
        <v>-0.153644</v>
      </c>
      <c r="DD1080">
        <v>1.2870999999999999</v>
      </c>
      <c r="DE1080">
        <v>-0.43235400000000002</v>
      </c>
      <c r="DF1080">
        <v>-0.82622700000000004</v>
      </c>
      <c r="DG1080">
        <v>0.73316800000000004</v>
      </c>
      <c r="DH1080">
        <v>-1.1724699999999999</v>
      </c>
      <c r="DI1080">
        <v>-0.57596599999999998</v>
      </c>
      <c r="DJ1080">
        <v>0.19086</v>
      </c>
      <c r="DK1080">
        <v>0.51757299999999995</v>
      </c>
      <c r="DL1080">
        <v>0.33075399999999999</v>
      </c>
      <c r="DM1080">
        <v>-9.73797E-2</v>
      </c>
      <c r="DN1080">
        <v>-0.48944399999999999</v>
      </c>
      <c r="DO1080">
        <v>-0.42861100000000002</v>
      </c>
      <c r="DP1080">
        <v>0.56879599999999997</v>
      </c>
      <c r="DQ1080">
        <v>0.12995300000000001</v>
      </c>
      <c r="DR1080">
        <v>0.72631900000000005</v>
      </c>
      <c r="DS1080">
        <v>0.39685199999999998</v>
      </c>
      <c r="DT1080">
        <v>-8.2778599999999994E-2</v>
      </c>
      <c r="DU1080">
        <v>0.36643700000000001</v>
      </c>
      <c r="DV1080">
        <v>0.98847600000000002</v>
      </c>
      <c r="DW1080">
        <v>0.28365600000000002</v>
      </c>
      <c r="DX1080">
        <v>-1.49301E-2</v>
      </c>
      <c r="DY1080">
        <v>3.5177699999999999E-2</v>
      </c>
      <c r="DZ1080" s="15">
        <v>6</v>
      </c>
    </row>
    <row r="1081" spans="1:130" x14ac:dyDescent="0.25">
      <c r="A1081">
        <v>1199</v>
      </c>
      <c r="B1081">
        <v>4.3945900000000003E-2</v>
      </c>
      <c r="C1081">
        <v>-1.9400299999999999E-3</v>
      </c>
      <c r="D1081">
        <v>0.38358700000000001</v>
      </c>
      <c r="E1081">
        <v>-0.17893100000000001</v>
      </c>
      <c r="F1081">
        <v>0.36246</v>
      </c>
      <c r="G1081">
        <v>-0.38070399999999999</v>
      </c>
      <c r="H1081">
        <v>-0.721912</v>
      </c>
      <c r="I1081">
        <v>-0.64372200000000002</v>
      </c>
      <c r="J1081">
        <v>-3.9275300000000003E-3</v>
      </c>
      <c r="K1081">
        <v>4.9648100000000001E-2</v>
      </c>
      <c r="L1081">
        <v>0.47808600000000001</v>
      </c>
      <c r="M1081">
        <v>6.76427E-2</v>
      </c>
      <c r="N1081">
        <v>0.72106700000000001</v>
      </c>
      <c r="O1081">
        <v>0.67151700000000003</v>
      </c>
      <c r="P1081">
        <v>1.86242E-2</v>
      </c>
      <c r="Q1081">
        <v>1.01</v>
      </c>
      <c r="R1081">
        <v>-0.118103</v>
      </c>
      <c r="S1081">
        <v>-0.38298500000000002</v>
      </c>
      <c r="T1081">
        <v>-0.31966</v>
      </c>
      <c r="U1081">
        <v>0.212176</v>
      </c>
      <c r="V1081">
        <v>0.19255800000000001</v>
      </c>
      <c r="W1081">
        <v>0.22766400000000001</v>
      </c>
      <c r="X1081">
        <v>-0.12662499999999999</v>
      </c>
      <c r="Y1081">
        <v>-2.1923700000000001E-2</v>
      </c>
      <c r="Z1081">
        <v>0.34008899999999997</v>
      </c>
      <c r="AA1081">
        <v>-0.38864100000000001</v>
      </c>
      <c r="AB1081">
        <v>0.14386499999999999</v>
      </c>
      <c r="AC1081">
        <v>-0.43923299999999998</v>
      </c>
      <c r="AD1081">
        <v>0.46220600000000001</v>
      </c>
      <c r="AE1081">
        <v>0.221799</v>
      </c>
      <c r="AF1081">
        <v>-0.40038000000000001</v>
      </c>
      <c r="AG1081">
        <v>-0.43346499999999999</v>
      </c>
      <c r="AH1081">
        <v>9.6917300000000008E-3</v>
      </c>
      <c r="AI1081">
        <v>-0.429531</v>
      </c>
      <c r="AJ1081">
        <v>-3.0960100000000001E-2</v>
      </c>
      <c r="AK1081">
        <v>2.2304600000000001E-2</v>
      </c>
      <c r="AL1081">
        <v>3.8036899999999998E-2</v>
      </c>
      <c r="AM1081">
        <v>5.0990300000000002E-2</v>
      </c>
      <c r="AN1081">
        <v>1.32344E-2</v>
      </c>
      <c r="AO1081">
        <v>5.2873900000000001E-2</v>
      </c>
      <c r="AP1081">
        <v>0.46625299999999997</v>
      </c>
      <c r="AQ1081">
        <v>-1.45422E-2</v>
      </c>
      <c r="AR1081">
        <v>0.453764</v>
      </c>
      <c r="AS1081">
        <v>0.31362299999999999</v>
      </c>
      <c r="AT1081">
        <v>1.36793E-2</v>
      </c>
      <c r="AU1081">
        <v>0.54159999999999997</v>
      </c>
      <c r="AV1081">
        <v>-0.31555699999999998</v>
      </c>
      <c r="AW1081">
        <v>-4.3301199999999998E-2</v>
      </c>
      <c r="AX1081">
        <v>9.2251600000000003E-2</v>
      </c>
      <c r="AY1081">
        <v>0.60829900000000003</v>
      </c>
      <c r="AZ1081">
        <v>-0.33158500000000002</v>
      </c>
      <c r="BA1081">
        <v>-0.70921599999999996</v>
      </c>
      <c r="BB1081">
        <v>0.285721</v>
      </c>
      <c r="BC1081">
        <v>0.54227000000000003</v>
      </c>
      <c r="BD1081">
        <v>0.14332400000000001</v>
      </c>
      <c r="BE1081">
        <v>0.72178699999999996</v>
      </c>
      <c r="BF1081">
        <v>-4.3469499999999996E-3</v>
      </c>
      <c r="BG1081">
        <v>0.52264299999999997</v>
      </c>
      <c r="BH1081">
        <v>4.7215100000000003E-2</v>
      </c>
      <c r="BI1081">
        <v>0.25545299999999999</v>
      </c>
      <c r="BJ1081">
        <v>-0.21156800000000001</v>
      </c>
      <c r="BK1081">
        <v>-0.365145</v>
      </c>
      <c r="BL1081">
        <v>-2.4919199999999999E-2</v>
      </c>
      <c r="BM1081">
        <v>0.211203</v>
      </c>
      <c r="BN1081">
        <v>0.117245</v>
      </c>
      <c r="BO1081">
        <v>1.25678E-2</v>
      </c>
      <c r="BP1081">
        <v>2.0904200000000001E-2</v>
      </c>
      <c r="BQ1081">
        <v>0.27763199999999999</v>
      </c>
      <c r="BR1081">
        <v>-0.37805899999999998</v>
      </c>
      <c r="BS1081">
        <v>-0.35114400000000001</v>
      </c>
      <c r="BT1081">
        <v>-0.82282299999999997</v>
      </c>
      <c r="BU1081">
        <v>8.0393199999999998E-2</v>
      </c>
      <c r="BV1081">
        <v>0.215638</v>
      </c>
      <c r="BW1081">
        <v>2.7557000000000002E-2</v>
      </c>
      <c r="BX1081">
        <v>0.32987899999999998</v>
      </c>
      <c r="BY1081">
        <v>-8.9025300000000005E-3</v>
      </c>
      <c r="BZ1081">
        <v>-3.91115E-2</v>
      </c>
      <c r="CA1081">
        <v>-0.44350400000000001</v>
      </c>
      <c r="CB1081">
        <v>-0.34661799999999998</v>
      </c>
      <c r="CC1081">
        <v>-0.42659000000000002</v>
      </c>
      <c r="CD1081">
        <v>0.42008400000000001</v>
      </c>
      <c r="CE1081">
        <v>0.20682500000000001</v>
      </c>
      <c r="CF1081">
        <v>-0.62971999999999995</v>
      </c>
      <c r="CG1081">
        <v>0.45861800000000003</v>
      </c>
      <c r="CH1081">
        <v>-0.29097899999999999</v>
      </c>
      <c r="CI1081">
        <v>0.207425</v>
      </c>
      <c r="CJ1081">
        <v>0.21093300000000001</v>
      </c>
      <c r="CK1081">
        <v>0.45977899999999999</v>
      </c>
      <c r="CL1081">
        <v>-0.38717000000000001</v>
      </c>
      <c r="CM1081">
        <v>-0.23441400000000001</v>
      </c>
      <c r="CN1081">
        <v>0.70267000000000002</v>
      </c>
      <c r="CO1081">
        <v>-1.06785</v>
      </c>
      <c r="CP1081">
        <v>-0.329459</v>
      </c>
      <c r="CQ1081">
        <v>0.43449599999999999</v>
      </c>
      <c r="CR1081">
        <v>0.40767199999999998</v>
      </c>
      <c r="CS1081">
        <v>0.14105200000000001</v>
      </c>
      <c r="CT1081">
        <v>-0.73001000000000005</v>
      </c>
      <c r="CU1081">
        <v>-0.97263500000000003</v>
      </c>
      <c r="CV1081">
        <v>0.58862800000000004</v>
      </c>
      <c r="CW1081">
        <v>1.2562800000000001</v>
      </c>
      <c r="CX1081">
        <v>0.37931700000000002</v>
      </c>
      <c r="CY1081">
        <v>-0.206174</v>
      </c>
      <c r="CZ1081">
        <v>-1.5382800000000001</v>
      </c>
      <c r="DA1081">
        <v>-6.76311E-2</v>
      </c>
      <c r="DB1081">
        <v>1.20685</v>
      </c>
      <c r="DC1081">
        <v>-0.47249400000000003</v>
      </c>
      <c r="DD1081">
        <v>1.22319</v>
      </c>
      <c r="DE1081">
        <v>-0.38671499999999998</v>
      </c>
      <c r="DF1081">
        <v>-1.34378</v>
      </c>
      <c r="DG1081">
        <v>0.84587800000000002</v>
      </c>
      <c r="DH1081">
        <v>-0.498444</v>
      </c>
      <c r="DI1081">
        <v>-0.89125200000000004</v>
      </c>
      <c r="DJ1081">
        <v>0.44034200000000001</v>
      </c>
      <c r="DK1081">
        <v>0.18157499999999999</v>
      </c>
      <c r="DL1081">
        <v>0.37903300000000001</v>
      </c>
      <c r="DM1081">
        <v>-0.19867599999999999</v>
      </c>
      <c r="DN1081">
        <v>-0.31174299999999999</v>
      </c>
      <c r="DO1081">
        <v>-0.37069099999999999</v>
      </c>
      <c r="DP1081">
        <v>0.440695</v>
      </c>
      <c r="DQ1081">
        <v>-0.15016099999999999</v>
      </c>
      <c r="DR1081">
        <v>0.38515500000000003</v>
      </c>
      <c r="DS1081">
        <v>0.27465299999999998</v>
      </c>
      <c r="DT1081">
        <v>0.1837</v>
      </c>
      <c r="DU1081">
        <v>0.33452199999999999</v>
      </c>
      <c r="DV1081">
        <v>0.96900900000000001</v>
      </c>
      <c r="DW1081">
        <v>0.27174599999999999</v>
      </c>
      <c r="DX1081">
        <v>-3.4163600000000002E-2</v>
      </c>
      <c r="DY1081">
        <v>4.5544500000000002E-2</v>
      </c>
      <c r="DZ1081" s="15">
        <v>3</v>
      </c>
    </row>
    <row r="1082" spans="1:130" x14ac:dyDescent="0.25">
      <c r="A1082">
        <v>1200</v>
      </c>
      <c r="B1082">
        <v>1.27054E-2</v>
      </c>
      <c r="C1082">
        <v>1.14138E-2</v>
      </c>
      <c r="D1082">
        <v>0.35673199999999999</v>
      </c>
      <c r="E1082">
        <v>-0.19284299999999999</v>
      </c>
      <c r="F1082">
        <v>0.35492200000000002</v>
      </c>
      <c r="G1082">
        <v>-0.39262999999999998</v>
      </c>
      <c r="H1082">
        <v>-0.59119600000000005</v>
      </c>
      <c r="I1082">
        <v>-0.498305</v>
      </c>
      <c r="J1082">
        <v>-1.19478E-2</v>
      </c>
      <c r="K1082">
        <v>-2.49809E-2</v>
      </c>
      <c r="L1082">
        <v>0.47472900000000001</v>
      </c>
      <c r="M1082">
        <v>-6.3508700000000001E-2</v>
      </c>
      <c r="N1082">
        <v>0.682558</v>
      </c>
      <c r="O1082">
        <v>0.69070600000000004</v>
      </c>
      <c r="P1082">
        <v>6.0910900000000004E-3</v>
      </c>
      <c r="Q1082">
        <v>0.58908499999999997</v>
      </c>
      <c r="R1082">
        <v>0.184501</v>
      </c>
      <c r="S1082">
        <v>-0.438531</v>
      </c>
      <c r="T1082">
        <v>-0.41731200000000002</v>
      </c>
      <c r="U1082">
        <v>0.17882200000000001</v>
      </c>
      <c r="V1082">
        <v>0.13802400000000001</v>
      </c>
      <c r="W1082">
        <v>-8.5794400000000007E-2</v>
      </c>
      <c r="X1082">
        <v>-0.94660299999999997</v>
      </c>
      <c r="Y1082">
        <v>2.4346900000000001E-2</v>
      </c>
      <c r="Z1082">
        <v>0.331897</v>
      </c>
      <c r="AA1082">
        <v>-0.45106299999999999</v>
      </c>
      <c r="AB1082">
        <v>0.15790699999999999</v>
      </c>
      <c r="AC1082">
        <v>-0.50351000000000001</v>
      </c>
      <c r="AD1082">
        <v>0.48959000000000003</v>
      </c>
      <c r="AE1082">
        <v>0.18609000000000001</v>
      </c>
      <c r="AF1082">
        <v>-0.41742800000000002</v>
      </c>
      <c r="AG1082">
        <v>-0.44659399999999999</v>
      </c>
      <c r="AH1082">
        <v>-9.5576299999999993E-3</v>
      </c>
      <c r="AI1082">
        <v>-0.43111100000000002</v>
      </c>
      <c r="AJ1082">
        <v>1.1395000000000001E-2</v>
      </c>
      <c r="AK1082">
        <v>-8.9041599999999999E-2</v>
      </c>
      <c r="AL1082">
        <v>-4.6419399999999998E-3</v>
      </c>
      <c r="AM1082">
        <v>-1.9097599999999999E-2</v>
      </c>
      <c r="AN1082">
        <v>-6.1220900000000002E-2</v>
      </c>
      <c r="AO1082">
        <v>3.1348000000000001E-2</v>
      </c>
      <c r="AP1082">
        <v>0.54206100000000002</v>
      </c>
      <c r="AQ1082">
        <v>-1.6302500000000001E-2</v>
      </c>
      <c r="AR1082">
        <v>0.379355</v>
      </c>
      <c r="AS1082">
        <v>0.184533</v>
      </c>
      <c r="AT1082">
        <v>-2.7097599999999999E-2</v>
      </c>
      <c r="AU1082">
        <v>0.39351599999999998</v>
      </c>
      <c r="AV1082">
        <v>-0.30580499999999999</v>
      </c>
      <c r="AW1082">
        <v>3.0964100000000001E-2</v>
      </c>
      <c r="AX1082">
        <v>0.261851</v>
      </c>
      <c r="AY1082">
        <v>0.699183</v>
      </c>
      <c r="AZ1082">
        <v>-0.43731500000000001</v>
      </c>
      <c r="BA1082">
        <v>-0.404752</v>
      </c>
      <c r="BB1082">
        <v>0.17988299999999999</v>
      </c>
      <c r="BC1082">
        <v>0.53207300000000002</v>
      </c>
      <c r="BD1082">
        <v>-4.30508E-2</v>
      </c>
      <c r="BE1082">
        <v>0.93239399999999995</v>
      </c>
      <c r="BF1082">
        <v>4.0223099999999998E-2</v>
      </c>
      <c r="BG1082">
        <v>0.56952999999999998</v>
      </c>
      <c r="BH1082">
        <v>0.27764499999999998</v>
      </c>
      <c r="BI1082">
        <v>0.27940399999999999</v>
      </c>
      <c r="BJ1082">
        <v>-0.18152399999999999</v>
      </c>
      <c r="BK1082">
        <v>-0.33483099999999999</v>
      </c>
      <c r="BL1082">
        <v>-6.2342399999999999E-2</v>
      </c>
      <c r="BM1082">
        <v>0.17449300000000001</v>
      </c>
      <c r="BN1082">
        <v>0.30719600000000002</v>
      </c>
      <c r="BO1082">
        <v>-4.78991E-2</v>
      </c>
      <c r="BP1082">
        <v>6.5873599999999996E-3</v>
      </c>
      <c r="BQ1082">
        <v>0.28357500000000002</v>
      </c>
      <c r="BR1082">
        <v>-0.40468300000000001</v>
      </c>
      <c r="BS1082">
        <v>-0.31956899999999999</v>
      </c>
      <c r="BT1082">
        <v>-1.3041199999999999</v>
      </c>
      <c r="BU1082">
        <v>0.13528000000000001</v>
      </c>
      <c r="BV1082">
        <v>0.24595400000000001</v>
      </c>
      <c r="BW1082">
        <v>1.6517899999999999E-2</v>
      </c>
      <c r="BX1082">
        <v>0.34797099999999997</v>
      </c>
      <c r="BY1082">
        <v>-2.3680699999999999E-2</v>
      </c>
      <c r="BZ1082">
        <v>-8.1612199999999996E-4</v>
      </c>
      <c r="CA1082">
        <v>-0.44633299999999998</v>
      </c>
      <c r="CB1082">
        <v>-0.35124499999999997</v>
      </c>
      <c r="CC1082">
        <v>-0.461758</v>
      </c>
      <c r="CD1082">
        <v>0.470829</v>
      </c>
      <c r="CE1082">
        <v>0.23438700000000001</v>
      </c>
      <c r="CF1082">
        <v>-0.51547600000000005</v>
      </c>
      <c r="CG1082">
        <v>0.40447699999999998</v>
      </c>
      <c r="CH1082">
        <v>-0.54324799999999995</v>
      </c>
      <c r="CI1082">
        <v>8.5569599999999996E-2</v>
      </c>
      <c r="CJ1082">
        <v>0.10463699999999999</v>
      </c>
      <c r="CK1082">
        <v>0.261102</v>
      </c>
      <c r="CL1082">
        <v>-0.52842299999999998</v>
      </c>
      <c r="CM1082">
        <v>-0.121388</v>
      </c>
      <c r="CN1082">
        <v>0.91281800000000002</v>
      </c>
      <c r="CO1082">
        <v>-0.41769200000000001</v>
      </c>
      <c r="CP1082">
        <v>-0.36661199999999999</v>
      </c>
      <c r="CQ1082">
        <v>0.77418200000000004</v>
      </c>
      <c r="CR1082">
        <v>0.44440800000000003</v>
      </c>
      <c r="CS1082">
        <v>-3.5001299999999999E-2</v>
      </c>
      <c r="CT1082">
        <v>-0.62801799999999997</v>
      </c>
      <c r="CU1082">
        <v>-0.453293</v>
      </c>
      <c r="CV1082">
        <v>0.73979399999999995</v>
      </c>
      <c r="CW1082">
        <v>1.18171</v>
      </c>
      <c r="CX1082">
        <v>0.37271300000000002</v>
      </c>
      <c r="CY1082">
        <v>-0.13844500000000001</v>
      </c>
      <c r="CZ1082">
        <v>4.17043E-2</v>
      </c>
      <c r="DA1082" s="13">
        <v>2.6702900000000001E-5</v>
      </c>
      <c r="DB1082">
        <v>0.92055299999999995</v>
      </c>
      <c r="DC1082">
        <v>-0.124214</v>
      </c>
      <c r="DD1082">
        <v>0.96767700000000001</v>
      </c>
      <c r="DE1082">
        <v>-0.29777399999999998</v>
      </c>
      <c r="DF1082">
        <v>-1.6904999999999999</v>
      </c>
      <c r="DG1082">
        <v>1.2229000000000001</v>
      </c>
      <c r="DH1082">
        <v>-0.327378</v>
      </c>
      <c r="DI1082">
        <v>-0.56422799999999995</v>
      </c>
      <c r="DJ1082">
        <v>0.653138</v>
      </c>
      <c r="DK1082">
        <v>-0.26145400000000002</v>
      </c>
      <c r="DL1082">
        <v>0.301813</v>
      </c>
      <c r="DM1082">
        <v>-0.187942</v>
      </c>
      <c r="DN1082">
        <v>-0.70528199999999996</v>
      </c>
      <c r="DO1082">
        <v>-0.210873</v>
      </c>
      <c r="DP1082">
        <v>0.44032700000000002</v>
      </c>
      <c r="DQ1082">
        <v>-0.19989100000000001</v>
      </c>
      <c r="DR1082">
        <v>0.30168800000000001</v>
      </c>
      <c r="DS1082">
        <v>0.38077800000000001</v>
      </c>
      <c r="DT1082">
        <v>0.13577600000000001</v>
      </c>
      <c r="DU1082">
        <v>0.35594799999999999</v>
      </c>
      <c r="DV1082">
        <v>1.2988299999999999</v>
      </c>
      <c r="DW1082">
        <v>0.33444400000000002</v>
      </c>
      <c r="DX1082">
        <v>-8.2258299999999999E-3</v>
      </c>
      <c r="DY1082">
        <v>-1.53747E-2</v>
      </c>
      <c r="DZ1082" s="15">
        <v>6</v>
      </c>
    </row>
    <row r="1083" spans="1:130" x14ac:dyDescent="0.25">
      <c r="A1083">
        <v>1201</v>
      </c>
      <c r="B1083">
        <v>3.3985300000000003E-2</v>
      </c>
      <c r="C1083">
        <v>9.2996499999999996E-3</v>
      </c>
      <c r="D1083">
        <v>0.37346800000000002</v>
      </c>
      <c r="E1083">
        <v>-0.16240599999999999</v>
      </c>
      <c r="F1083">
        <v>0.375697</v>
      </c>
      <c r="G1083">
        <v>-0.40872799999999998</v>
      </c>
      <c r="H1083">
        <v>-0.61112500000000003</v>
      </c>
      <c r="I1083">
        <v>-0.52545200000000003</v>
      </c>
      <c r="J1083">
        <v>7.1286600000000002E-3</v>
      </c>
      <c r="K1083">
        <v>-1.2469899999999999E-3</v>
      </c>
      <c r="L1083">
        <v>0.49508600000000003</v>
      </c>
      <c r="M1083">
        <v>-4.6677700000000003E-2</v>
      </c>
      <c r="N1083">
        <v>0.72592000000000001</v>
      </c>
      <c r="O1083">
        <v>0.72255000000000003</v>
      </c>
      <c r="P1083">
        <v>1.2898E-2</v>
      </c>
      <c r="Q1083">
        <v>0.57261200000000001</v>
      </c>
      <c r="R1083">
        <v>8.8976799999999995E-2</v>
      </c>
      <c r="S1083">
        <v>-0.45675700000000002</v>
      </c>
      <c r="T1083">
        <v>-0.457258</v>
      </c>
      <c r="U1083">
        <v>0.141345</v>
      </c>
      <c r="V1083">
        <v>4.3342499999999999E-2</v>
      </c>
      <c r="W1083">
        <v>-0.10951900000000001</v>
      </c>
      <c r="X1083">
        <v>-0.708144</v>
      </c>
      <c r="Y1083">
        <v>8.4506399999999995E-2</v>
      </c>
      <c r="Z1083">
        <v>0.31777300000000003</v>
      </c>
      <c r="AA1083">
        <v>-0.44860299999999997</v>
      </c>
      <c r="AB1083">
        <v>0.124335</v>
      </c>
      <c r="AC1083">
        <v>-0.50179300000000004</v>
      </c>
      <c r="AD1083">
        <v>0.50683199999999995</v>
      </c>
      <c r="AE1083">
        <v>0.17098099999999999</v>
      </c>
      <c r="AF1083">
        <v>-0.41775899999999999</v>
      </c>
      <c r="AG1083">
        <v>-0.45989999999999998</v>
      </c>
      <c r="AH1083">
        <v>-5.5068599999999997E-3</v>
      </c>
      <c r="AI1083">
        <v>-0.44172</v>
      </c>
      <c r="AJ1083">
        <v>3.0413300000000001E-2</v>
      </c>
      <c r="AK1083">
        <v>-5.0041700000000001E-2</v>
      </c>
      <c r="AL1083">
        <v>2.60605E-2</v>
      </c>
      <c r="AM1083">
        <v>-2.4069699999999999E-2</v>
      </c>
      <c r="AN1083">
        <v>-2.1461899999999999E-2</v>
      </c>
      <c r="AO1083">
        <v>1.4870400000000001E-2</v>
      </c>
      <c r="AP1083">
        <v>0.409885</v>
      </c>
      <c r="AQ1083">
        <v>7.12752E-3</v>
      </c>
      <c r="AR1083">
        <v>0.443527</v>
      </c>
      <c r="AS1083">
        <v>0.19024199999999999</v>
      </c>
      <c r="AT1083">
        <v>5.9418600000000002E-3</v>
      </c>
      <c r="AU1083">
        <v>0.52534700000000001</v>
      </c>
      <c r="AV1083">
        <v>-0.31434800000000002</v>
      </c>
      <c r="AW1083">
        <v>-4.6628000000000003E-2</v>
      </c>
      <c r="AX1083">
        <v>5.18944E-2</v>
      </c>
      <c r="AY1083">
        <v>0.63951199999999997</v>
      </c>
      <c r="AZ1083">
        <v>-0.47206399999999998</v>
      </c>
      <c r="BA1083">
        <v>-0.55096599999999996</v>
      </c>
      <c r="BB1083">
        <v>6.0668100000000003E-2</v>
      </c>
      <c r="BC1083">
        <v>0.63265300000000002</v>
      </c>
      <c r="BD1083">
        <v>0.11301600000000001</v>
      </c>
      <c r="BE1083">
        <v>1.1286</v>
      </c>
      <c r="BF1083">
        <v>8.8413800000000001E-2</v>
      </c>
      <c r="BG1083">
        <v>0.51287199999999999</v>
      </c>
      <c r="BH1083">
        <v>0.29972799999999999</v>
      </c>
      <c r="BI1083">
        <v>0.26162299999999999</v>
      </c>
      <c r="BJ1083">
        <v>-0.13370199999999999</v>
      </c>
      <c r="BK1083">
        <v>-0.36974899999999999</v>
      </c>
      <c r="BL1083">
        <v>-4.8552199999999997E-2</v>
      </c>
      <c r="BM1083">
        <v>0.134687</v>
      </c>
      <c r="BN1083">
        <v>0.35377599999999998</v>
      </c>
      <c r="BO1083">
        <v>-1.46637E-2</v>
      </c>
      <c r="BP1083">
        <v>-4.1425799999999999E-3</v>
      </c>
      <c r="BQ1083">
        <v>0.27066400000000002</v>
      </c>
      <c r="BR1083">
        <v>-0.43126199999999998</v>
      </c>
      <c r="BS1083">
        <v>-0.37440699999999999</v>
      </c>
      <c r="BT1083">
        <v>-1.0976999999999999</v>
      </c>
      <c r="BU1083">
        <v>0.170991</v>
      </c>
      <c r="BV1083">
        <v>0.225636</v>
      </c>
      <c r="BW1083">
        <v>2.2423800000000001E-2</v>
      </c>
      <c r="BX1083">
        <v>0.37869199999999997</v>
      </c>
      <c r="BY1083">
        <v>-1.25101E-2</v>
      </c>
      <c r="BZ1083">
        <v>-2.5444600000000001E-2</v>
      </c>
      <c r="CA1083">
        <v>-0.50941499999999995</v>
      </c>
      <c r="CB1083">
        <v>-0.36256100000000002</v>
      </c>
      <c r="CC1083">
        <v>-0.49967299999999998</v>
      </c>
      <c r="CD1083">
        <v>0.48386899999999999</v>
      </c>
      <c r="CE1083">
        <v>0.17340700000000001</v>
      </c>
      <c r="CF1083">
        <v>-0.50956199999999996</v>
      </c>
      <c r="CG1083">
        <v>0.42609900000000001</v>
      </c>
      <c r="CH1083">
        <v>-0.50213200000000002</v>
      </c>
      <c r="CI1083">
        <v>0.111719</v>
      </c>
      <c r="CJ1083">
        <v>9.2941700000000002E-2</v>
      </c>
      <c r="CK1083">
        <v>-0.41139799999999999</v>
      </c>
      <c r="CL1083">
        <v>-0.44123800000000002</v>
      </c>
      <c r="CM1083">
        <v>-0.103229</v>
      </c>
      <c r="CN1083">
        <v>0.96404999999999996</v>
      </c>
      <c r="CO1083">
        <v>-0.51278599999999996</v>
      </c>
      <c r="CP1083">
        <v>-0.72212100000000001</v>
      </c>
      <c r="CQ1083">
        <v>0.761544</v>
      </c>
      <c r="CR1083">
        <v>0.412858</v>
      </c>
      <c r="CS1083">
        <v>9.5216099999999998E-2</v>
      </c>
      <c r="CT1083">
        <v>-1.0022200000000001</v>
      </c>
      <c r="CU1083">
        <v>-1.6168100000000001</v>
      </c>
      <c r="CV1083">
        <v>0.23080600000000001</v>
      </c>
      <c r="CW1083">
        <v>2.7811099999999998E-2</v>
      </c>
      <c r="CX1083">
        <v>-3.0644600000000001E-2</v>
      </c>
      <c r="CY1083">
        <v>-0.234652</v>
      </c>
      <c r="CZ1083">
        <v>-0.83416999999999997</v>
      </c>
      <c r="DA1083">
        <v>4.11534E-2</v>
      </c>
      <c r="DB1083">
        <v>0.92343699999999995</v>
      </c>
      <c r="DC1083">
        <v>-0.28211199999999997</v>
      </c>
      <c r="DD1083">
        <v>1.3830800000000001</v>
      </c>
      <c r="DE1083">
        <v>-0.27608899999999997</v>
      </c>
      <c r="DF1083">
        <v>-0.56233599999999995</v>
      </c>
      <c r="DG1083">
        <v>0.986012</v>
      </c>
      <c r="DH1083">
        <v>-0.25263000000000002</v>
      </c>
      <c r="DI1083">
        <v>-0.77195000000000003</v>
      </c>
      <c r="DJ1083">
        <v>0.70852999999999999</v>
      </c>
      <c r="DK1083">
        <v>0.38151400000000002</v>
      </c>
      <c r="DL1083">
        <v>0.383384</v>
      </c>
      <c r="DM1083">
        <v>-0.14842</v>
      </c>
      <c r="DN1083">
        <v>-0.31479600000000002</v>
      </c>
      <c r="DO1083">
        <v>-0.36741099999999999</v>
      </c>
      <c r="DP1083">
        <v>0.47854799999999997</v>
      </c>
      <c r="DQ1083">
        <v>-0.17505000000000001</v>
      </c>
      <c r="DR1083">
        <v>0.59185299999999996</v>
      </c>
      <c r="DS1083">
        <v>0.35304799999999997</v>
      </c>
      <c r="DT1083">
        <v>6.1892000000000003E-2</v>
      </c>
      <c r="DU1083">
        <v>0.35453400000000002</v>
      </c>
      <c r="DV1083">
        <v>1.52485</v>
      </c>
      <c r="DW1083">
        <v>0.28330300000000003</v>
      </c>
      <c r="DX1083">
        <v>-1.43193E-2</v>
      </c>
      <c r="DY1083">
        <v>3.4780699999999998E-2</v>
      </c>
      <c r="DZ1083" s="15">
        <v>6</v>
      </c>
    </row>
    <row r="1084" spans="1:130" x14ac:dyDescent="0.25">
      <c r="A1084">
        <v>1202</v>
      </c>
      <c r="B1084">
        <v>-5.60028E-3</v>
      </c>
      <c r="C1084">
        <v>1.35496E-2</v>
      </c>
      <c r="D1084">
        <v>0.34926000000000001</v>
      </c>
      <c r="E1084">
        <v>-0.20908599999999999</v>
      </c>
      <c r="F1084">
        <v>0.385745</v>
      </c>
      <c r="G1084">
        <v>-0.40035199999999999</v>
      </c>
      <c r="H1084">
        <v>-0.46682699999999999</v>
      </c>
      <c r="I1084">
        <v>-0.52760700000000005</v>
      </c>
      <c r="J1084">
        <v>-2.3640899999999999E-2</v>
      </c>
      <c r="K1084">
        <v>0.10494100000000001</v>
      </c>
      <c r="L1084">
        <v>0.48713699999999999</v>
      </c>
      <c r="M1084">
        <v>-5.6642000000000003E-3</v>
      </c>
      <c r="N1084">
        <v>0.80648399999999998</v>
      </c>
      <c r="O1084">
        <v>0.73145099999999996</v>
      </c>
      <c r="P1084">
        <v>1.47143E-2</v>
      </c>
      <c r="Q1084">
        <v>1.41988</v>
      </c>
      <c r="R1084">
        <v>2.33346E-2</v>
      </c>
      <c r="S1084">
        <v>-0.42517100000000002</v>
      </c>
      <c r="T1084">
        <v>-0.44921100000000003</v>
      </c>
      <c r="U1084">
        <v>0.140682</v>
      </c>
      <c r="V1084">
        <v>2.4876800000000001E-2</v>
      </c>
      <c r="W1084">
        <v>2.2157199999999998E-2</v>
      </c>
      <c r="X1084">
        <v>-0.37745800000000002</v>
      </c>
      <c r="Y1084">
        <v>2.7122799999999999E-2</v>
      </c>
      <c r="Z1084">
        <v>0.35586899999999999</v>
      </c>
      <c r="AA1084">
        <v>-0.471163</v>
      </c>
      <c r="AB1084">
        <v>0.13056400000000001</v>
      </c>
      <c r="AC1084">
        <v>-0.50044299999999997</v>
      </c>
      <c r="AD1084">
        <v>0.52558899999999997</v>
      </c>
      <c r="AE1084">
        <v>0.14730199999999999</v>
      </c>
      <c r="AF1084">
        <v>-0.42269099999999998</v>
      </c>
      <c r="AG1084">
        <v>-0.485873</v>
      </c>
      <c r="AH1084">
        <v>7.3933999999999996E-3</v>
      </c>
      <c r="AI1084">
        <v>-0.46406500000000001</v>
      </c>
      <c r="AJ1084">
        <v>2.0678999999999999E-2</v>
      </c>
      <c r="AK1084">
        <v>-1.7531100000000001E-2</v>
      </c>
      <c r="AL1084">
        <v>-3.07002E-2</v>
      </c>
      <c r="AM1084">
        <v>-4.8914399999999997E-2</v>
      </c>
      <c r="AN1084">
        <v>-4.8698100000000001E-2</v>
      </c>
      <c r="AO1084">
        <v>-6.5889900000000001E-2</v>
      </c>
      <c r="AP1084">
        <v>0.34786899999999998</v>
      </c>
      <c r="AQ1084">
        <v>2.9346000000000001E-2</v>
      </c>
      <c r="AR1084">
        <v>0.42907699999999999</v>
      </c>
      <c r="AS1084">
        <v>0.23927499999999999</v>
      </c>
      <c r="AT1084">
        <v>-7.4420099999999998E-3</v>
      </c>
      <c r="AU1084">
        <v>0.60713799999999996</v>
      </c>
      <c r="AV1084">
        <v>-0.34336</v>
      </c>
      <c r="AW1084">
        <v>-1.79951E-3</v>
      </c>
      <c r="AX1084">
        <v>-1.8677699999999999E-3</v>
      </c>
      <c r="AY1084">
        <v>0.40137499999999998</v>
      </c>
      <c r="AZ1084">
        <v>-0.428454</v>
      </c>
      <c r="BA1084">
        <v>-0.59039200000000003</v>
      </c>
      <c r="BB1084">
        <v>9.1486899999999996E-2</v>
      </c>
      <c r="BC1084">
        <v>0.65926799999999997</v>
      </c>
      <c r="BD1084">
        <v>-0.107901</v>
      </c>
      <c r="BE1084">
        <v>0.933813</v>
      </c>
      <c r="BF1084">
        <v>0.118046</v>
      </c>
      <c r="BG1084">
        <v>0.64754599999999995</v>
      </c>
      <c r="BH1084">
        <v>0.28460400000000002</v>
      </c>
      <c r="BI1084">
        <v>0.29453099999999999</v>
      </c>
      <c r="BJ1084">
        <v>-0.14075499999999999</v>
      </c>
      <c r="BK1084">
        <v>-0.37822800000000001</v>
      </c>
      <c r="BL1084">
        <v>-6.4124100000000003E-2</v>
      </c>
      <c r="BM1084">
        <v>0.133989</v>
      </c>
      <c r="BN1084">
        <v>0.97910600000000003</v>
      </c>
      <c r="BO1084">
        <v>1.3428600000000001E-2</v>
      </c>
      <c r="BP1084">
        <v>-2.3836600000000001E-3</v>
      </c>
      <c r="BQ1084">
        <v>0.303869</v>
      </c>
      <c r="BR1084">
        <v>-0.40520600000000001</v>
      </c>
      <c r="BS1084">
        <v>-0.37806099999999998</v>
      </c>
      <c r="BT1084">
        <v>-1.3203</v>
      </c>
      <c r="BU1084">
        <v>7.7091199999999999E-2</v>
      </c>
      <c r="BV1084">
        <v>0.243288</v>
      </c>
      <c r="BW1084">
        <v>-2.6682399999999998E-2</v>
      </c>
      <c r="BX1084">
        <v>0.40060200000000001</v>
      </c>
      <c r="BY1084">
        <v>-1.4305999999999999E-2</v>
      </c>
      <c r="BZ1084">
        <v>5.2723099999999997E-3</v>
      </c>
      <c r="CA1084">
        <v>-0.508633</v>
      </c>
      <c r="CB1084">
        <v>-0.37696800000000003</v>
      </c>
      <c r="CC1084">
        <v>-0.48344599999999999</v>
      </c>
      <c r="CD1084">
        <v>0.485543</v>
      </c>
      <c r="CE1084">
        <v>0.15018000000000001</v>
      </c>
      <c r="CF1084">
        <v>-0.64054900000000004</v>
      </c>
      <c r="CG1084">
        <v>0.51897599999999999</v>
      </c>
      <c r="CH1084">
        <v>-0.40325299999999997</v>
      </c>
      <c r="CI1084">
        <v>0.150257</v>
      </c>
      <c r="CJ1084">
        <v>-9.4814599999999999E-2</v>
      </c>
      <c r="CK1084">
        <v>0.87232299999999996</v>
      </c>
      <c r="CL1084">
        <v>-0.49507600000000002</v>
      </c>
      <c r="CM1084">
        <v>-0.19492300000000001</v>
      </c>
      <c r="CN1084">
        <v>0.55770200000000003</v>
      </c>
      <c r="CO1084">
        <v>-0.55081500000000005</v>
      </c>
      <c r="CP1084">
        <v>-0.53678099999999995</v>
      </c>
      <c r="CQ1084">
        <v>0.37992399999999998</v>
      </c>
      <c r="CR1084">
        <v>0.35981800000000003</v>
      </c>
      <c r="CS1084">
        <v>-4.6678699999999997E-2</v>
      </c>
      <c r="CT1084">
        <v>-0.61767300000000003</v>
      </c>
      <c r="CU1084">
        <v>-1.0117700000000001</v>
      </c>
      <c r="CV1084">
        <v>0.404474</v>
      </c>
      <c r="CW1084">
        <v>1.2133700000000001</v>
      </c>
      <c r="CX1084">
        <v>0.82921199999999995</v>
      </c>
      <c r="CY1084">
        <v>-1.87294</v>
      </c>
      <c r="CZ1084">
        <v>-1.1712899999999999</v>
      </c>
      <c r="DA1084">
        <v>0.150454</v>
      </c>
      <c r="DB1084">
        <v>0.64642599999999995</v>
      </c>
      <c r="DC1084">
        <v>-0.39065699999999998</v>
      </c>
      <c r="DD1084">
        <v>0.81638100000000002</v>
      </c>
      <c r="DE1084">
        <v>-0.22423499999999999</v>
      </c>
      <c r="DF1084">
        <v>6.0595799999999998E-2</v>
      </c>
      <c r="DG1084">
        <v>1.4274899999999999</v>
      </c>
      <c r="DH1084">
        <v>-0.281468</v>
      </c>
      <c r="DI1084">
        <v>-0.19339200000000001</v>
      </c>
      <c r="DJ1084">
        <v>0.152864</v>
      </c>
      <c r="DK1084">
        <v>0.103522</v>
      </c>
      <c r="DL1084">
        <v>0.39473900000000001</v>
      </c>
      <c r="DM1084">
        <v>-0.16381399999999999</v>
      </c>
      <c r="DN1084">
        <v>-0.30990899999999999</v>
      </c>
      <c r="DO1084">
        <v>-0.39976400000000001</v>
      </c>
      <c r="DP1084">
        <v>0.39766800000000002</v>
      </c>
      <c r="DQ1084">
        <v>0.10141699999999999</v>
      </c>
      <c r="DR1084">
        <v>0.92052500000000004</v>
      </c>
      <c r="DS1084">
        <v>0.46381299999999998</v>
      </c>
      <c r="DT1084">
        <v>7.8543799999999997E-2</v>
      </c>
      <c r="DU1084">
        <v>0.35777599999999998</v>
      </c>
      <c r="DV1084">
        <v>0.48418699999999998</v>
      </c>
      <c r="DW1084">
        <v>0.31038399999999999</v>
      </c>
      <c r="DX1084">
        <v>-0.100634</v>
      </c>
      <c r="DY1084">
        <v>2.87269E-2</v>
      </c>
      <c r="DZ1084" s="15">
        <v>6</v>
      </c>
    </row>
    <row r="1085" spans="1:130" x14ac:dyDescent="0.25">
      <c r="A1085">
        <v>1204</v>
      </c>
      <c r="B1085">
        <v>2.46906E-2</v>
      </c>
      <c r="C1085">
        <v>2.0825700000000002E-3</v>
      </c>
      <c r="D1085">
        <v>0.32195099999999999</v>
      </c>
      <c r="E1085">
        <v>-0.288192</v>
      </c>
      <c r="F1085">
        <v>0.34893000000000002</v>
      </c>
      <c r="G1085">
        <v>-0.33315</v>
      </c>
      <c r="H1085">
        <v>-0.76097999999999999</v>
      </c>
      <c r="I1085">
        <v>-0.60866900000000002</v>
      </c>
      <c r="J1085">
        <v>1.6284900000000001E-2</v>
      </c>
      <c r="K1085">
        <v>4.0530900000000002E-2</v>
      </c>
      <c r="L1085">
        <v>0.396094</v>
      </c>
      <c r="M1085">
        <v>-2.87625E-2</v>
      </c>
      <c r="N1085">
        <v>0.65817300000000001</v>
      </c>
      <c r="O1085">
        <v>0.62860700000000003</v>
      </c>
      <c r="P1085">
        <v>-4.10885E-2</v>
      </c>
      <c r="Q1085">
        <v>1.02332</v>
      </c>
      <c r="R1085">
        <v>-0.45355400000000001</v>
      </c>
      <c r="S1085">
        <v>-0.36043799999999998</v>
      </c>
      <c r="T1085">
        <v>-0.23622399999999999</v>
      </c>
      <c r="U1085">
        <v>0.17564399999999999</v>
      </c>
      <c r="V1085">
        <v>0.37304399999999999</v>
      </c>
      <c r="W1085">
        <v>0.47994100000000001</v>
      </c>
      <c r="X1085">
        <v>-0.81056499999999998</v>
      </c>
      <c r="Y1085">
        <v>4.7372200000000003E-2</v>
      </c>
      <c r="Z1085">
        <v>0.32029000000000002</v>
      </c>
      <c r="AA1085">
        <v>-0.33875100000000002</v>
      </c>
      <c r="AB1085">
        <v>0.196133</v>
      </c>
      <c r="AC1085">
        <v>-0.45393699999999998</v>
      </c>
      <c r="AD1085">
        <v>0.40610400000000002</v>
      </c>
      <c r="AE1085">
        <v>0.24924199999999999</v>
      </c>
      <c r="AF1085">
        <v>-0.384187</v>
      </c>
      <c r="AG1085">
        <v>-0.40265600000000001</v>
      </c>
      <c r="AH1085">
        <v>-2.6080300000000001E-2</v>
      </c>
      <c r="AI1085">
        <v>-0.39665400000000001</v>
      </c>
      <c r="AJ1085">
        <v>-0.103842</v>
      </c>
      <c r="AK1085">
        <v>-2.3722E-2</v>
      </c>
      <c r="AL1085">
        <v>-4.0374599999999997E-2</v>
      </c>
      <c r="AM1085">
        <v>-6.42182E-3</v>
      </c>
      <c r="AN1085">
        <v>0.165878</v>
      </c>
      <c r="AO1085">
        <v>4.6288200000000002E-2</v>
      </c>
      <c r="AP1085">
        <v>0.379805</v>
      </c>
      <c r="AQ1085">
        <v>-2.47174E-2</v>
      </c>
      <c r="AR1085">
        <v>0.48311799999999999</v>
      </c>
      <c r="AS1085">
        <v>0.209172</v>
      </c>
      <c r="AT1085">
        <v>-3.6794199999999999E-2</v>
      </c>
      <c r="AU1085">
        <v>0.46232800000000002</v>
      </c>
      <c r="AV1085">
        <v>-0.31548399999999999</v>
      </c>
      <c r="AW1085">
        <v>2.9829100000000001E-4</v>
      </c>
      <c r="AX1085">
        <v>0.153645</v>
      </c>
      <c r="AY1085">
        <v>0.57832899999999998</v>
      </c>
      <c r="AZ1085">
        <v>-0.391042</v>
      </c>
      <c r="BA1085">
        <v>-0.58285100000000001</v>
      </c>
      <c r="BB1085">
        <v>0.27855600000000003</v>
      </c>
      <c r="BC1085">
        <v>0.47112399999999999</v>
      </c>
      <c r="BD1085">
        <v>0.38202399999999997</v>
      </c>
      <c r="BE1085">
        <v>0.71955899999999995</v>
      </c>
      <c r="BF1085">
        <v>-3.6489800000000003E-2</v>
      </c>
      <c r="BG1085">
        <v>0.31728800000000001</v>
      </c>
      <c r="BH1085">
        <v>-0.69468399999999997</v>
      </c>
      <c r="BI1085">
        <v>0.28288999999999997</v>
      </c>
      <c r="BJ1085">
        <v>-0.26100400000000001</v>
      </c>
      <c r="BK1085">
        <v>-0.33108799999999999</v>
      </c>
      <c r="BL1085">
        <v>-5.1328699999999998E-2</v>
      </c>
      <c r="BM1085">
        <v>0.260739</v>
      </c>
      <c r="BN1085">
        <v>0.65121899999999999</v>
      </c>
      <c r="BO1085">
        <v>-2.6651299999999999E-3</v>
      </c>
      <c r="BP1085">
        <v>1.9586900000000001E-2</v>
      </c>
      <c r="BQ1085">
        <v>0.32356200000000002</v>
      </c>
      <c r="BR1085">
        <v>-0.33940599999999999</v>
      </c>
      <c r="BS1085">
        <v>-0.290547</v>
      </c>
      <c r="BT1085">
        <v>-0.67428900000000003</v>
      </c>
      <c r="BU1085">
        <v>-6.0979700000000003E-3</v>
      </c>
      <c r="BV1085">
        <v>0.254081</v>
      </c>
      <c r="BW1085">
        <v>1.2588500000000001E-2</v>
      </c>
      <c r="BX1085">
        <v>0.31290299999999999</v>
      </c>
      <c r="BY1085">
        <v>-3.9550399999999999E-2</v>
      </c>
      <c r="BZ1085">
        <v>4.39955E-2</v>
      </c>
      <c r="CA1085">
        <v>-0.33439600000000003</v>
      </c>
      <c r="CB1085">
        <v>-0.30195100000000002</v>
      </c>
      <c r="CC1085">
        <v>-0.38225900000000002</v>
      </c>
      <c r="CD1085">
        <v>0.44472600000000001</v>
      </c>
      <c r="CE1085">
        <v>0.31841799999999998</v>
      </c>
      <c r="CF1085">
        <v>-0.41606199999999999</v>
      </c>
      <c r="CG1085">
        <v>0.375774</v>
      </c>
      <c r="CH1085">
        <v>-0.34063599999999999</v>
      </c>
      <c r="CI1085">
        <v>0.274843</v>
      </c>
      <c r="CJ1085">
        <v>-4.8065400000000001E-2</v>
      </c>
      <c r="CK1085">
        <v>1.2663</v>
      </c>
      <c r="CL1085">
        <v>-0.60657499999999998</v>
      </c>
      <c r="CM1085">
        <v>-0.33605099999999999</v>
      </c>
      <c r="CN1085">
        <v>0.85667300000000002</v>
      </c>
      <c r="CO1085">
        <v>-0.53637100000000004</v>
      </c>
      <c r="CP1085">
        <v>0.21242900000000001</v>
      </c>
      <c r="CQ1085">
        <v>0.77883500000000006</v>
      </c>
      <c r="CR1085">
        <v>0.79624499999999998</v>
      </c>
      <c r="CS1085">
        <v>0.76475199999999999</v>
      </c>
      <c r="CT1085">
        <v>-0.44168800000000003</v>
      </c>
      <c r="CU1085">
        <v>-0.73472999999999999</v>
      </c>
      <c r="CV1085">
        <v>0.19991400000000001</v>
      </c>
      <c r="CW1085">
        <v>1.15018</v>
      </c>
      <c r="CX1085">
        <v>0.82834799999999997</v>
      </c>
      <c r="CY1085">
        <v>-5.9856899999999998E-2</v>
      </c>
      <c r="CZ1085">
        <v>0.13938300000000001</v>
      </c>
      <c r="DA1085">
        <v>-0.33799699999999999</v>
      </c>
      <c r="DB1085">
        <v>0.78174699999999997</v>
      </c>
      <c r="DC1085">
        <v>-0.25823800000000002</v>
      </c>
      <c r="DD1085">
        <v>1.2534099999999999</v>
      </c>
      <c r="DE1085">
        <v>-0.26812799999999998</v>
      </c>
      <c r="DF1085">
        <v>-1.0111300000000001</v>
      </c>
      <c r="DG1085">
        <v>-0.190611</v>
      </c>
      <c r="DH1085">
        <v>-0.79339300000000001</v>
      </c>
      <c r="DI1085">
        <v>-0.45258700000000002</v>
      </c>
      <c r="DJ1085">
        <v>0.52575400000000005</v>
      </c>
      <c r="DK1085">
        <v>-5.3645900000000003E-2</v>
      </c>
      <c r="DL1085">
        <v>0.284298</v>
      </c>
      <c r="DM1085">
        <v>-0.29840699999999998</v>
      </c>
      <c r="DN1085">
        <v>-0.36504500000000001</v>
      </c>
      <c r="DO1085">
        <v>-0.45107000000000003</v>
      </c>
      <c r="DP1085">
        <v>0.36178100000000002</v>
      </c>
      <c r="DQ1085">
        <v>-0.15481</v>
      </c>
      <c r="DR1085">
        <v>0.40924500000000003</v>
      </c>
      <c r="DS1085">
        <v>0.36541299999999999</v>
      </c>
      <c r="DT1085">
        <v>0.23985200000000001</v>
      </c>
      <c r="DU1085">
        <v>0.322602</v>
      </c>
      <c r="DV1085">
        <v>0.80485899999999999</v>
      </c>
      <c r="DW1085">
        <v>0.30451600000000001</v>
      </c>
      <c r="DX1085">
        <v>1.9489099999999999E-2</v>
      </c>
      <c r="DY1085">
        <v>-3.75114E-2</v>
      </c>
      <c r="DZ1085" s="15">
        <v>6</v>
      </c>
    </row>
    <row r="1086" spans="1:130" x14ac:dyDescent="0.25">
      <c r="A1086">
        <v>1207</v>
      </c>
      <c r="B1086">
        <v>-9.7611699999999996E-3</v>
      </c>
      <c r="C1086">
        <v>-3.0190600000000001E-3</v>
      </c>
      <c r="D1086">
        <v>0.34217700000000001</v>
      </c>
      <c r="E1086">
        <v>-0.27866400000000002</v>
      </c>
      <c r="F1086">
        <v>0.34662700000000002</v>
      </c>
      <c r="G1086">
        <v>-0.32644600000000001</v>
      </c>
      <c r="H1086">
        <v>-0.69280699999999995</v>
      </c>
      <c r="I1086">
        <v>-0.59199599999999997</v>
      </c>
      <c r="J1086">
        <v>7.7277999999999999E-3</v>
      </c>
      <c r="K1086">
        <v>-4.4580500000000002E-4</v>
      </c>
      <c r="L1086">
        <v>0.39731699999999998</v>
      </c>
      <c r="M1086">
        <v>5.4387999999999999E-2</v>
      </c>
      <c r="N1086">
        <v>0.64680300000000002</v>
      </c>
      <c r="O1086">
        <v>0.59335800000000005</v>
      </c>
      <c r="P1086">
        <v>-2.23894E-2</v>
      </c>
      <c r="Q1086">
        <v>0.971522</v>
      </c>
      <c r="R1086">
        <v>-0.35103200000000001</v>
      </c>
      <c r="S1086">
        <v>-0.332237</v>
      </c>
      <c r="T1086">
        <v>-0.24096300000000001</v>
      </c>
      <c r="U1086">
        <v>0.241699</v>
      </c>
      <c r="V1086">
        <v>0.41047099999999997</v>
      </c>
      <c r="W1086">
        <v>0.52075400000000005</v>
      </c>
      <c r="X1086">
        <v>-0.86694400000000005</v>
      </c>
      <c r="Y1086">
        <v>-3.7972199999999998E-2</v>
      </c>
      <c r="Z1086">
        <v>0.37751200000000001</v>
      </c>
      <c r="AA1086">
        <v>-0.376</v>
      </c>
      <c r="AB1086">
        <v>0.31447900000000001</v>
      </c>
      <c r="AC1086">
        <v>-0.35441099999999998</v>
      </c>
      <c r="AD1086">
        <v>0.41983500000000001</v>
      </c>
      <c r="AE1086">
        <v>0.31211499999999998</v>
      </c>
      <c r="AF1086">
        <v>-0.374832</v>
      </c>
      <c r="AG1086">
        <v>-0.38808700000000002</v>
      </c>
      <c r="AH1086">
        <v>-1.46328E-2</v>
      </c>
      <c r="AI1086">
        <v>-0.35810700000000001</v>
      </c>
      <c r="AJ1086">
        <v>-8.9684200000000006E-2</v>
      </c>
      <c r="AK1086">
        <v>-6.8709299999999999E-3</v>
      </c>
      <c r="AL1086">
        <v>4.8209700000000002E-4</v>
      </c>
      <c r="AM1086">
        <v>-1.9288199999999998E-2</v>
      </c>
      <c r="AN1086">
        <v>4.1896599999999999E-2</v>
      </c>
      <c r="AO1086">
        <v>5.3243699999999998E-2</v>
      </c>
      <c r="AP1086">
        <v>0.43092999999999998</v>
      </c>
      <c r="AQ1086">
        <v>1.8222599999999999E-2</v>
      </c>
      <c r="AR1086">
        <v>0.45429799999999998</v>
      </c>
      <c r="AS1086">
        <v>0.35757499999999998</v>
      </c>
      <c r="AT1086">
        <v>6.9582400000000001E-3</v>
      </c>
      <c r="AU1086">
        <v>0.35726400000000003</v>
      </c>
      <c r="AV1086">
        <v>-0.30966399999999999</v>
      </c>
      <c r="AW1086">
        <v>-2.0595000000000001E-3</v>
      </c>
      <c r="AX1086">
        <v>0.32824900000000001</v>
      </c>
      <c r="AY1086">
        <v>0.86930600000000002</v>
      </c>
      <c r="AZ1086">
        <v>-0.32811099999999999</v>
      </c>
      <c r="BA1086">
        <v>-0.31530399999999997</v>
      </c>
      <c r="BB1086">
        <v>0.36465399999999998</v>
      </c>
      <c r="BC1086">
        <v>0.45654400000000001</v>
      </c>
      <c r="BD1086">
        <v>1.7278399999999999E-2</v>
      </c>
      <c r="BE1086">
        <v>0.14538499999999999</v>
      </c>
      <c r="BF1086">
        <v>2.0348100000000001E-2</v>
      </c>
      <c r="BG1086">
        <v>0.35619899999999999</v>
      </c>
      <c r="BH1086">
        <v>0.27650000000000002</v>
      </c>
      <c r="BI1086">
        <v>0.29767100000000002</v>
      </c>
      <c r="BJ1086">
        <v>-0.31723200000000001</v>
      </c>
      <c r="BK1086">
        <v>-0.320712</v>
      </c>
      <c r="BL1086">
        <v>-2.6798200000000001E-2</v>
      </c>
      <c r="BM1086">
        <v>0.31266899999999997</v>
      </c>
      <c r="BN1086">
        <v>-0.486649</v>
      </c>
      <c r="BO1086">
        <v>8.5535899999999998E-3</v>
      </c>
      <c r="BP1086">
        <v>-5.9497200000000004E-3</v>
      </c>
      <c r="BQ1086">
        <v>0.32283099999999998</v>
      </c>
      <c r="BR1086">
        <v>-0.36845499999999998</v>
      </c>
      <c r="BS1086">
        <v>-0.29109299999999999</v>
      </c>
      <c r="BT1086">
        <v>0.17768900000000001</v>
      </c>
      <c r="BU1086">
        <v>-6.2094999999999997E-2</v>
      </c>
      <c r="BV1086">
        <v>0.248752</v>
      </c>
      <c r="BW1086">
        <v>-1.29403E-2</v>
      </c>
      <c r="BX1086">
        <v>0.31665300000000002</v>
      </c>
      <c r="BY1086">
        <v>9.2623599999999999E-4</v>
      </c>
      <c r="BZ1086">
        <v>3.76154E-2</v>
      </c>
      <c r="CA1086">
        <v>-0.34535700000000003</v>
      </c>
      <c r="CB1086">
        <v>-0.31897500000000001</v>
      </c>
      <c r="CC1086">
        <v>-0.37324800000000002</v>
      </c>
      <c r="CD1086">
        <v>0.39558100000000002</v>
      </c>
      <c r="CE1086">
        <v>0.27790700000000002</v>
      </c>
      <c r="CF1086">
        <v>-0.222079</v>
      </c>
      <c r="CG1086">
        <v>0.396901</v>
      </c>
      <c r="CH1086">
        <v>-0.58259899999999998</v>
      </c>
      <c r="CI1086">
        <v>0.36296499999999998</v>
      </c>
      <c r="CJ1086">
        <v>7.1749400000000005E-2</v>
      </c>
      <c r="CK1086">
        <v>1.6421600000000001</v>
      </c>
      <c r="CL1086">
        <v>-0.310838</v>
      </c>
      <c r="CM1086">
        <v>-0.39087</v>
      </c>
      <c r="CN1086">
        <v>0.36506</v>
      </c>
      <c r="CO1086">
        <v>-0.36251800000000001</v>
      </c>
      <c r="CP1086">
        <v>-1.6222099999999999</v>
      </c>
      <c r="CQ1086">
        <v>0.727904</v>
      </c>
      <c r="CR1086">
        <v>0.54880600000000002</v>
      </c>
      <c r="CS1086">
        <v>0.39086199999999999</v>
      </c>
      <c r="CT1086">
        <v>-0.61795299999999997</v>
      </c>
      <c r="CU1086">
        <v>-1.0874200000000001</v>
      </c>
      <c r="CV1086">
        <v>0.69611299999999998</v>
      </c>
      <c r="CW1086">
        <v>1.4503999999999999</v>
      </c>
      <c r="CX1086">
        <v>0.69156099999999998</v>
      </c>
      <c r="CY1086">
        <v>-0.64697199999999999</v>
      </c>
      <c r="CZ1086">
        <v>-0.27857300000000002</v>
      </c>
      <c r="DA1086">
        <v>-0.438579</v>
      </c>
      <c r="DB1086">
        <v>0.75892199999999999</v>
      </c>
      <c r="DC1086">
        <v>-0.498475</v>
      </c>
      <c r="DD1086">
        <v>1.2244900000000001</v>
      </c>
      <c r="DE1086">
        <v>-0.21616199999999999</v>
      </c>
      <c r="DF1086">
        <v>-1.0091699999999999</v>
      </c>
      <c r="DG1086">
        <v>1.4117200000000001</v>
      </c>
      <c r="DH1086">
        <v>-0.54348200000000002</v>
      </c>
      <c r="DI1086">
        <v>-0.76394300000000004</v>
      </c>
      <c r="DJ1086">
        <v>0.54879100000000003</v>
      </c>
      <c r="DK1086">
        <v>-0.17811299999999999</v>
      </c>
      <c r="DL1086">
        <v>0.250749</v>
      </c>
      <c r="DM1086">
        <v>-0.21784200000000001</v>
      </c>
      <c r="DN1086">
        <v>-0.43029699999999999</v>
      </c>
      <c r="DO1086">
        <v>-0.47940100000000002</v>
      </c>
      <c r="DP1086">
        <v>0.26963599999999999</v>
      </c>
      <c r="DQ1086">
        <v>-0.113271</v>
      </c>
      <c r="DR1086">
        <v>0.452768</v>
      </c>
      <c r="DS1086">
        <v>0.30909300000000001</v>
      </c>
      <c r="DT1086">
        <v>0.390764</v>
      </c>
      <c r="DU1086">
        <v>0.31714700000000001</v>
      </c>
      <c r="DV1086">
        <v>0.36880200000000002</v>
      </c>
      <c r="DW1086">
        <v>0.25073499999999999</v>
      </c>
      <c r="DX1086">
        <v>-3.6674899999999998E-3</v>
      </c>
      <c r="DY1086">
        <v>-3.20345E-2</v>
      </c>
      <c r="DZ1086" s="15">
        <v>3</v>
      </c>
    </row>
    <row r="1087" spans="1:130" x14ac:dyDescent="0.25">
      <c r="A1087">
        <v>1209</v>
      </c>
      <c r="B1087">
        <v>7.8574300000000003E-3</v>
      </c>
      <c r="C1087">
        <v>1.1756600000000001E-2</v>
      </c>
      <c r="D1087">
        <v>0.38201499999999999</v>
      </c>
      <c r="E1087">
        <v>-9.6788200000000005E-2</v>
      </c>
      <c r="F1087">
        <v>0.38510699999999998</v>
      </c>
      <c r="G1087">
        <v>-0.43244500000000002</v>
      </c>
      <c r="H1087">
        <v>-0.81369100000000005</v>
      </c>
      <c r="I1087">
        <v>-0.69513499999999995</v>
      </c>
      <c r="J1087">
        <v>4.5334700000000004E-3</v>
      </c>
      <c r="K1087">
        <v>7.4989600000000003E-2</v>
      </c>
      <c r="L1087">
        <v>0.52727900000000005</v>
      </c>
      <c r="M1087">
        <v>1.8077300000000001E-2</v>
      </c>
      <c r="N1087">
        <v>0.87636099999999995</v>
      </c>
      <c r="O1087">
        <v>0.82529200000000003</v>
      </c>
      <c r="P1087">
        <v>-2.6124899999999999E-3</v>
      </c>
      <c r="Q1087">
        <v>0.92297499999999999</v>
      </c>
      <c r="R1087">
        <v>0.42125600000000002</v>
      </c>
      <c r="S1087">
        <v>-0.447855</v>
      </c>
      <c r="T1087">
        <v>-0.43529800000000002</v>
      </c>
      <c r="U1087">
        <v>6.4519099999999996E-2</v>
      </c>
      <c r="V1087">
        <v>-0.121182</v>
      </c>
      <c r="W1087">
        <v>-0.25448700000000002</v>
      </c>
      <c r="X1087">
        <v>-0.68437099999999995</v>
      </c>
      <c r="Y1087">
        <v>3.5505000000000002E-2</v>
      </c>
      <c r="Z1087">
        <v>0.37191000000000002</v>
      </c>
      <c r="AA1087">
        <v>-0.47981699999999999</v>
      </c>
      <c r="AB1087">
        <v>-0.13913900000000001</v>
      </c>
      <c r="AC1087">
        <v>-0.47752800000000001</v>
      </c>
      <c r="AD1087">
        <v>0.52170799999999995</v>
      </c>
      <c r="AE1087">
        <v>0.120243</v>
      </c>
      <c r="AF1087">
        <v>-0.43580999999999998</v>
      </c>
      <c r="AG1087">
        <v>-0.52679699999999996</v>
      </c>
      <c r="AH1087">
        <v>2.2114000000000002E-2</v>
      </c>
      <c r="AI1087">
        <v>-0.48293000000000003</v>
      </c>
      <c r="AJ1087">
        <v>-0.13506099999999999</v>
      </c>
      <c r="AK1087">
        <v>-5.9732E-2</v>
      </c>
      <c r="AL1087">
        <v>4.8413700000000002E-3</v>
      </c>
      <c r="AM1087">
        <v>6.2067299999999997E-3</v>
      </c>
      <c r="AN1087">
        <v>2.3811700000000002E-2</v>
      </c>
      <c r="AO1087">
        <v>-1.81878E-2</v>
      </c>
      <c r="AP1087">
        <v>0.44499899999999998</v>
      </c>
      <c r="AQ1087">
        <v>-6.7723499999999999E-3</v>
      </c>
      <c r="AR1087">
        <v>0.45746100000000001</v>
      </c>
      <c r="AS1087">
        <v>0.19218299999999999</v>
      </c>
      <c r="AT1087">
        <v>4.20127E-3</v>
      </c>
      <c r="AU1087">
        <v>0.49921700000000002</v>
      </c>
      <c r="AV1087">
        <v>-0.31019799999999997</v>
      </c>
      <c r="AW1087">
        <v>-2.6101599999999999E-2</v>
      </c>
      <c r="AX1087">
        <v>4.3276499999999997E-3</v>
      </c>
      <c r="AY1087">
        <v>0.70817300000000005</v>
      </c>
      <c r="AZ1087">
        <v>-0.37618600000000002</v>
      </c>
      <c r="BA1087">
        <v>-0.68949800000000006</v>
      </c>
      <c r="BB1087">
        <v>5.1198300000000002E-2</v>
      </c>
      <c r="BC1087">
        <v>0.54508699999999999</v>
      </c>
      <c r="BD1087">
        <v>0.13439599999999999</v>
      </c>
      <c r="BE1087">
        <v>1.0102199999999999</v>
      </c>
      <c r="BF1087">
        <v>4.0813200000000001E-2</v>
      </c>
      <c r="BG1087">
        <v>0.73697500000000005</v>
      </c>
      <c r="BH1087">
        <v>5.8664399999999998E-2</v>
      </c>
      <c r="BI1087">
        <v>0.21731300000000001</v>
      </c>
      <c r="BJ1087">
        <v>-3.4764099999999999E-2</v>
      </c>
      <c r="BK1087">
        <v>-0.42474600000000001</v>
      </c>
      <c r="BL1087">
        <v>-2.0225199999999999E-2</v>
      </c>
      <c r="BM1087">
        <v>2.60237E-2</v>
      </c>
      <c r="BN1087">
        <v>0.13484199999999999</v>
      </c>
      <c r="BO1087">
        <v>-1.4957399999999999E-2</v>
      </c>
      <c r="BP1087" s="13">
        <v>-1.04159E-5</v>
      </c>
      <c r="BQ1087">
        <v>0.22531599999999999</v>
      </c>
      <c r="BR1087">
        <v>-0.41906199999999999</v>
      </c>
      <c r="BS1087">
        <v>-0.35117999999999999</v>
      </c>
      <c r="BT1087">
        <v>-0.940527</v>
      </c>
      <c r="BU1087">
        <v>5.6899900000000003E-2</v>
      </c>
      <c r="BV1087">
        <v>0.13055</v>
      </c>
      <c r="BW1087">
        <v>-1.31275E-2</v>
      </c>
      <c r="BX1087">
        <v>0.37129699999999999</v>
      </c>
      <c r="BY1087">
        <v>1.6642899999999999E-2</v>
      </c>
      <c r="BZ1087">
        <v>-1.52137E-2</v>
      </c>
      <c r="CA1087">
        <v>-0.57559099999999996</v>
      </c>
      <c r="CB1087">
        <v>-0.37515999999999999</v>
      </c>
      <c r="CC1087">
        <v>-0.52223799999999998</v>
      </c>
      <c r="CD1087">
        <v>0.47700100000000001</v>
      </c>
      <c r="CE1087">
        <v>2.4622100000000001E-2</v>
      </c>
      <c r="CF1087">
        <v>-0.45037500000000003</v>
      </c>
      <c r="CG1087">
        <v>0.46018799999999999</v>
      </c>
      <c r="CH1087">
        <v>-0.41320200000000001</v>
      </c>
      <c r="CI1087">
        <v>1.4846E-2</v>
      </c>
      <c r="CJ1087">
        <v>0.30226199999999998</v>
      </c>
      <c r="CK1087">
        <v>-0.15205299999999999</v>
      </c>
      <c r="CL1087">
        <v>-0.40633399999999997</v>
      </c>
      <c r="CM1087">
        <v>-1.22868E-2</v>
      </c>
      <c r="CN1087">
        <v>0.83320499999999997</v>
      </c>
      <c r="CO1087">
        <v>-0.58874099999999996</v>
      </c>
      <c r="CP1087">
        <v>-0.61177000000000004</v>
      </c>
      <c r="CQ1087">
        <v>1.00756</v>
      </c>
      <c r="CR1087">
        <v>0.242613</v>
      </c>
      <c r="CS1087">
        <v>-6.0692400000000001E-2</v>
      </c>
      <c r="CT1087">
        <v>-1.0266299999999999</v>
      </c>
      <c r="CU1087">
        <v>-0.90369200000000005</v>
      </c>
      <c r="CV1087">
        <v>0.64549699999999999</v>
      </c>
      <c r="CW1087">
        <v>0.65866999999999998</v>
      </c>
      <c r="CX1087">
        <v>0.22914999999999999</v>
      </c>
      <c r="CY1087">
        <v>-0.64480899999999997</v>
      </c>
      <c r="CZ1087">
        <v>-0.58220499999999997</v>
      </c>
      <c r="DA1087">
        <v>-0.10051499999999999</v>
      </c>
      <c r="DB1087">
        <v>1.4697899999999999</v>
      </c>
      <c r="DC1087">
        <v>-0.15084700000000001</v>
      </c>
      <c r="DD1087">
        <v>1.01356</v>
      </c>
      <c r="DE1087">
        <v>-0.27116400000000002</v>
      </c>
      <c r="DF1087">
        <v>-0.73165500000000006</v>
      </c>
      <c r="DG1087">
        <v>0.951237</v>
      </c>
      <c r="DH1087">
        <v>-0.57817700000000005</v>
      </c>
      <c r="DI1087">
        <v>-1.25909</v>
      </c>
      <c r="DJ1087">
        <v>0.49487100000000001</v>
      </c>
      <c r="DK1087">
        <v>0.70697900000000002</v>
      </c>
      <c r="DL1087">
        <v>0.40444600000000003</v>
      </c>
      <c r="DM1087">
        <v>-0.13505300000000001</v>
      </c>
      <c r="DN1087">
        <v>-0.54209399999999996</v>
      </c>
      <c r="DO1087">
        <v>-0.39763599999999999</v>
      </c>
      <c r="DP1087">
        <v>0.56007799999999996</v>
      </c>
      <c r="DQ1087">
        <v>0.235927</v>
      </c>
      <c r="DR1087">
        <v>0.62049299999999996</v>
      </c>
      <c r="DS1087">
        <v>0.37780200000000003</v>
      </c>
      <c r="DT1087">
        <v>-5.8801899999999997E-2</v>
      </c>
      <c r="DU1087">
        <v>0.34069700000000003</v>
      </c>
      <c r="DV1087">
        <v>1.0492999999999999</v>
      </c>
      <c r="DW1087">
        <v>0.24018500000000001</v>
      </c>
      <c r="DX1087">
        <v>-4.9581600000000003E-2</v>
      </c>
      <c r="DY1087">
        <v>2.4193000000000001E-3</v>
      </c>
      <c r="DZ1087" s="15">
        <v>6</v>
      </c>
    </row>
    <row r="1088" spans="1:130" x14ac:dyDescent="0.25">
      <c r="A1088">
        <v>1210</v>
      </c>
      <c r="B1088">
        <v>-1.3424800000000001E-3</v>
      </c>
      <c r="C1088">
        <v>2.3040100000000001E-2</v>
      </c>
      <c r="D1088">
        <v>0.330455</v>
      </c>
      <c r="E1088">
        <v>-0.209173</v>
      </c>
      <c r="F1088">
        <v>0.34942400000000001</v>
      </c>
      <c r="G1088">
        <v>-0.34376499999999999</v>
      </c>
      <c r="H1088">
        <v>-0.69065299999999996</v>
      </c>
      <c r="I1088">
        <v>-0.541852</v>
      </c>
      <c r="J1088">
        <v>-2.1368100000000001E-2</v>
      </c>
      <c r="K1088">
        <v>-8.3601500000000002E-3</v>
      </c>
      <c r="L1088">
        <v>0.44730399999999998</v>
      </c>
      <c r="M1088">
        <v>-2.45556E-2</v>
      </c>
      <c r="N1088">
        <v>0.59709000000000001</v>
      </c>
      <c r="O1088">
        <v>0.60558900000000004</v>
      </c>
      <c r="P1088">
        <v>5.6629499999999999E-2</v>
      </c>
      <c r="Q1088">
        <v>0.35026400000000002</v>
      </c>
      <c r="R1088">
        <v>-0.24099300000000001</v>
      </c>
      <c r="S1088">
        <v>-0.36291200000000001</v>
      </c>
      <c r="T1088">
        <v>-0.32913100000000001</v>
      </c>
      <c r="U1088">
        <v>0.16298699999999999</v>
      </c>
      <c r="V1088">
        <v>0.22420499999999999</v>
      </c>
      <c r="W1088">
        <v>0.22212499999999999</v>
      </c>
      <c r="X1088">
        <v>-0.697573</v>
      </c>
      <c r="Y1088">
        <v>2.3822099999999999E-2</v>
      </c>
      <c r="Z1088">
        <v>0.27002700000000002</v>
      </c>
      <c r="AA1088">
        <v>-0.34626099999999999</v>
      </c>
      <c r="AB1088">
        <v>0.112902</v>
      </c>
      <c r="AC1088">
        <v>-0.46651199999999998</v>
      </c>
      <c r="AD1088">
        <v>0.39338499999999998</v>
      </c>
      <c r="AE1088">
        <v>0.204626</v>
      </c>
      <c r="AF1088">
        <v>-0.36123100000000002</v>
      </c>
      <c r="AG1088">
        <v>-0.37451000000000001</v>
      </c>
      <c r="AH1088">
        <v>-8.7667000000000005E-3</v>
      </c>
      <c r="AI1088">
        <v>-0.43401000000000001</v>
      </c>
      <c r="AJ1088">
        <v>3.4636800000000002E-2</v>
      </c>
      <c r="AK1088">
        <v>-3.6417499999999998E-2</v>
      </c>
      <c r="AL1088">
        <v>-5.6513500000000001E-2</v>
      </c>
      <c r="AM1088">
        <v>1.9378200000000002E-2</v>
      </c>
      <c r="AN1088">
        <v>0.12039800000000001</v>
      </c>
      <c r="AO1088">
        <v>6.2405300000000002E-3</v>
      </c>
      <c r="AP1088">
        <v>0.32580799999999999</v>
      </c>
      <c r="AQ1088">
        <v>-2.39849E-2</v>
      </c>
      <c r="AR1088">
        <v>0.30637500000000001</v>
      </c>
      <c r="AS1088">
        <v>0.20730899999999999</v>
      </c>
      <c r="AT1088">
        <v>-1.52607E-2</v>
      </c>
      <c r="AU1088">
        <v>0.43676700000000002</v>
      </c>
      <c r="AV1088">
        <v>-0.28820000000000001</v>
      </c>
      <c r="AW1088">
        <v>2.17707E-2</v>
      </c>
      <c r="AX1088">
        <v>0.35230800000000001</v>
      </c>
      <c r="AY1088">
        <v>0.703322</v>
      </c>
      <c r="AZ1088">
        <v>-0.40096599999999999</v>
      </c>
      <c r="BA1088">
        <v>-0.63658999999999999</v>
      </c>
      <c r="BB1088">
        <v>0.20252000000000001</v>
      </c>
      <c r="BC1088">
        <v>0.56837300000000002</v>
      </c>
      <c r="BD1088">
        <v>8.1217600000000001E-2</v>
      </c>
      <c r="BE1088">
        <v>0.50835900000000001</v>
      </c>
      <c r="BF1088">
        <v>5.2837500000000003E-2</v>
      </c>
      <c r="BG1088">
        <v>0.51740900000000001</v>
      </c>
      <c r="BH1088">
        <v>0.107088</v>
      </c>
      <c r="BI1088">
        <v>0.27179199999999998</v>
      </c>
      <c r="BJ1088">
        <v>-0.19681100000000001</v>
      </c>
      <c r="BK1088">
        <v>-0.28486499999999998</v>
      </c>
      <c r="BL1088">
        <v>-4.9788600000000002E-2</v>
      </c>
      <c r="BM1088">
        <v>0.205232</v>
      </c>
      <c r="BN1088">
        <v>0.207814</v>
      </c>
      <c r="BO1088">
        <v>-2.10932E-3</v>
      </c>
      <c r="BP1088">
        <v>2.7912100000000001E-3</v>
      </c>
      <c r="BQ1088">
        <v>0.30189300000000002</v>
      </c>
      <c r="BR1088">
        <v>-0.37045099999999997</v>
      </c>
      <c r="BS1088">
        <v>-0.32943800000000001</v>
      </c>
      <c r="BT1088">
        <v>-0.609371</v>
      </c>
      <c r="BU1088">
        <v>8.5137500000000005E-2</v>
      </c>
      <c r="BV1088">
        <v>0.243038</v>
      </c>
      <c r="BW1088">
        <v>1.04447E-3</v>
      </c>
      <c r="BX1088">
        <v>0.35940899999999998</v>
      </c>
      <c r="BY1088">
        <v>-9.9459400000000003E-3</v>
      </c>
      <c r="BZ1088">
        <v>-1.92383E-2</v>
      </c>
      <c r="CA1088">
        <v>-0.38259900000000002</v>
      </c>
      <c r="CB1088">
        <v>-0.32882800000000001</v>
      </c>
      <c r="CC1088">
        <v>-0.41141</v>
      </c>
      <c r="CD1088">
        <v>0.42623499999999998</v>
      </c>
      <c r="CE1088">
        <v>0.29595500000000002</v>
      </c>
      <c r="CF1088">
        <v>-0.72069300000000003</v>
      </c>
      <c r="CG1088">
        <v>0.36474200000000001</v>
      </c>
      <c r="CH1088">
        <v>-0.36479499999999998</v>
      </c>
      <c r="CI1088">
        <v>0.115102</v>
      </c>
      <c r="CJ1088">
        <v>0.10181800000000001</v>
      </c>
      <c r="CK1088">
        <v>0.28336299999999998</v>
      </c>
      <c r="CL1088">
        <v>-0.50547200000000003</v>
      </c>
      <c r="CM1088">
        <v>-0.14838599999999999</v>
      </c>
      <c r="CN1088">
        <v>0.36876700000000001</v>
      </c>
      <c r="CO1088">
        <v>-0.69178200000000001</v>
      </c>
      <c r="CP1088">
        <v>-0.61299199999999998</v>
      </c>
      <c r="CQ1088">
        <v>0.417383</v>
      </c>
      <c r="CR1088">
        <v>0.513235</v>
      </c>
      <c r="CS1088">
        <v>0.32054899999999997</v>
      </c>
      <c r="CT1088">
        <v>-0.77682600000000002</v>
      </c>
      <c r="CU1088">
        <v>0.30694700000000003</v>
      </c>
      <c r="CV1088">
        <v>0.72839500000000001</v>
      </c>
      <c r="CW1088">
        <v>1.2158500000000001</v>
      </c>
      <c r="CX1088">
        <v>0.50845200000000002</v>
      </c>
      <c r="CY1088">
        <v>-0.94725999999999999</v>
      </c>
      <c r="CZ1088">
        <v>-0.73634500000000003</v>
      </c>
      <c r="DA1088">
        <v>-0.44001200000000001</v>
      </c>
      <c r="DB1088">
        <v>1.03464</v>
      </c>
      <c r="DC1088">
        <v>-0.227989</v>
      </c>
      <c r="DD1088">
        <v>1.3260099999999999</v>
      </c>
      <c r="DE1088">
        <v>-0.66068800000000005</v>
      </c>
      <c r="DF1088">
        <v>-0.23747599999999999</v>
      </c>
      <c r="DG1088">
        <v>1.0327900000000001</v>
      </c>
      <c r="DH1088">
        <v>-0.848858</v>
      </c>
      <c r="DI1088">
        <v>-1.64923</v>
      </c>
      <c r="DJ1088">
        <v>0.25434499999999999</v>
      </c>
      <c r="DK1088">
        <v>0.116465</v>
      </c>
      <c r="DL1088">
        <v>0.34595599999999999</v>
      </c>
      <c r="DM1088">
        <v>-0.24606600000000001</v>
      </c>
      <c r="DN1088">
        <v>-0.49155100000000002</v>
      </c>
      <c r="DO1088">
        <v>-0.56929099999999999</v>
      </c>
      <c r="DP1088">
        <v>0.43054700000000001</v>
      </c>
      <c r="DQ1088">
        <v>-2.5413499999999999E-2</v>
      </c>
      <c r="DR1088">
        <v>0.57863299999999995</v>
      </c>
      <c r="DS1088">
        <v>0.37991999999999998</v>
      </c>
      <c r="DT1088">
        <v>0.15346199999999999</v>
      </c>
      <c r="DU1088">
        <v>0.34689999999999999</v>
      </c>
      <c r="DV1088">
        <v>0.88198500000000002</v>
      </c>
      <c r="DW1088">
        <v>0.31765599999999999</v>
      </c>
      <c r="DX1088">
        <v>-2.2423100000000001E-2</v>
      </c>
      <c r="DY1088">
        <v>1.2800799999999999E-2</v>
      </c>
      <c r="DZ1088" s="15">
        <v>6</v>
      </c>
    </row>
    <row r="1089" spans="1:130" x14ac:dyDescent="0.25">
      <c r="A1089">
        <v>1211</v>
      </c>
      <c r="B1089">
        <v>-3.4791500000000003E-2</v>
      </c>
      <c r="C1089">
        <v>2.31273E-2</v>
      </c>
      <c r="D1089">
        <v>0.34948299999999999</v>
      </c>
      <c r="E1089">
        <v>-0.115732</v>
      </c>
      <c r="F1089">
        <v>0.37603999999999999</v>
      </c>
      <c r="G1089">
        <v>-0.36994300000000002</v>
      </c>
      <c r="H1089">
        <v>-0.87318600000000002</v>
      </c>
      <c r="I1089">
        <v>-0.738012</v>
      </c>
      <c r="J1089">
        <v>3.4798900000000001E-2</v>
      </c>
      <c r="K1089">
        <v>7.8692600000000001E-2</v>
      </c>
      <c r="L1089">
        <v>0.51007999999999998</v>
      </c>
      <c r="M1089">
        <v>5.33439E-2</v>
      </c>
      <c r="N1089">
        <v>0.80781700000000001</v>
      </c>
      <c r="O1089">
        <v>0.75806099999999998</v>
      </c>
      <c r="P1089">
        <v>1.09915E-2</v>
      </c>
      <c r="Q1089">
        <v>0.64213299999999995</v>
      </c>
      <c r="R1089">
        <v>0.19264600000000001</v>
      </c>
      <c r="S1089">
        <v>-0.452538</v>
      </c>
      <c r="T1089">
        <v>-0.33341999999999999</v>
      </c>
      <c r="U1089">
        <v>8.6756899999999998E-2</v>
      </c>
      <c r="V1089">
        <v>-1.5800000000000002E-2</v>
      </c>
      <c r="W1089">
        <v>-1.7201399999999999E-2</v>
      </c>
      <c r="X1089">
        <v>-1.1943600000000001</v>
      </c>
      <c r="Y1089">
        <v>6.2303200000000001E-3</v>
      </c>
      <c r="Z1089">
        <v>0.26567299999999999</v>
      </c>
      <c r="AA1089">
        <v>-0.414016</v>
      </c>
      <c r="AB1089">
        <v>-6.2431899999999999E-2</v>
      </c>
      <c r="AC1089">
        <v>-0.55530400000000002</v>
      </c>
      <c r="AD1089">
        <v>0.444301</v>
      </c>
      <c r="AE1089">
        <v>0.10305300000000001</v>
      </c>
      <c r="AF1089">
        <v>-0.40722799999999998</v>
      </c>
      <c r="AG1089">
        <v>-0.46623700000000001</v>
      </c>
      <c r="AH1089">
        <v>4.1304599999999997E-2</v>
      </c>
      <c r="AI1089">
        <v>-0.48457299999999998</v>
      </c>
      <c r="AJ1089">
        <v>-0.18271299999999999</v>
      </c>
      <c r="AK1089">
        <v>-4.58082E-2</v>
      </c>
      <c r="AL1089">
        <v>-2.1729399999999999E-2</v>
      </c>
      <c r="AM1089">
        <v>-4.0034199999999998E-4</v>
      </c>
      <c r="AN1089">
        <v>-0.11984400000000001</v>
      </c>
      <c r="AO1089">
        <v>-2.05452E-2</v>
      </c>
      <c r="AP1089">
        <v>0.34519499999999997</v>
      </c>
      <c r="AQ1089">
        <v>-5.7695400000000001E-3</v>
      </c>
      <c r="AR1089">
        <v>0.35597499999999999</v>
      </c>
      <c r="AS1089">
        <v>0.17167399999999999</v>
      </c>
      <c r="AT1089">
        <v>1.5372999999999999E-3</v>
      </c>
      <c r="AU1089">
        <v>0.53278099999999995</v>
      </c>
      <c r="AV1089">
        <v>-0.27132400000000001</v>
      </c>
      <c r="AW1089">
        <v>-5.3792E-2</v>
      </c>
      <c r="AX1089">
        <v>3.6296700000000001E-2</v>
      </c>
      <c r="AY1089">
        <v>0.71442600000000001</v>
      </c>
      <c r="AZ1089">
        <v>-0.42096600000000001</v>
      </c>
      <c r="BA1089">
        <v>-0.809693</v>
      </c>
      <c r="BB1089">
        <v>0.103751</v>
      </c>
      <c r="BC1089">
        <v>0.69108599999999998</v>
      </c>
      <c r="BD1089">
        <v>0.121171</v>
      </c>
      <c r="BE1089">
        <v>0.69892500000000002</v>
      </c>
      <c r="BF1089">
        <v>-3.3155900000000002E-2</v>
      </c>
      <c r="BG1089">
        <v>0.513154</v>
      </c>
      <c r="BH1089">
        <v>9.0075799999999998E-2</v>
      </c>
      <c r="BI1089">
        <v>0.27496700000000002</v>
      </c>
      <c r="BJ1089">
        <v>-9.3756099999999995E-2</v>
      </c>
      <c r="BK1089">
        <v>-0.35506799999999999</v>
      </c>
      <c r="BL1089">
        <v>-1.6166699999999999E-2</v>
      </c>
      <c r="BM1089">
        <v>0.107878</v>
      </c>
      <c r="BN1089">
        <v>0.13000400000000001</v>
      </c>
      <c r="BO1089">
        <v>-2.20371E-2</v>
      </c>
      <c r="BP1089">
        <v>7.0419599999999999E-3</v>
      </c>
      <c r="BQ1089">
        <v>0.226358</v>
      </c>
      <c r="BR1089">
        <v>-0.40907300000000002</v>
      </c>
      <c r="BS1089">
        <v>-0.30605300000000002</v>
      </c>
      <c r="BT1089">
        <v>-0.87615500000000002</v>
      </c>
      <c r="BU1089">
        <v>-2.1617600000000001E-2</v>
      </c>
      <c r="BV1089">
        <v>0.169044</v>
      </c>
      <c r="BW1089">
        <v>-1.7535999999999999E-3</v>
      </c>
      <c r="BX1089">
        <v>0.34204800000000002</v>
      </c>
      <c r="BY1089">
        <v>1.02979E-2</v>
      </c>
      <c r="BZ1089">
        <v>-1.64726E-3</v>
      </c>
      <c r="CA1089">
        <v>-0.46055200000000002</v>
      </c>
      <c r="CB1089">
        <v>-0.36479499999999998</v>
      </c>
      <c r="CC1089">
        <v>-0.44762000000000002</v>
      </c>
      <c r="CD1089">
        <v>0.45788000000000001</v>
      </c>
      <c r="CE1089">
        <v>0.114574</v>
      </c>
      <c r="CF1089">
        <v>-0.76613799999999999</v>
      </c>
      <c r="CG1089">
        <v>0.48973800000000001</v>
      </c>
      <c r="CH1089">
        <v>-0.39738000000000001</v>
      </c>
      <c r="CI1089">
        <v>3.2465099999999997E-2</v>
      </c>
      <c r="CJ1089">
        <v>-4.0151600000000003E-2</v>
      </c>
      <c r="CK1089">
        <v>0.73453500000000005</v>
      </c>
      <c r="CL1089">
        <v>-0.218144</v>
      </c>
      <c r="CM1089">
        <v>-0.124861</v>
      </c>
      <c r="CN1089">
        <v>0.911582</v>
      </c>
      <c r="CO1089">
        <v>-0.38607000000000002</v>
      </c>
      <c r="CP1089">
        <v>-0.77589900000000001</v>
      </c>
      <c r="CQ1089">
        <v>0.82788700000000004</v>
      </c>
      <c r="CR1089">
        <v>0.34030100000000002</v>
      </c>
      <c r="CS1089">
        <v>-0.229377</v>
      </c>
      <c r="CT1089">
        <v>-0.91458300000000003</v>
      </c>
      <c r="CU1089">
        <v>-0.55218100000000003</v>
      </c>
      <c r="CV1089">
        <v>0.46458100000000002</v>
      </c>
      <c r="CW1089">
        <v>1.1160600000000001</v>
      </c>
      <c r="CX1089">
        <v>-2.63053E-2</v>
      </c>
      <c r="CY1089">
        <v>-0.91982200000000003</v>
      </c>
      <c r="CZ1089">
        <v>-0.90071699999999999</v>
      </c>
      <c r="DA1089">
        <v>-0.58101599999999998</v>
      </c>
      <c r="DB1089">
        <v>1.6878200000000001</v>
      </c>
      <c r="DC1089">
        <v>-0.16670199999999999</v>
      </c>
      <c r="DD1089">
        <v>1.38944</v>
      </c>
      <c r="DE1089">
        <v>-0.30330000000000001</v>
      </c>
      <c r="DF1089">
        <v>-0.93362900000000004</v>
      </c>
      <c r="DG1089">
        <v>0.71494199999999997</v>
      </c>
      <c r="DH1089">
        <v>-0.52885899999999997</v>
      </c>
      <c r="DI1089">
        <v>-0.68495799999999996</v>
      </c>
      <c r="DJ1089">
        <v>0.398428</v>
      </c>
      <c r="DK1089">
        <v>0.30789699999999998</v>
      </c>
      <c r="DL1089">
        <v>0.36530000000000001</v>
      </c>
      <c r="DM1089">
        <v>-9.6403500000000003E-2</v>
      </c>
      <c r="DN1089">
        <v>-0.58581899999999998</v>
      </c>
      <c r="DO1089">
        <v>-0.42671900000000001</v>
      </c>
      <c r="DP1089">
        <v>0.52669200000000005</v>
      </c>
      <c r="DQ1089">
        <v>0.14097100000000001</v>
      </c>
      <c r="DR1089">
        <v>0.71091400000000005</v>
      </c>
      <c r="DS1089">
        <v>0.31321199999999999</v>
      </c>
      <c r="DT1089">
        <v>-3.5405800000000002E-3</v>
      </c>
      <c r="DU1089">
        <v>0.34083200000000002</v>
      </c>
      <c r="DV1089">
        <v>0.79954599999999998</v>
      </c>
      <c r="DW1089">
        <v>0.29275499999999999</v>
      </c>
      <c r="DX1089">
        <v>-3.5787700000000002E-3</v>
      </c>
      <c r="DY1089">
        <v>3.3282899999999997E-2</v>
      </c>
      <c r="DZ1089" s="15">
        <v>6</v>
      </c>
    </row>
    <row r="1090" spans="1:130" x14ac:dyDescent="0.25">
      <c r="A1090">
        <v>1212</v>
      </c>
      <c r="B1090">
        <v>6.0431699999999998E-2</v>
      </c>
      <c r="C1090">
        <v>2.2466900000000001E-2</v>
      </c>
      <c r="D1090">
        <v>0.35719400000000001</v>
      </c>
      <c r="E1090">
        <v>-0.18763099999999999</v>
      </c>
      <c r="F1090">
        <v>0.35436899999999999</v>
      </c>
      <c r="G1090">
        <v>-0.36413299999999998</v>
      </c>
      <c r="H1090">
        <v>-0.74151500000000004</v>
      </c>
      <c r="I1090">
        <v>-0.62535099999999999</v>
      </c>
      <c r="J1090">
        <v>-1.48918E-2</v>
      </c>
      <c r="K1090">
        <v>2.1374000000000001E-2</v>
      </c>
      <c r="L1090">
        <v>0.45499299999999998</v>
      </c>
      <c r="M1090">
        <v>7.8134300000000004E-2</v>
      </c>
      <c r="N1090">
        <v>0.67037599999999997</v>
      </c>
      <c r="O1090">
        <v>0.64969299999999996</v>
      </c>
      <c r="P1090">
        <v>2.0172900000000001E-2</v>
      </c>
      <c r="Q1090">
        <v>0.47327200000000003</v>
      </c>
      <c r="R1090">
        <v>-5.3736600000000002E-2</v>
      </c>
      <c r="S1090">
        <v>-0.37473000000000001</v>
      </c>
      <c r="T1090">
        <v>-0.36018800000000001</v>
      </c>
      <c r="U1090">
        <v>0.21277599999999999</v>
      </c>
      <c r="V1090">
        <v>9.6048099999999997E-2</v>
      </c>
      <c r="W1090">
        <v>6.7461300000000002E-2</v>
      </c>
      <c r="X1090">
        <v>-0.77503</v>
      </c>
      <c r="Y1090">
        <v>3.5949599999999998E-2</v>
      </c>
      <c r="Z1090">
        <v>0.26542900000000003</v>
      </c>
      <c r="AA1090">
        <v>-0.37831700000000001</v>
      </c>
      <c r="AB1090">
        <v>0.22020999999999999</v>
      </c>
      <c r="AC1090">
        <v>-0.41785299999999997</v>
      </c>
      <c r="AD1090">
        <v>0.452959</v>
      </c>
      <c r="AE1090">
        <v>0.23222799999999999</v>
      </c>
      <c r="AF1090">
        <v>-0.39665699999999998</v>
      </c>
      <c r="AG1090">
        <v>-0.41464200000000001</v>
      </c>
      <c r="AH1090">
        <v>9.2848400000000008E-3</v>
      </c>
      <c r="AI1090">
        <v>-0.41911399999999999</v>
      </c>
      <c r="AJ1090">
        <v>5.4774700000000003E-2</v>
      </c>
      <c r="AK1090">
        <v>1.25053E-2</v>
      </c>
      <c r="AL1090">
        <v>2.15406E-2</v>
      </c>
      <c r="AM1090">
        <v>3.3114200000000003E-2</v>
      </c>
      <c r="AN1090">
        <v>6.7902400000000002E-2</v>
      </c>
      <c r="AO1090">
        <v>7.0731699999999995E-2</v>
      </c>
      <c r="AP1090">
        <v>0.45319900000000002</v>
      </c>
      <c r="AQ1090">
        <v>-2.8040900000000001E-2</v>
      </c>
      <c r="AR1090">
        <v>0.33607100000000001</v>
      </c>
      <c r="AS1090">
        <v>0.22773599999999999</v>
      </c>
      <c r="AT1090">
        <v>-1.4178E-2</v>
      </c>
      <c r="AU1090">
        <v>0.59234399999999998</v>
      </c>
      <c r="AV1090">
        <v>-0.30188599999999999</v>
      </c>
      <c r="AW1090">
        <v>1.10461E-3</v>
      </c>
      <c r="AX1090">
        <v>2.6351199999999999E-3</v>
      </c>
      <c r="AY1090">
        <v>0.67769999999999997</v>
      </c>
      <c r="AZ1090">
        <v>-0.36317500000000003</v>
      </c>
      <c r="BA1090">
        <v>-0.65167600000000003</v>
      </c>
      <c r="BB1090">
        <v>0.128997</v>
      </c>
      <c r="BC1090">
        <v>0.52614399999999995</v>
      </c>
      <c r="BD1090">
        <v>0.25346099999999999</v>
      </c>
      <c r="BE1090">
        <v>0.817963</v>
      </c>
      <c r="BF1090">
        <v>5.2686700000000003E-2</v>
      </c>
      <c r="BG1090">
        <v>0.57075500000000001</v>
      </c>
      <c r="BH1090">
        <v>7.7630099999999994E-2</v>
      </c>
      <c r="BI1090">
        <v>0.28569800000000001</v>
      </c>
      <c r="BJ1090">
        <v>-0.19056799999999999</v>
      </c>
      <c r="BK1090">
        <v>-0.34934700000000002</v>
      </c>
      <c r="BL1090">
        <v>-7.1343799999999999E-2</v>
      </c>
      <c r="BM1090">
        <v>0.241922</v>
      </c>
      <c r="BN1090">
        <v>9.8613900000000004E-2</v>
      </c>
      <c r="BO1090">
        <v>1.9020800000000001E-2</v>
      </c>
      <c r="BP1090">
        <v>2.87701E-2</v>
      </c>
      <c r="BQ1090">
        <v>0.27838800000000002</v>
      </c>
      <c r="BR1090">
        <v>-0.35955500000000001</v>
      </c>
      <c r="BS1090">
        <v>-0.39333899999999999</v>
      </c>
      <c r="BT1090">
        <v>-1.0154700000000001</v>
      </c>
      <c r="BU1090">
        <v>0.18982499999999999</v>
      </c>
      <c r="BV1090">
        <v>0.24556500000000001</v>
      </c>
      <c r="BW1090">
        <v>6.9028099999999995E-2</v>
      </c>
      <c r="BX1090">
        <v>0.35811100000000001</v>
      </c>
      <c r="BY1090">
        <v>-7.4220900000000001E-3</v>
      </c>
      <c r="BZ1090">
        <v>-9.1814699999999999E-2</v>
      </c>
      <c r="CA1090">
        <v>-0.48023100000000002</v>
      </c>
      <c r="CB1090">
        <v>-0.34437800000000002</v>
      </c>
      <c r="CC1090">
        <v>-0.43919900000000001</v>
      </c>
      <c r="CD1090">
        <v>0.42167399999999999</v>
      </c>
      <c r="CE1090">
        <v>0.25300099999999998</v>
      </c>
      <c r="CF1090">
        <v>-0.29325400000000001</v>
      </c>
      <c r="CG1090">
        <v>0.44230000000000003</v>
      </c>
      <c r="CH1090">
        <v>-0.29117300000000002</v>
      </c>
      <c r="CI1090">
        <v>0.112763</v>
      </c>
      <c r="CJ1090">
        <v>1.1173300000000001E-2</v>
      </c>
      <c r="CK1090">
        <v>0.13108500000000001</v>
      </c>
      <c r="CL1090">
        <v>-0.476024</v>
      </c>
      <c r="CM1090">
        <v>-0.21446299999999999</v>
      </c>
      <c r="CN1090">
        <v>0.68333699999999997</v>
      </c>
      <c r="CO1090">
        <v>-0.78107099999999996</v>
      </c>
      <c r="CP1090">
        <v>-0.32069900000000001</v>
      </c>
      <c r="CQ1090">
        <v>0.564828</v>
      </c>
      <c r="CR1090">
        <v>0.48708899999999999</v>
      </c>
      <c r="CS1090">
        <v>0.51693</v>
      </c>
      <c r="CT1090">
        <v>-0.810226</v>
      </c>
      <c r="CU1090">
        <v>-0.78666499999999995</v>
      </c>
      <c r="CV1090">
        <v>1.19493</v>
      </c>
      <c r="CW1090">
        <v>0.757185</v>
      </c>
      <c r="CX1090">
        <v>0.28812100000000002</v>
      </c>
      <c r="CY1090">
        <v>7.0369500000000001E-2</v>
      </c>
      <c r="CZ1090">
        <v>-1.2282900000000001</v>
      </c>
      <c r="DA1090">
        <v>-0.42593599999999998</v>
      </c>
      <c r="DB1090">
        <v>1.2334799999999999</v>
      </c>
      <c r="DC1090">
        <v>-0.26997900000000002</v>
      </c>
      <c r="DD1090">
        <v>1.58663</v>
      </c>
      <c r="DE1090">
        <v>-0.37976300000000002</v>
      </c>
      <c r="DF1090">
        <v>-0.60371600000000003</v>
      </c>
      <c r="DG1090">
        <v>0.96812399999999998</v>
      </c>
      <c r="DH1090">
        <v>-0.51950700000000005</v>
      </c>
      <c r="DI1090">
        <v>-1.7611699999999999</v>
      </c>
      <c r="DJ1090">
        <v>0.41662199999999999</v>
      </c>
      <c r="DK1090">
        <v>-0.124765</v>
      </c>
      <c r="DL1090">
        <v>0.39358799999999999</v>
      </c>
      <c r="DM1090">
        <v>-0.19719100000000001</v>
      </c>
      <c r="DN1090">
        <v>-0.27625300000000003</v>
      </c>
      <c r="DO1090">
        <v>-0.37607299999999999</v>
      </c>
      <c r="DP1090">
        <v>0.39010099999999998</v>
      </c>
      <c r="DQ1090">
        <v>-0.33379700000000001</v>
      </c>
      <c r="DR1090">
        <v>0.61754200000000004</v>
      </c>
      <c r="DS1090">
        <v>0.23354800000000001</v>
      </c>
      <c r="DT1090">
        <v>0.154062</v>
      </c>
      <c r="DU1090">
        <v>0.32446799999999998</v>
      </c>
      <c r="DV1090">
        <v>0.85783699999999996</v>
      </c>
      <c r="DW1090">
        <v>0.28232800000000002</v>
      </c>
      <c r="DX1090">
        <v>-3.99973E-2</v>
      </c>
      <c r="DY1090">
        <v>4.9335700000000003E-2</v>
      </c>
      <c r="DZ1090" s="15">
        <v>3</v>
      </c>
    </row>
    <row r="1091" spans="1:130" x14ac:dyDescent="0.25">
      <c r="A1091">
        <v>1213</v>
      </c>
      <c r="B1091">
        <v>1.9200100000000001E-2</v>
      </c>
      <c r="C1091">
        <v>1.3939500000000001E-2</v>
      </c>
      <c r="D1091">
        <v>0.35076400000000002</v>
      </c>
      <c r="E1091">
        <v>-5.4037399999999999E-2</v>
      </c>
      <c r="F1091">
        <v>0.38565700000000003</v>
      </c>
      <c r="G1091">
        <v>-0.38207799999999997</v>
      </c>
      <c r="H1091">
        <v>-0.88895999999999997</v>
      </c>
      <c r="I1091">
        <v>-0.77671100000000004</v>
      </c>
      <c r="J1091">
        <v>4.2851300000000002E-2</v>
      </c>
      <c r="K1091">
        <v>4.4869600000000003E-2</v>
      </c>
      <c r="L1091">
        <v>0.54937199999999997</v>
      </c>
      <c r="M1091">
        <v>4.4096099999999999E-2</v>
      </c>
      <c r="N1091">
        <v>0.87858599999999998</v>
      </c>
      <c r="O1091">
        <v>0.84107900000000002</v>
      </c>
      <c r="P1091">
        <v>2.4185399999999999E-2</v>
      </c>
      <c r="Q1091">
        <v>0.88585800000000003</v>
      </c>
      <c r="R1091">
        <v>0.42001500000000003</v>
      </c>
      <c r="S1091">
        <v>-0.46120100000000003</v>
      </c>
      <c r="T1091">
        <v>-0.44656899999999999</v>
      </c>
      <c r="U1091">
        <v>-3.9535799999999999E-3</v>
      </c>
      <c r="V1091">
        <v>-0.19772100000000001</v>
      </c>
      <c r="W1091">
        <v>-0.277119</v>
      </c>
      <c r="X1091">
        <v>-1.1187499999999999</v>
      </c>
      <c r="Y1091">
        <v>3.7952800000000002E-2</v>
      </c>
      <c r="Z1091">
        <v>0.29995899999999998</v>
      </c>
      <c r="AA1091">
        <v>-0.45134000000000002</v>
      </c>
      <c r="AB1091">
        <v>-0.25374000000000002</v>
      </c>
      <c r="AC1091">
        <v>-0.58711800000000003</v>
      </c>
      <c r="AD1091">
        <v>0.50251900000000005</v>
      </c>
      <c r="AE1091">
        <v>3.7003399999999999E-2</v>
      </c>
      <c r="AF1091">
        <v>-0.41722500000000001</v>
      </c>
      <c r="AG1091">
        <v>-0.49757099999999999</v>
      </c>
      <c r="AH1091">
        <v>1.1335100000000001E-2</v>
      </c>
      <c r="AI1091">
        <v>-0.51796399999999998</v>
      </c>
      <c r="AJ1091">
        <v>-0.14207700000000001</v>
      </c>
      <c r="AK1091">
        <v>-7.2769E-2</v>
      </c>
      <c r="AL1091">
        <v>-3.8796400000000002E-2</v>
      </c>
      <c r="AM1091">
        <v>2.7315599999999999E-2</v>
      </c>
      <c r="AN1091">
        <v>-2.1252299999999998E-2</v>
      </c>
      <c r="AO1091">
        <v>2.4916600000000001E-3</v>
      </c>
      <c r="AP1091">
        <v>0.422481</v>
      </c>
      <c r="AQ1091">
        <v>3.31263E-3</v>
      </c>
      <c r="AR1091">
        <v>0.42099199999999998</v>
      </c>
      <c r="AS1091">
        <v>8.9693599999999998E-2</v>
      </c>
      <c r="AT1091" s="13">
        <v>-5.1595299999999997E-5</v>
      </c>
      <c r="AU1091">
        <v>0.53664500000000004</v>
      </c>
      <c r="AV1091">
        <v>-0.27790900000000002</v>
      </c>
      <c r="AW1091">
        <v>6.3094500000000003E-3</v>
      </c>
      <c r="AX1091">
        <v>-6.5528400000000001E-2</v>
      </c>
      <c r="AY1091">
        <v>0.71684400000000004</v>
      </c>
      <c r="AZ1091">
        <v>-0.47623599999999999</v>
      </c>
      <c r="BA1091">
        <v>-0.84950000000000003</v>
      </c>
      <c r="BB1091">
        <v>-5.0851300000000002E-2</v>
      </c>
      <c r="BC1091">
        <v>0.72924999999999995</v>
      </c>
      <c r="BD1091">
        <v>0.16054599999999999</v>
      </c>
      <c r="BE1091">
        <v>0.91037599999999996</v>
      </c>
      <c r="BF1091">
        <v>2.1348499999999999E-2</v>
      </c>
      <c r="BG1091">
        <v>0.59967999999999999</v>
      </c>
      <c r="BH1091">
        <v>9.9409999999999998E-2</v>
      </c>
      <c r="BI1091">
        <v>0.25219599999999998</v>
      </c>
      <c r="BJ1091">
        <v>1.8544600000000001E-2</v>
      </c>
      <c r="BK1091">
        <v>-0.35616999999999999</v>
      </c>
      <c r="BL1091">
        <v>-7.7049099999999997E-3</v>
      </c>
      <c r="BM1091">
        <v>9.2124900000000003E-3</v>
      </c>
      <c r="BN1091">
        <v>9.7127699999999997E-2</v>
      </c>
      <c r="BO1091">
        <v>-2.2879500000000001E-2</v>
      </c>
      <c r="BP1091">
        <v>1.16995E-2</v>
      </c>
      <c r="BQ1091">
        <v>0.20793300000000001</v>
      </c>
      <c r="BR1091">
        <v>-0.402978</v>
      </c>
      <c r="BS1091">
        <v>-0.30006100000000002</v>
      </c>
      <c r="BT1091">
        <v>-0.85264200000000001</v>
      </c>
      <c r="BU1091">
        <v>6.0944400000000003E-2</v>
      </c>
      <c r="BV1091">
        <v>0.14207500000000001</v>
      </c>
      <c r="BW1091">
        <v>1.29514E-2</v>
      </c>
      <c r="BX1091">
        <v>0.37498100000000001</v>
      </c>
      <c r="BY1091">
        <v>-1.01279E-2</v>
      </c>
      <c r="BZ1091">
        <v>5.7060000000000001E-3</v>
      </c>
      <c r="CA1091">
        <v>-0.50121499999999997</v>
      </c>
      <c r="CB1091">
        <v>-0.35521000000000003</v>
      </c>
      <c r="CC1091">
        <v>-0.49041299999999999</v>
      </c>
      <c r="CD1091">
        <v>0.50079300000000004</v>
      </c>
      <c r="CE1091">
        <v>8.0574199999999992E-3</v>
      </c>
      <c r="CF1091">
        <v>-0.66533200000000003</v>
      </c>
      <c r="CG1091">
        <v>0.49468800000000002</v>
      </c>
      <c r="CH1091">
        <v>-0.41996600000000001</v>
      </c>
      <c r="CI1091">
        <v>-6.6293500000000005E-2</v>
      </c>
      <c r="CJ1091">
        <v>-9.7936300000000004E-2</v>
      </c>
      <c r="CK1091">
        <v>0.759413</v>
      </c>
      <c r="CL1091">
        <v>-0.454432</v>
      </c>
      <c r="CM1091">
        <v>-1.4603E-2</v>
      </c>
      <c r="CN1091">
        <v>1.1946099999999999</v>
      </c>
      <c r="CO1091">
        <v>-0.83544200000000002</v>
      </c>
      <c r="CP1091">
        <v>-0.43512699999999999</v>
      </c>
      <c r="CQ1091">
        <v>0.75105500000000003</v>
      </c>
      <c r="CR1091">
        <v>0.29536699999999999</v>
      </c>
      <c r="CS1091">
        <v>-0.29516500000000001</v>
      </c>
      <c r="CT1091">
        <v>-1.0521499999999999</v>
      </c>
      <c r="CU1091">
        <v>-0.97260100000000005</v>
      </c>
      <c r="CV1091">
        <v>0.74992199999999998</v>
      </c>
      <c r="CW1091">
        <v>0.83372800000000002</v>
      </c>
      <c r="CX1091">
        <v>-0.55243399999999998</v>
      </c>
      <c r="CY1091">
        <v>-0.86901300000000004</v>
      </c>
      <c r="CZ1091">
        <v>-0.69365699999999997</v>
      </c>
      <c r="DA1091">
        <v>-2.42454E-2</v>
      </c>
      <c r="DB1091">
        <v>1.6663699999999999</v>
      </c>
      <c r="DC1091">
        <v>-7.0673E-2</v>
      </c>
      <c r="DD1091">
        <v>0.97017900000000001</v>
      </c>
      <c r="DE1091">
        <v>-0.43179600000000001</v>
      </c>
      <c r="DF1091">
        <v>-0.96170900000000004</v>
      </c>
      <c r="DG1091">
        <v>0.63597499999999996</v>
      </c>
      <c r="DH1091">
        <v>-0.78952299999999997</v>
      </c>
      <c r="DI1091">
        <v>-0.85875599999999996</v>
      </c>
      <c r="DJ1091">
        <v>0.35861700000000002</v>
      </c>
      <c r="DK1091">
        <v>0.47769200000000001</v>
      </c>
      <c r="DL1091">
        <v>0.36061399999999999</v>
      </c>
      <c r="DM1091">
        <v>-3.5988700000000001E-3</v>
      </c>
      <c r="DN1091">
        <v>-0.62979300000000005</v>
      </c>
      <c r="DO1091">
        <v>-0.45376</v>
      </c>
      <c r="DP1091">
        <v>0.49067899999999998</v>
      </c>
      <c r="DQ1091">
        <v>0.148926</v>
      </c>
      <c r="DR1091">
        <v>0.648922</v>
      </c>
      <c r="DS1091">
        <v>0.31754599999999999</v>
      </c>
      <c r="DT1091">
        <v>-0.16686899999999999</v>
      </c>
      <c r="DU1091">
        <v>0.35242899999999999</v>
      </c>
      <c r="DV1091">
        <v>0.99978699999999998</v>
      </c>
      <c r="DW1091">
        <v>0.30974699999999999</v>
      </c>
      <c r="DX1091">
        <v>-2.19965E-3</v>
      </c>
      <c r="DY1091">
        <v>2.5743100000000001E-2</v>
      </c>
      <c r="DZ1091" s="15">
        <v>6</v>
      </c>
    </row>
    <row r="1092" spans="1:130" x14ac:dyDescent="0.25">
      <c r="A1092">
        <v>1214</v>
      </c>
      <c r="B1092">
        <v>-5.4221399999999998E-3</v>
      </c>
      <c r="C1092">
        <v>1.23035E-2</v>
      </c>
      <c r="D1092">
        <v>0.35191</v>
      </c>
      <c r="E1092">
        <v>-0.32040099999999999</v>
      </c>
      <c r="F1092">
        <v>0.372618</v>
      </c>
      <c r="G1092">
        <v>-0.369946</v>
      </c>
      <c r="H1092">
        <v>-0.63222400000000001</v>
      </c>
      <c r="I1092">
        <v>-0.54371199999999997</v>
      </c>
      <c r="J1092">
        <v>4.00265E-2</v>
      </c>
      <c r="K1092">
        <v>3.3689999999999998E-2</v>
      </c>
      <c r="L1092">
        <v>0.42925200000000002</v>
      </c>
      <c r="M1092">
        <v>-7.1245600000000006E-2</v>
      </c>
      <c r="N1092">
        <v>0.65574900000000003</v>
      </c>
      <c r="O1092">
        <v>0.56783399999999995</v>
      </c>
      <c r="P1092">
        <v>-2.4809399999999999E-2</v>
      </c>
      <c r="Q1092">
        <v>1.47729</v>
      </c>
      <c r="R1092">
        <v>-0.34855199999999997</v>
      </c>
      <c r="S1092">
        <v>-0.35253099999999998</v>
      </c>
      <c r="T1092">
        <v>-0.45102999999999999</v>
      </c>
      <c r="U1092">
        <v>0.29972799999999999</v>
      </c>
      <c r="V1092">
        <v>0.46741700000000003</v>
      </c>
      <c r="W1092">
        <v>0.44485599999999997</v>
      </c>
      <c r="X1092">
        <v>-0.80361199999999999</v>
      </c>
      <c r="Y1092">
        <v>-8.8281899999999996E-4</v>
      </c>
      <c r="Z1092">
        <v>0.363848</v>
      </c>
      <c r="AA1092">
        <v>-0.37786799999999998</v>
      </c>
      <c r="AB1092">
        <v>0.42782500000000001</v>
      </c>
      <c r="AC1092">
        <v>-0.30769999999999997</v>
      </c>
      <c r="AD1092">
        <v>0.43996000000000002</v>
      </c>
      <c r="AE1092">
        <v>0.30330299999999999</v>
      </c>
      <c r="AF1092">
        <v>-0.38342500000000002</v>
      </c>
      <c r="AG1092">
        <v>-0.400142</v>
      </c>
      <c r="AH1092">
        <v>1.5513300000000001E-2</v>
      </c>
      <c r="AI1092">
        <v>-0.405532</v>
      </c>
      <c r="AJ1092">
        <v>-0.14788000000000001</v>
      </c>
      <c r="AK1092">
        <v>4.2834300000000004E-3</v>
      </c>
      <c r="AL1092">
        <v>-2.26068E-2</v>
      </c>
      <c r="AM1092">
        <v>7.1758E-4</v>
      </c>
      <c r="AN1092">
        <v>-9.3527299999999994E-2</v>
      </c>
      <c r="AO1092">
        <v>-6.8721299999999997E-3</v>
      </c>
      <c r="AP1092">
        <v>0.42603999999999997</v>
      </c>
      <c r="AQ1092">
        <v>5.8166700000000001E-4</v>
      </c>
      <c r="AR1092">
        <v>0.32893299999999998</v>
      </c>
      <c r="AS1092">
        <v>0.358628</v>
      </c>
      <c r="AT1092">
        <v>-4.4021999999999999E-2</v>
      </c>
      <c r="AU1092">
        <v>0.37404599999999999</v>
      </c>
      <c r="AV1092">
        <v>-0.33483800000000002</v>
      </c>
      <c r="AW1092">
        <v>9.5167800000000007E-3</v>
      </c>
      <c r="AX1092">
        <v>0.42407699999999998</v>
      </c>
      <c r="AY1092">
        <v>1.43862</v>
      </c>
      <c r="AZ1092">
        <v>-0.36638599999999999</v>
      </c>
      <c r="BA1092">
        <v>-0.54806100000000002</v>
      </c>
      <c r="BB1092">
        <v>0.32399600000000001</v>
      </c>
      <c r="BC1092">
        <v>0.69615700000000003</v>
      </c>
      <c r="BD1092">
        <v>0.12174599999999999</v>
      </c>
      <c r="BE1092">
        <v>0.51141599999999998</v>
      </c>
      <c r="BF1092">
        <v>7.5494599999999995E-2</v>
      </c>
      <c r="BG1092">
        <v>0.55566800000000005</v>
      </c>
      <c r="BH1092">
        <v>0.49573200000000001</v>
      </c>
      <c r="BI1092">
        <v>0.30229800000000001</v>
      </c>
      <c r="BJ1092">
        <v>-0.32371800000000001</v>
      </c>
      <c r="BK1092">
        <v>-0.34288099999999999</v>
      </c>
      <c r="BL1092">
        <v>-1.0342199999999999E-2</v>
      </c>
      <c r="BM1092">
        <v>0.30477199999999999</v>
      </c>
      <c r="BN1092">
        <v>0.56212099999999998</v>
      </c>
      <c r="BO1092">
        <v>-1.9852100000000001E-2</v>
      </c>
      <c r="BP1092">
        <v>2.7195E-2</v>
      </c>
      <c r="BQ1092">
        <v>0.34804299999999999</v>
      </c>
      <c r="BR1092">
        <v>-0.367363</v>
      </c>
      <c r="BS1092">
        <v>-0.33085100000000001</v>
      </c>
      <c r="BT1092">
        <v>-9.0736200000000003E-2</v>
      </c>
      <c r="BU1092">
        <v>-3.3342799999999999E-2</v>
      </c>
      <c r="BV1092">
        <v>0.289157</v>
      </c>
      <c r="BW1092">
        <v>-3.5039400000000001E-3</v>
      </c>
      <c r="BX1092">
        <v>0.353937</v>
      </c>
      <c r="BY1092">
        <v>-1.79998E-2</v>
      </c>
      <c r="BZ1092">
        <v>-1.0010399999999999E-2</v>
      </c>
      <c r="CA1092">
        <v>-0.49095699999999998</v>
      </c>
      <c r="CB1092">
        <v>-0.36147400000000002</v>
      </c>
      <c r="CC1092">
        <v>-0.39186799999999999</v>
      </c>
      <c r="CD1092">
        <v>0.39189800000000002</v>
      </c>
      <c r="CE1092">
        <v>0.33909099999999998</v>
      </c>
      <c r="CF1092">
        <v>-0.434923</v>
      </c>
      <c r="CG1092">
        <v>0.37458900000000001</v>
      </c>
      <c r="CH1092">
        <v>-0.47105999999999998</v>
      </c>
      <c r="CI1092">
        <v>0.334895</v>
      </c>
      <c r="CJ1092">
        <v>6.5840800000000005E-2</v>
      </c>
      <c r="CK1092">
        <v>0.33482000000000001</v>
      </c>
      <c r="CL1092">
        <v>-0.59279199999999999</v>
      </c>
      <c r="CM1092">
        <v>-0.250471</v>
      </c>
      <c r="CN1092">
        <v>0.55413000000000001</v>
      </c>
      <c r="CO1092">
        <v>-1.1965300000000001</v>
      </c>
      <c r="CP1092">
        <v>-0.92334300000000002</v>
      </c>
      <c r="CQ1092">
        <v>0.28151399999999999</v>
      </c>
      <c r="CR1092">
        <v>0.85255499999999995</v>
      </c>
      <c r="CS1092">
        <v>0.33030500000000002</v>
      </c>
      <c r="CT1092">
        <v>-0.36023699999999997</v>
      </c>
      <c r="CU1092">
        <v>-0.34931499999999999</v>
      </c>
      <c r="CV1092">
        <v>0.197521</v>
      </c>
      <c r="CW1092">
        <v>-0.186668</v>
      </c>
      <c r="CX1092">
        <v>0.71443999999999996</v>
      </c>
      <c r="CY1092">
        <v>-1.4165399999999999</v>
      </c>
      <c r="CZ1092">
        <v>-0.48418099999999997</v>
      </c>
      <c r="DA1092">
        <v>-0.12687699999999999</v>
      </c>
      <c r="DB1092">
        <v>0.56308199999999997</v>
      </c>
      <c r="DC1092">
        <v>-0.16269800000000001</v>
      </c>
      <c r="DD1092">
        <v>1.3665099999999999</v>
      </c>
      <c r="DE1092">
        <v>-0.17177000000000001</v>
      </c>
      <c r="DF1092">
        <v>0.108227</v>
      </c>
      <c r="DG1092">
        <v>-0.20851900000000001</v>
      </c>
      <c r="DH1092">
        <v>-8.2812800000000006E-2</v>
      </c>
      <c r="DI1092">
        <v>-1.13076</v>
      </c>
      <c r="DJ1092">
        <v>0.24926300000000001</v>
      </c>
      <c r="DK1092">
        <v>-0.51303699999999997</v>
      </c>
      <c r="DL1092">
        <v>0.341806</v>
      </c>
      <c r="DM1092">
        <v>-0.34542099999999998</v>
      </c>
      <c r="DN1092">
        <v>-0.52707300000000001</v>
      </c>
      <c r="DO1092">
        <v>-0.279169</v>
      </c>
      <c r="DP1092">
        <v>0.34469</v>
      </c>
      <c r="DQ1092">
        <v>-0.25539899999999999</v>
      </c>
      <c r="DR1092">
        <v>0.188171</v>
      </c>
      <c r="DS1092">
        <v>0.27940999999999999</v>
      </c>
      <c r="DT1092">
        <v>0.378913</v>
      </c>
      <c r="DU1092">
        <v>0.33065499999999998</v>
      </c>
      <c r="DV1092">
        <v>0.77637800000000001</v>
      </c>
      <c r="DW1092">
        <v>0.30062299999999997</v>
      </c>
      <c r="DX1092">
        <v>0.15854599999999999</v>
      </c>
      <c r="DY1092">
        <v>-1.50513E-2</v>
      </c>
      <c r="DZ1092" s="15">
        <v>6</v>
      </c>
    </row>
    <row r="1093" spans="1:130" x14ac:dyDescent="0.25">
      <c r="A1093">
        <v>1215</v>
      </c>
      <c r="B1093">
        <v>-2.8044199999999998E-2</v>
      </c>
      <c r="C1093">
        <v>1.11056E-2</v>
      </c>
      <c r="D1093">
        <v>0.349962</v>
      </c>
      <c r="E1093">
        <v>-0.28151700000000002</v>
      </c>
      <c r="F1093">
        <v>0.36716599999999999</v>
      </c>
      <c r="G1093">
        <v>-0.37221199999999999</v>
      </c>
      <c r="H1093">
        <v>-0.81918100000000005</v>
      </c>
      <c r="I1093">
        <v>-0.56771199999999999</v>
      </c>
      <c r="J1093">
        <v>4.95431E-2</v>
      </c>
      <c r="K1093">
        <v>5.18307E-2</v>
      </c>
      <c r="L1093">
        <v>0.39612599999999998</v>
      </c>
      <c r="M1093">
        <v>-1.6216399999999999E-2</v>
      </c>
      <c r="N1093">
        <v>0.66636799999999996</v>
      </c>
      <c r="O1093">
        <v>0.62245200000000001</v>
      </c>
      <c r="P1093">
        <v>-4.7297499999999996E-3</v>
      </c>
      <c r="Q1093">
        <v>0.94135500000000005</v>
      </c>
      <c r="R1093">
        <v>-0.410497</v>
      </c>
      <c r="S1093">
        <v>-0.38254500000000002</v>
      </c>
      <c r="T1093">
        <v>-0.39300099999999999</v>
      </c>
      <c r="U1093">
        <v>0.244257</v>
      </c>
      <c r="V1093">
        <v>0.36931199999999997</v>
      </c>
      <c r="W1093">
        <v>0.22142600000000001</v>
      </c>
      <c r="X1093">
        <v>-0.41788999999999998</v>
      </c>
      <c r="Y1093">
        <v>5.2122099999999998E-2</v>
      </c>
      <c r="Z1093">
        <v>0.31563099999999999</v>
      </c>
      <c r="AA1093">
        <v>-0.39910800000000002</v>
      </c>
      <c r="AB1093">
        <v>0.35219099999999998</v>
      </c>
      <c r="AC1093">
        <v>-0.40498899999999999</v>
      </c>
      <c r="AD1093">
        <v>0.425153</v>
      </c>
      <c r="AE1093">
        <v>0.27860400000000002</v>
      </c>
      <c r="AF1093">
        <v>-0.38197300000000001</v>
      </c>
      <c r="AG1093">
        <v>-0.39314399999999999</v>
      </c>
      <c r="AH1093">
        <v>1.9182400000000001E-3</v>
      </c>
      <c r="AI1093">
        <v>-0.372058</v>
      </c>
      <c r="AJ1093">
        <v>-0.143868</v>
      </c>
      <c r="AK1093">
        <v>4.6023500000000002E-2</v>
      </c>
      <c r="AL1093">
        <v>-1.5746099999999999E-2</v>
      </c>
      <c r="AM1093">
        <v>-3.1247899999999999E-2</v>
      </c>
      <c r="AN1093">
        <v>1.4840700000000001E-3</v>
      </c>
      <c r="AO1093">
        <v>-1.90875E-2</v>
      </c>
      <c r="AP1093">
        <v>0.42537599999999998</v>
      </c>
      <c r="AQ1093">
        <v>-1.32674E-2</v>
      </c>
      <c r="AR1093">
        <v>0.38455499999999998</v>
      </c>
      <c r="AS1093">
        <v>0.30202600000000002</v>
      </c>
      <c r="AT1093">
        <v>2.6590099999999998E-3</v>
      </c>
      <c r="AU1093">
        <v>0.40105499999999999</v>
      </c>
      <c r="AV1093">
        <v>-0.30957400000000002</v>
      </c>
      <c r="AW1093">
        <v>3.7277900000000003E-2</v>
      </c>
      <c r="AX1093">
        <v>0.29891699999999999</v>
      </c>
      <c r="AY1093">
        <v>0.71481799999999995</v>
      </c>
      <c r="AZ1093">
        <v>-0.354022</v>
      </c>
      <c r="BA1093">
        <v>-0.54494900000000002</v>
      </c>
      <c r="BB1093">
        <v>0.263959</v>
      </c>
      <c r="BC1093">
        <v>0.46540100000000001</v>
      </c>
      <c r="BD1093">
        <v>0.47840700000000003</v>
      </c>
      <c r="BE1093">
        <v>0.78807799999999995</v>
      </c>
      <c r="BF1093">
        <v>5.5010700000000003E-2</v>
      </c>
      <c r="BG1093">
        <v>0.34540700000000002</v>
      </c>
      <c r="BH1093">
        <v>-0.18853200000000001</v>
      </c>
      <c r="BI1093">
        <v>0.279837</v>
      </c>
      <c r="BJ1093">
        <v>-0.26934399999999997</v>
      </c>
      <c r="BK1093">
        <v>-0.34952800000000001</v>
      </c>
      <c r="BL1093">
        <v>-1.02094E-2</v>
      </c>
      <c r="BM1093">
        <v>0.28111000000000003</v>
      </c>
      <c r="BN1093">
        <v>-0.12589600000000001</v>
      </c>
      <c r="BO1093">
        <v>-1.0007800000000001E-2</v>
      </c>
      <c r="BP1093">
        <v>-1.76072E-2</v>
      </c>
      <c r="BQ1093">
        <v>0.31472800000000001</v>
      </c>
      <c r="BR1093">
        <v>-0.38075399999999998</v>
      </c>
      <c r="BS1093">
        <v>-0.339588</v>
      </c>
      <c r="BT1093">
        <v>-0.30468200000000001</v>
      </c>
      <c r="BU1093">
        <v>-7.9653500000000002E-2</v>
      </c>
      <c r="BV1093">
        <v>0.27888200000000002</v>
      </c>
      <c r="BW1093">
        <v>-2.6583499999999999E-2</v>
      </c>
      <c r="BX1093">
        <v>0.35216199999999998</v>
      </c>
      <c r="BY1093">
        <v>-3.4941300000000002E-2</v>
      </c>
      <c r="BZ1093">
        <v>6.1816700000000002E-3</v>
      </c>
      <c r="CA1093">
        <v>-0.43974999999999997</v>
      </c>
      <c r="CB1093">
        <v>-0.333231</v>
      </c>
      <c r="CC1093">
        <v>-0.43310599999999999</v>
      </c>
      <c r="CD1093">
        <v>0.43786799999999998</v>
      </c>
      <c r="CE1093">
        <v>0.34653400000000001</v>
      </c>
      <c r="CF1093">
        <v>-0.234571</v>
      </c>
      <c r="CG1093">
        <v>0.39614199999999999</v>
      </c>
      <c r="CH1093">
        <v>-0.47906300000000002</v>
      </c>
      <c r="CI1093">
        <v>0.23655200000000001</v>
      </c>
      <c r="CJ1093">
        <v>0.148948</v>
      </c>
      <c r="CK1093">
        <v>8.3309499999999995E-2</v>
      </c>
      <c r="CL1093">
        <v>-0.54742100000000005</v>
      </c>
      <c r="CM1093">
        <v>-0.239315</v>
      </c>
      <c r="CN1093">
        <v>0.78133600000000003</v>
      </c>
      <c r="CO1093">
        <v>-0.17830499999999999</v>
      </c>
      <c r="CP1093">
        <v>-1.1051200000000001</v>
      </c>
      <c r="CQ1093">
        <v>0.68244300000000002</v>
      </c>
      <c r="CR1093">
        <v>0.70033199999999995</v>
      </c>
      <c r="CS1093">
        <v>0.40455400000000002</v>
      </c>
      <c r="CT1093">
        <v>-0.83590200000000003</v>
      </c>
      <c r="CU1093">
        <v>-1.09873</v>
      </c>
      <c r="CV1093">
        <v>-2.55573E-3</v>
      </c>
      <c r="CW1093">
        <v>0.78665099999999999</v>
      </c>
      <c r="CX1093">
        <v>-3.7204000000000001E-2</v>
      </c>
      <c r="CY1093">
        <v>-0.51009099999999996</v>
      </c>
      <c r="CZ1093">
        <v>-1.15981</v>
      </c>
      <c r="DA1093">
        <v>-1.5473300000000001</v>
      </c>
      <c r="DB1093">
        <v>0.89979699999999996</v>
      </c>
      <c r="DC1093">
        <v>-0.303116</v>
      </c>
      <c r="DD1093">
        <v>0.19095400000000001</v>
      </c>
      <c r="DE1093">
        <v>-0.401167</v>
      </c>
      <c r="DF1093">
        <v>-1.0322899999999999</v>
      </c>
      <c r="DG1093">
        <v>5.2977000000000003E-2</v>
      </c>
      <c r="DH1093">
        <v>-0.552651</v>
      </c>
      <c r="DI1093">
        <v>-0.62844599999999995</v>
      </c>
      <c r="DJ1093">
        <v>0.38030700000000001</v>
      </c>
      <c r="DK1093">
        <v>-0.44779099999999999</v>
      </c>
      <c r="DL1093">
        <v>0.36571999999999999</v>
      </c>
      <c r="DM1093">
        <v>-0.238396</v>
      </c>
      <c r="DN1093">
        <v>-0.35083500000000001</v>
      </c>
      <c r="DO1093">
        <v>-0.18648600000000001</v>
      </c>
      <c r="DP1093">
        <v>0.40399499999999999</v>
      </c>
      <c r="DQ1093">
        <v>-0.49805100000000002</v>
      </c>
      <c r="DR1093">
        <v>0.55264999999999997</v>
      </c>
      <c r="DS1093">
        <v>0.38967400000000002</v>
      </c>
      <c r="DT1093">
        <v>0.285775</v>
      </c>
      <c r="DU1093">
        <v>0.34449000000000002</v>
      </c>
      <c r="DV1093">
        <v>1.1928100000000001E-2</v>
      </c>
      <c r="DW1093">
        <v>0.29135499999999998</v>
      </c>
      <c r="DX1093">
        <v>2.8728900000000002E-2</v>
      </c>
      <c r="DY1093">
        <v>-5.3120399999999996E-4</v>
      </c>
      <c r="DZ1093" s="15">
        <v>6</v>
      </c>
    </row>
    <row r="1094" spans="1:130" x14ac:dyDescent="0.25">
      <c r="A1094">
        <v>1217</v>
      </c>
      <c r="B1094">
        <v>1.1247999999999999E-2</v>
      </c>
      <c r="C1094">
        <v>9.5150600000000005E-3</v>
      </c>
      <c r="D1094">
        <v>0.35253200000000001</v>
      </c>
      <c r="E1094">
        <v>-0.156722</v>
      </c>
      <c r="F1094">
        <v>0.37855699999999998</v>
      </c>
      <c r="G1094">
        <v>-0.420346</v>
      </c>
      <c r="H1094">
        <v>-0.81566799999999995</v>
      </c>
      <c r="I1094">
        <v>-0.72644200000000003</v>
      </c>
      <c r="J1094">
        <v>-7.1275199999999998E-4</v>
      </c>
      <c r="K1094">
        <v>5.0842400000000003E-2</v>
      </c>
      <c r="L1094">
        <v>0.47472399999999998</v>
      </c>
      <c r="M1094">
        <v>1.21E-2</v>
      </c>
      <c r="N1094">
        <v>0.83225700000000002</v>
      </c>
      <c r="O1094">
        <v>0.81912399999999996</v>
      </c>
      <c r="P1094">
        <v>1.0984600000000001E-2</v>
      </c>
      <c r="Q1094">
        <v>0.99125700000000005</v>
      </c>
      <c r="R1094">
        <v>0.245148</v>
      </c>
      <c r="S1094">
        <v>-0.454544</v>
      </c>
      <c r="T1094">
        <v>-0.44032100000000002</v>
      </c>
      <c r="U1094">
        <v>0.13101299999999999</v>
      </c>
      <c r="V1094">
        <v>-5.9317599999999998E-2</v>
      </c>
      <c r="W1094">
        <v>-0.14663999999999999</v>
      </c>
      <c r="X1094">
        <v>-0.95618599999999998</v>
      </c>
      <c r="Y1094">
        <v>6.1734299999999999E-2</v>
      </c>
      <c r="Z1094">
        <v>0.30317</v>
      </c>
      <c r="AA1094">
        <v>-0.44559900000000002</v>
      </c>
      <c r="AB1094">
        <v>9.1009100000000002E-3</v>
      </c>
      <c r="AC1094">
        <v>-0.485512</v>
      </c>
      <c r="AD1094">
        <v>0.52396799999999999</v>
      </c>
      <c r="AE1094">
        <v>0.15609500000000001</v>
      </c>
      <c r="AF1094">
        <v>-0.410526</v>
      </c>
      <c r="AG1094">
        <v>-0.47020400000000001</v>
      </c>
      <c r="AH1094">
        <v>2.48116E-3</v>
      </c>
      <c r="AI1094">
        <v>-0.45711600000000002</v>
      </c>
      <c r="AJ1094">
        <v>-0.15537599999999999</v>
      </c>
      <c r="AK1094">
        <v>-6.2737799999999996E-2</v>
      </c>
      <c r="AL1094">
        <v>-3.4109300000000002E-2</v>
      </c>
      <c r="AM1094">
        <v>-3.1296499999999998E-2</v>
      </c>
      <c r="AN1094">
        <v>-2.83781E-2</v>
      </c>
      <c r="AO1094">
        <v>-3.39268E-2</v>
      </c>
      <c r="AP1094">
        <v>0.44089200000000001</v>
      </c>
      <c r="AQ1094">
        <v>1.5919200000000001E-2</v>
      </c>
      <c r="AR1094">
        <v>0.42132799999999998</v>
      </c>
      <c r="AS1094">
        <v>0.194858</v>
      </c>
      <c r="AT1094">
        <v>-1.57628E-2</v>
      </c>
      <c r="AU1094">
        <v>0.51136199999999998</v>
      </c>
      <c r="AV1094">
        <v>-0.3095</v>
      </c>
      <c r="AW1094">
        <v>1.07505E-2</v>
      </c>
      <c r="AX1094">
        <v>-2.68147E-2</v>
      </c>
      <c r="AY1094">
        <v>0.781528</v>
      </c>
      <c r="AZ1094">
        <v>-0.40478399999999998</v>
      </c>
      <c r="BA1094">
        <v>-0.683145</v>
      </c>
      <c r="BB1094">
        <v>3.2788900000000003E-2</v>
      </c>
      <c r="BC1094">
        <v>0.52672099999999999</v>
      </c>
      <c r="BD1094">
        <v>0.26185799999999998</v>
      </c>
      <c r="BE1094">
        <v>0.86895599999999995</v>
      </c>
      <c r="BF1094">
        <v>6.5322699999999997E-2</v>
      </c>
      <c r="BG1094">
        <v>0.73470999999999997</v>
      </c>
      <c r="BH1094">
        <v>0.13531599999999999</v>
      </c>
      <c r="BI1094">
        <v>0.25944099999999998</v>
      </c>
      <c r="BJ1094">
        <v>-7.9409300000000002E-2</v>
      </c>
      <c r="BK1094">
        <v>-0.38315900000000003</v>
      </c>
      <c r="BL1094">
        <v>2.9882799999999998E-3</v>
      </c>
      <c r="BM1094">
        <v>7.7194899999999997E-2</v>
      </c>
      <c r="BN1094">
        <v>0.12106699999999999</v>
      </c>
      <c r="BO1094">
        <v>-1.37745E-2</v>
      </c>
      <c r="BP1094">
        <v>-1.04952E-2</v>
      </c>
      <c r="BQ1094">
        <v>0.24613299999999999</v>
      </c>
      <c r="BR1094">
        <v>-0.38936999999999999</v>
      </c>
      <c r="BS1094">
        <v>-0.36205700000000002</v>
      </c>
      <c r="BT1094">
        <v>-0.65737000000000001</v>
      </c>
      <c r="BU1094">
        <v>6.7913799999999996E-2</v>
      </c>
      <c r="BV1094">
        <v>0.18287900000000001</v>
      </c>
      <c r="BW1094">
        <v>-1.5342700000000001E-2</v>
      </c>
      <c r="BX1094">
        <v>0.38294499999999998</v>
      </c>
      <c r="BY1094">
        <v>-1.19287E-2</v>
      </c>
      <c r="BZ1094">
        <v>-3.45607E-2</v>
      </c>
      <c r="CA1094">
        <v>-0.57273300000000005</v>
      </c>
      <c r="CB1094">
        <v>-0.36963699999999999</v>
      </c>
      <c r="CC1094">
        <v>-0.44620900000000002</v>
      </c>
      <c r="CD1094">
        <v>0.46623300000000001</v>
      </c>
      <c r="CE1094">
        <v>9.0932899999999997E-2</v>
      </c>
      <c r="CF1094">
        <v>-0.34097699999999997</v>
      </c>
      <c r="CG1094">
        <v>0.45748899999999998</v>
      </c>
      <c r="CH1094">
        <v>-0.45198500000000003</v>
      </c>
      <c r="CI1094">
        <v>7.17145E-2</v>
      </c>
      <c r="CJ1094">
        <v>8.0989699999999998E-2</v>
      </c>
      <c r="CK1094">
        <v>0.68180300000000005</v>
      </c>
      <c r="CL1094">
        <v>-0.412157</v>
      </c>
      <c r="CM1094">
        <v>-4.5127599999999997E-2</v>
      </c>
      <c r="CN1094">
        <v>0.81127300000000002</v>
      </c>
      <c r="CO1094">
        <v>-0.56632000000000005</v>
      </c>
      <c r="CP1094">
        <v>-0.68693800000000005</v>
      </c>
      <c r="CQ1094">
        <v>0.91700700000000002</v>
      </c>
      <c r="CR1094">
        <v>0.425008</v>
      </c>
      <c r="CS1094">
        <v>5.4167800000000002E-2</v>
      </c>
      <c r="CT1094">
        <v>-0.76257699999999995</v>
      </c>
      <c r="CU1094">
        <v>-1.1788400000000001</v>
      </c>
      <c r="CV1094">
        <v>0.58502600000000005</v>
      </c>
      <c r="CW1094">
        <v>0.57440999999999998</v>
      </c>
      <c r="CX1094">
        <v>6.1185200000000002E-2</v>
      </c>
      <c r="CY1094">
        <v>-0.212974</v>
      </c>
      <c r="CZ1094">
        <v>-0.53229599999999999</v>
      </c>
      <c r="DA1094">
        <v>-3.5855199999999997E-2</v>
      </c>
      <c r="DB1094">
        <v>1.3788499999999999</v>
      </c>
      <c r="DC1094">
        <v>-7.2010299999999999E-2</v>
      </c>
      <c r="DD1094">
        <v>1.0345800000000001</v>
      </c>
      <c r="DE1094">
        <v>-0.30359599999999998</v>
      </c>
      <c r="DF1094">
        <v>-0.89903100000000002</v>
      </c>
      <c r="DG1094">
        <v>0.73164399999999996</v>
      </c>
      <c r="DH1094">
        <v>-1.04101</v>
      </c>
      <c r="DI1094">
        <v>-0.26945799999999998</v>
      </c>
      <c r="DJ1094">
        <v>0.109374</v>
      </c>
      <c r="DK1094">
        <v>0.15575900000000001</v>
      </c>
      <c r="DL1094">
        <v>0.39178299999999999</v>
      </c>
      <c r="DM1094">
        <v>-0.16128999999999999</v>
      </c>
      <c r="DN1094">
        <v>-0.55555699999999997</v>
      </c>
      <c r="DO1094">
        <v>-0.51039100000000004</v>
      </c>
      <c r="DP1094">
        <v>0.51247900000000002</v>
      </c>
      <c r="DQ1094">
        <v>0.111938</v>
      </c>
      <c r="DR1094">
        <v>0.52224999999999999</v>
      </c>
      <c r="DS1094">
        <v>0.24992</v>
      </c>
      <c r="DT1094">
        <v>-1.65403E-4</v>
      </c>
      <c r="DU1094">
        <v>0.32315700000000003</v>
      </c>
      <c r="DV1094">
        <v>0.90541499999999997</v>
      </c>
      <c r="DW1094">
        <v>0.25198399999999999</v>
      </c>
      <c r="DX1094">
        <v>2.5690399999999999E-2</v>
      </c>
      <c r="DY1094">
        <v>1.84116E-2</v>
      </c>
      <c r="DZ1094" s="15">
        <v>6</v>
      </c>
    </row>
    <row r="1095" spans="1:130" x14ac:dyDescent="0.25">
      <c r="A1095">
        <v>1219</v>
      </c>
      <c r="B1095">
        <v>2.1684299999999998E-3</v>
      </c>
      <c r="C1095">
        <v>-8.3496300000000002E-3</v>
      </c>
      <c r="D1095">
        <v>0.33132299999999998</v>
      </c>
      <c r="E1095">
        <v>-0.26402100000000001</v>
      </c>
      <c r="F1095">
        <v>0.33479999999999999</v>
      </c>
      <c r="G1095">
        <v>-0.33276800000000001</v>
      </c>
      <c r="H1095">
        <v>-0.87832600000000005</v>
      </c>
      <c r="I1095">
        <v>-0.660636</v>
      </c>
      <c r="J1095">
        <v>4.4336E-2</v>
      </c>
      <c r="K1095">
        <v>3.6544100000000003E-2</v>
      </c>
      <c r="L1095">
        <v>0.40265499999999999</v>
      </c>
      <c r="M1095">
        <v>6.3223000000000001E-2</v>
      </c>
      <c r="N1095">
        <v>0.57982800000000001</v>
      </c>
      <c r="O1095">
        <v>0.54126099999999999</v>
      </c>
      <c r="P1095">
        <v>2.30374E-2</v>
      </c>
      <c r="Q1095">
        <v>0.63632100000000003</v>
      </c>
      <c r="R1095">
        <v>-0.75644199999999995</v>
      </c>
      <c r="S1095">
        <v>-0.32703300000000002</v>
      </c>
      <c r="T1095">
        <v>-0.33811999999999998</v>
      </c>
      <c r="U1095">
        <v>0.29574</v>
      </c>
      <c r="V1095">
        <v>0.40616799999999997</v>
      </c>
      <c r="W1095">
        <v>0.54334000000000005</v>
      </c>
      <c r="X1095">
        <v>-0.76157399999999997</v>
      </c>
      <c r="Y1095">
        <v>4.02695E-2</v>
      </c>
      <c r="Z1095">
        <v>0.27331499999999997</v>
      </c>
      <c r="AA1095">
        <v>-0.32272099999999998</v>
      </c>
      <c r="AB1095">
        <v>0.28428199999999998</v>
      </c>
      <c r="AC1095">
        <v>-0.39941100000000002</v>
      </c>
      <c r="AD1095">
        <v>0.34479799999999999</v>
      </c>
      <c r="AE1095">
        <v>0.29513499999999998</v>
      </c>
      <c r="AF1095">
        <v>-0.34567100000000001</v>
      </c>
      <c r="AG1095">
        <v>-0.35793399999999997</v>
      </c>
      <c r="AH1095">
        <v>-3.11211E-3</v>
      </c>
      <c r="AI1095">
        <v>-0.37119200000000002</v>
      </c>
      <c r="AJ1095">
        <v>-0.172988</v>
      </c>
      <c r="AK1095">
        <v>5.9978200000000002E-2</v>
      </c>
      <c r="AL1095">
        <v>-3.16694E-2</v>
      </c>
      <c r="AM1095">
        <v>1.9366299999999999E-2</v>
      </c>
      <c r="AN1095">
        <v>-1.46056E-2</v>
      </c>
      <c r="AO1095">
        <v>2.9991799999999999E-2</v>
      </c>
      <c r="AP1095">
        <v>0.370201</v>
      </c>
      <c r="AQ1095">
        <v>-2.14792E-2</v>
      </c>
      <c r="AR1095">
        <v>0.40125899999999998</v>
      </c>
      <c r="AS1095">
        <v>0.34995100000000001</v>
      </c>
      <c r="AT1095">
        <v>1.5864900000000001E-2</v>
      </c>
      <c r="AU1095">
        <v>0.45407999999999998</v>
      </c>
      <c r="AV1095">
        <v>-0.29287600000000003</v>
      </c>
      <c r="AW1095">
        <v>-1.36759E-2</v>
      </c>
      <c r="AX1095">
        <v>0.28847600000000001</v>
      </c>
      <c r="AY1095">
        <v>0.78632000000000002</v>
      </c>
      <c r="AZ1095">
        <v>-0.31973299999999999</v>
      </c>
      <c r="BA1095">
        <v>-0.59880299999999997</v>
      </c>
      <c r="BB1095">
        <v>0.338146</v>
      </c>
      <c r="BC1095">
        <v>0.54686999999999997</v>
      </c>
      <c r="BD1095">
        <v>0.36041699999999999</v>
      </c>
      <c r="BE1095">
        <v>0.56130899999999995</v>
      </c>
      <c r="BF1095">
        <v>4.65514E-2</v>
      </c>
      <c r="BG1095">
        <v>0.36499199999999998</v>
      </c>
      <c r="BH1095">
        <v>-3.29775E-2</v>
      </c>
      <c r="BI1095">
        <v>0.34078599999999998</v>
      </c>
      <c r="BJ1095">
        <v>-0.27254800000000001</v>
      </c>
      <c r="BK1095">
        <v>-0.27439000000000002</v>
      </c>
      <c r="BL1095">
        <v>-3.8140399999999998E-2</v>
      </c>
      <c r="BM1095">
        <v>0.33369100000000002</v>
      </c>
      <c r="BN1095">
        <v>6.3420299999999999E-2</v>
      </c>
      <c r="BO1095">
        <v>-2.3413300000000001E-2</v>
      </c>
      <c r="BP1095">
        <v>1.2404399999999999E-2</v>
      </c>
      <c r="BQ1095">
        <v>0.31160100000000002</v>
      </c>
      <c r="BR1095">
        <v>-0.353103</v>
      </c>
      <c r="BS1095">
        <v>-0.35150199999999998</v>
      </c>
      <c r="BT1095">
        <v>-0.95933800000000002</v>
      </c>
      <c r="BU1095">
        <v>-5.8262899999999999E-2</v>
      </c>
      <c r="BV1095">
        <v>0.25634699999999999</v>
      </c>
      <c r="BW1095">
        <v>2.2487199999999999E-2</v>
      </c>
      <c r="BX1095">
        <v>0.35258899999999999</v>
      </c>
      <c r="BY1095">
        <v>-6.6419499999999998E-3</v>
      </c>
      <c r="BZ1095">
        <v>-4.2340599999999999E-2</v>
      </c>
      <c r="CA1095">
        <v>-0.32643100000000003</v>
      </c>
      <c r="CB1095">
        <v>-0.30333399999999999</v>
      </c>
      <c r="CC1095">
        <v>-0.37161100000000002</v>
      </c>
      <c r="CD1095">
        <v>0.37622</v>
      </c>
      <c r="CE1095">
        <v>0.32424900000000001</v>
      </c>
      <c r="CF1095">
        <v>-0.190086</v>
      </c>
      <c r="CG1095">
        <v>0.41158899999999998</v>
      </c>
      <c r="CH1095">
        <v>-0.36847200000000002</v>
      </c>
      <c r="CI1095">
        <v>0.20178199999999999</v>
      </c>
      <c r="CJ1095">
        <v>-9.2091099999999995E-2</v>
      </c>
      <c r="CK1095">
        <v>0.37587100000000001</v>
      </c>
      <c r="CL1095">
        <v>-0.37865500000000002</v>
      </c>
      <c r="CM1095">
        <v>-0.303151</v>
      </c>
      <c r="CN1095">
        <v>0.89321300000000003</v>
      </c>
      <c r="CO1095">
        <v>-0.84745899999999996</v>
      </c>
      <c r="CP1095">
        <v>-1.18512</v>
      </c>
      <c r="CQ1095">
        <v>0.25076999999999999</v>
      </c>
      <c r="CR1095">
        <v>0.76150200000000001</v>
      </c>
      <c r="CS1095">
        <v>0.25909700000000002</v>
      </c>
      <c r="CT1095">
        <v>-0.68728599999999995</v>
      </c>
      <c r="CU1095">
        <v>-1.04711</v>
      </c>
      <c r="CV1095">
        <v>1.00221</v>
      </c>
      <c r="CW1095">
        <v>0.87520799999999999</v>
      </c>
      <c r="CX1095">
        <v>1.3395600000000001</v>
      </c>
      <c r="CY1095">
        <v>-0.17637900000000001</v>
      </c>
      <c r="CZ1095">
        <v>-1.02278</v>
      </c>
      <c r="DA1095">
        <v>-1.53166</v>
      </c>
      <c r="DB1095">
        <v>1.09396</v>
      </c>
      <c r="DC1095">
        <v>-0.46368500000000001</v>
      </c>
      <c r="DD1095">
        <v>-2.4831900000000001E-2</v>
      </c>
      <c r="DE1095">
        <v>-0.38673400000000002</v>
      </c>
      <c r="DF1095">
        <v>-1.09911</v>
      </c>
      <c r="DG1095">
        <v>0.28445500000000001</v>
      </c>
      <c r="DH1095">
        <v>-0.33533000000000002</v>
      </c>
      <c r="DI1095">
        <v>-0.40716599999999997</v>
      </c>
      <c r="DJ1095">
        <v>0.66625100000000004</v>
      </c>
      <c r="DK1095">
        <v>-0.47461399999999998</v>
      </c>
      <c r="DL1095">
        <v>0.28914200000000001</v>
      </c>
      <c r="DM1095">
        <v>-0.22528899999999999</v>
      </c>
      <c r="DN1095">
        <v>-0.19503499999999999</v>
      </c>
      <c r="DO1095">
        <v>-0.43208800000000003</v>
      </c>
      <c r="DP1095">
        <v>0.23737</v>
      </c>
      <c r="DQ1095">
        <v>-0.67803199999999997</v>
      </c>
      <c r="DR1095">
        <v>0.56316500000000003</v>
      </c>
      <c r="DS1095">
        <v>0.28741699999999998</v>
      </c>
      <c r="DT1095">
        <v>0.34560000000000002</v>
      </c>
      <c r="DU1095">
        <v>0.32813199999999998</v>
      </c>
      <c r="DV1095">
        <v>0.92759800000000003</v>
      </c>
      <c r="DW1095">
        <v>0.35926200000000003</v>
      </c>
      <c r="DX1095">
        <v>6.52504E-2</v>
      </c>
      <c r="DY1095">
        <v>8.2313999999999998E-4</v>
      </c>
      <c r="DZ1095" s="15">
        <v>3</v>
      </c>
    </row>
    <row r="1096" spans="1:130" x14ac:dyDescent="0.25">
      <c r="A1096">
        <v>1220</v>
      </c>
      <c r="B1096">
        <v>-3.0615E-2</v>
      </c>
      <c r="C1096">
        <v>3.0143699999999999E-2</v>
      </c>
      <c r="D1096">
        <v>0.31859700000000002</v>
      </c>
      <c r="E1096">
        <v>-0.371394</v>
      </c>
      <c r="F1096">
        <v>0.33832499999999999</v>
      </c>
      <c r="G1096">
        <v>-0.32178200000000001</v>
      </c>
      <c r="H1096">
        <v>-0.78606299999999996</v>
      </c>
      <c r="I1096">
        <v>-0.55509200000000003</v>
      </c>
      <c r="J1096">
        <v>2.2078299999999999E-2</v>
      </c>
      <c r="K1096">
        <v>7.6174099999999995E-2</v>
      </c>
      <c r="L1096">
        <v>0.378942</v>
      </c>
      <c r="M1096">
        <v>-2.93396E-2</v>
      </c>
      <c r="N1096">
        <v>0.65707800000000005</v>
      </c>
      <c r="O1096">
        <v>0.54202700000000004</v>
      </c>
      <c r="P1096">
        <v>2.1630400000000001E-2</v>
      </c>
      <c r="Q1096">
        <v>1.0444800000000001</v>
      </c>
      <c r="R1096">
        <v>-0.69436900000000001</v>
      </c>
      <c r="S1096">
        <v>-0.30319699999999999</v>
      </c>
      <c r="T1096">
        <v>-0.25454599999999999</v>
      </c>
      <c r="U1096">
        <v>0.316025</v>
      </c>
      <c r="V1096">
        <v>0.56659599999999999</v>
      </c>
      <c r="W1096">
        <v>0.57962800000000003</v>
      </c>
      <c r="X1096">
        <v>-0.44320599999999999</v>
      </c>
      <c r="Y1096">
        <v>-5.7587300000000001E-2</v>
      </c>
      <c r="Z1096">
        <v>0.30338900000000002</v>
      </c>
      <c r="AA1096">
        <v>-0.40449299999999999</v>
      </c>
      <c r="AB1096">
        <v>0.55674699999999999</v>
      </c>
      <c r="AC1096">
        <v>-0.32191999999999998</v>
      </c>
      <c r="AD1096">
        <v>0.388436</v>
      </c>
      <c r="AE1096">
        <v>0.35007100000000002</v>
      </c>
      <c r="AF1096">
        <v>-0.34534300000000001</v>
      </c>
      <c r="AG1096">
        <v>-0.39213999999999999</v>
      </c>
      <c r="AH1096">
        <v>-4.0689599999999999E-3</v>
      </c>
      <c r="AI1096">
        <v>-0.35695199999999999</v>
      </c>
      <c r="AJ1096">
        <v>-0.172213</v>
      </c>
      <c r="AK1096">
        <v>-5.8323100000000003E-3</v>
      </c>
      <c r="AL1096">
        <v>-2.9735600000000001E-2</v>
      </c>
      <c r="AM1096">
        <v>-1.2234999999999999E-2</v>
      </c>
      <c r="AN1096">
        <v>3.1351900000000002E-2</v>
      </c>
      <c r="AO1096">
        <v>-1.0266600000000001E-2</v>
      </c>
      <c r="AP1096">
        <v>0.320189</v>
      </c>
      <c r="AQ1096">
        <v>-1.69623E-2</v>
      </c>
      <c r="AR1096">
        <v>0.27720499999999998</v>
      </c>
      <c r="AS1096">
        <v>0.40160899999999999</v>
      </c>
      <c r="AT1096">
        <v>-4.4340300000000003E-3</v>
      </c>
      <c r="AU1096">
        <v>0.31761699999999998</v>
      </c>
      <c r="AV1096">
        <v>-0.31340299999999999</v>
      </c>
      <c r="AW1096">
        <v>-6.4537700000000002E-3</v>
      </c>
      <c r="AX1096">
        <v>0.52087300000000003</v>
      </c>
      <c r="AY1096">
        <v>0.27375300000000002</v>
      </c>
      <c r="AZ1096">
        <v>-0.37553300000000001</v>
      </c>
      <c r="BA1096">
        <v>-0.41354800000000003</v>
      </c>
      <c r="BB1096">
        <v>0.33694400000000002</v>
      </c>
      <c r="BC1096">
        <v>0.26153399999999999</v>
      </c>
      <c r="BD1096">
        <v>-3.0017700000000001E-2</v>
      </c>
      <c r="BE1096">
        <v>0.88141099999999994</v>
      </c>
      <c r="BF1096">
        <v>4.2842400000000003E-2</v>
      </c>
      <c r="BG1096">
        <v>0.68406299999999998</v>
      </c>
      <c r="BH1096">
        <v>0.53777799999999998</v>
      </c>
      <c r="BI1096">
        <v>0.323434</v>
      </c>
      <c r="BJ1096">
        <v>-0.36512699999999998</v>
      </c>
      <c r="BK1096">
        <v>-0.26865099999999997</v>
      </c>
      <c r="BL1096">
        <v>-5.2416299999999999E-2</v>
      </c>
      <c r="BM1096">
        <v>0.42044199999999998</v>
      </c>
      <c r="BN1096">
        <v>0.14439199999999999</v>
      </c>
      <c r="BO1096">
        <v>-6.8962299999999997E-3</v>
      </c>
      <c r="BP1096">
        <v>-1.2951600000000001E-2</v>
      </c>
      <c r="BQ1096">
        <v>0.339424</v>
      </c>
      <c r="BR1096">
        <v>-0.34255999999999998</v>
      </c>
      <c r="BS1096">
        <v>-0.33057599999999998</v>
      </c>
      <c r="BT1096">
        <v>-1.4517100000000001</v>
      </c>
      <c r="BU1096">
        <v>-5.04555E-2</v>
      </c>
      <c r="BV1096">
        <v>0.345441</v>
      </c>
      <c r="BW1096">
        <v>7.9797199999999998E-4</v>
      </c>
      <c r="BX1096">
        <v>0.34977399999999997</v>
      </c>
      <c r="BY1096">
        <v>2.9352099999999999E-2</v>
      </c>
      <c r="BZ1096">
        <v>-4.6063099999999997E-3</v>
      </c>
      <c r="CA1096">
        <v>-0.304261</v>
      </c>
      <c r="CB1096">
        <v>-0.33197700000000002</v>
      </c>
      <c r="CC1096">
        <v>-0.36216599999999999</v>
      </c>
      <c r="CD1096">
        <v>0.35764499999999999</v>
      </c>
      <c r="CE1096">
        <v>0.420823</v>
      </c>
      <c r="CF1096">
        <v>-0.316361</v>
      </c>
      <c r="CG1096">
        <v>0.38821899999999998</v>
      </c>
      <c r="CH1096">
        <v>-0.34106700000000001</v>
      </c>
      <c r="CI1096">
        <v>0.321662</v>
      </c>
      <c r="CJ1096">
        <v>-9.8682699999999998E-2</v>
      </c>
      <c r="CK1096">
        <v>1.4127099999999999</v>
      </c>
      <c r="CL1096">
        <v>-0.36952600000000002</v>
      </c>
      <c r="CM1096">
        <v>-0.3105</v>
      </c>
      <c r="CN1096">
        <v>0.16953499999999999</v>
      </c>
      <c r="CO1096">
        <v>-0.43555899999999997</v>
      </c>
      <c r="CP1096">
        <v>-0.60790200000000005</v>
      </c>
      <c r="CQ1096">
        <v>0.62307299999999999</v>
      </c>
      <c r="CR1096">
        <v>0.745726</v>
      </c>
      <c r="CS1096">
        <v>0.69722499999999998</v>
      </c>
      <c r="CT1096">
        <v>-0.60875500000000005</v>
      </c>
      <c r="CU1096">
        <v>-0.96058200000000005</v>
      </c>
      <c r="CV1096">
        <v>1.74183</v>
      </c>
      <c r="CW1096">
        <v>6.2655100000000005E-2</v>
      </c>
      <c r="CX1096">
        <v>1.5568500000000001</v>
      </c>
      <c r="CY1096">
        <v>-1.1143400000000001</v>
      </c>
      <c r="CZ1096">
        <v>-0.691689</v>
      </c>
      <c r="DA1096">
        <v>-0.34190599999999999</v>
      </c>
      <c r="DB1096">
        <v>0.619452</v>
      </c>
      <c r="DC1096">
        <v>-0.27146700000000001</v>
      </c>
      <c r="DD1096">
        <v>1.2308300000000001</v>
      </c>
      <c r="DE1096">
        <v>-0.140959</v>
      </c>
      <c r="DF1096">
        <v>-1.0126599999999999</v>
      </c>
      <c r="DG1096">
        <v>1.1062700000000001</v>
      </c>
      <c r="DH1096">
        <v>-0.25600299999999998</v>
      </c>
      <c r="DI1096">
        <v>-0.13606799999999999</v>
      </c>
      <c r="DJ1096">
        <v>7.4057600000000001E-2</v>
      </c>
      <c r="DK1096">
        <v>-0.86720399999999997</v>
      </c>
      <c r="DL1096">
        <v>0.24934000000000001</v>
      </c>
      <c r="DM1096">
        <v>-0.36455300000000002</v>
      </c>
      <c r="DN1096">
        <v>-0.45563199999999998</v>
      </c>
      <c r="DO1096">
        <v>-0.19269</v>
      </c>
      <c r="DP1096">
        <v>0.19315499999999999</v>
      </c>
      <c r="DQ1096">
        <v>-0.74889399999999995</v>
      </c>
      <c r="DR1096">
        <v>0.552956</v>
      </c>
      <c r="DS1096">
        <v>0.35509299999999999</v>
      </c>
      <c r="DT1096">
        <v>0.38415899999999997</v>
      </c>
      <c r="DU1096">
        <v>0.29866199999999998</v>
      </c>
      <c r="DV1096">
        <v>0.13858500000000001</v>
      </c>
      <c r="DW1096">
        <v>0.32113399999999998</v>
      </c>
      <c r="DX1096">
        <v>-0.15099499999999999</v>
      </c>
      <c r="DY1096">
        <v>1.0351300000000001E-2</v>
      </c>
      <c r="DZ1096" s="15">
        <v>3</v>
      </c>
    </row>
    <row r="1097" spans="1:130" x14ac:dyDescent="0.25">
      <c r="A1097">
        <v>1221</v>
      </c>
      <c r="B1097">
        <v>-1.69962E-2</v>
      </c>
      <c r="C1097">
        <v>-7.5190500000000002E-3</v>
      </c>
      <c r="D1097">
        <v>0.38044099999999997</v>
      </c>
      <c r="E1097">
        <v>-0.34087299999999998</v>
      </c>
      <c r="F1097">
        <v>0.325903</v>
      </c>
      <c r="G1097">
        <v>-0.32806299999999999</v>
      </c>
      <c r="H1097">
        <v>-0.66115000000000002</v>
      </c>
      <c r="I1097">
        <v>-0.54103199999999996</v>
      </c>
      <c r="J1097">
        <v>3.6023899999999998E-2</v>
      </c>
      <c r="K1097">
        <v>1.7441399999999999E-2</v>
      </c>
      <c r="L1097">
        <v>0.41720600000000002</v>
      </c>
      <c r="M1097">
        <v>-1.5614899999999999E-2</v>
      </c>
      <c r="N1097">
        <v>0.553149</v>
      </c>
      <c r="O1097">
        <v>0.49179</v>
      </c>
      <c r="P1097">
        <v>1.34401E-2</v>
      </c>
      <c r="Q1097">
        <v>0.28760000000000002</v>
      </c>
      <c r="R1097">
        <v>-0.53299600000000003</v>
      </c>
      <c r="S1097">
        <v>-0.35360399999999997</v>
      </c>
      <c r="T1097">
        <v>-0.46821499999999999</v>
      </c>
      <c r="U1097">
        <v>0.36230299999999999</v>
      </c>
      <c r="V1097">
        <v>0.485954</v>
      </c>
      <c r="W1097">
        <v>0.54343399999999997</v>
      </c>
      <c r="X1097">
        <v>-0.767737</v>
      </c>
      <c r="Y1097">
        <v>6.6115499999999994E-2</v>
      </c>
      <c r="Z1097">
        <v>0.23955599999999999</v>
      </c>
      <c r="AA1097">
        <v>-0.37530799999999997</v>
      </c>
      <c r="AB1097">
        <v>0.56290899999999999</v>
      </c>
      <c r="AC1097">
        <v>-0.29196699999999998</v>
      </c>
      <c r="AD1097">
        <v>0.33174799999999999</v>
      </c>
      <c r="AE1097">
        <v>0.32634999999999997</v>
      </c>
      <c r="AF1097">
        <v>-0.342057</v>
      </c>
      <c r="AG1097">
        <v>-0.31756099999999998</v>
      </c>
      <c r="AH1097">
        <v>-6.4166600000000002E-3</v>
      </c>
      <c r="AI1097">
        <v>-0.379639</v>
      </c>
      <c r="AJ1097">
        <v>-0.14873700000000001</v>
      </c>
      <c r="AK1097">
        <v>-2.42204E-2</v>
      </c>
      <c r="AL1097">
        <v>-0.11344600000000001</v>
      </c>
      <c r="AM1097">
        <v>-3.6990099999999998E-2</v>
      </c>
      <c r="AN1097">
        <v>-0.170402</v>
      </c>
      <c r="AO1097">
        <v>-2.2400099999999999E-2</v>
      </c>
      <c r="AP1097">
        <v>0.195328</v>
      </c>
      <c r="AQ1097">
        <v>4.4030899999999998E-2</v>
      </c>
      <c r="AR1097">
        <v>0.155885</v>
      </c>
      <c r="AS1097">
        <v>0.40474900000000003</v>
      </c>
      <c r="AT1097">
        <v>1.2067100000000001E-2</v>
      </c>
      <c r="AU1097">
        <v>0.543323</v>
      </c>
      <c r="AV1097">
        <v>-0.32027899999999998</v>
      </c>
      <c r="AW1097">
        <v>5.60306E-2</v>
      </c>
      <c r="AX1097">
        <v>0.278194</v>
      </c>
      <c r="AY1097">
        <v>1.7591300000000001</v>
      </c>
      <c r="AZ1097">
        <v>-0.41678300000000001</v>
      </c>
      <c r="BA1097">
        <v>-0.75083100000000003</v>
      </c>
      <c r="BB1097">
        <v>0.39524399999999998</v>
      </c>
      <c r="BC1097">
        <v>0.54729000000000005</v>
      </c>
      <c r="BD1097">
        <v>0.36707200000000001</v>
      </c>
      <c r="BE1097">
        <v>0.29310799999999998</v>
      </c>
      <c r="BF1097">
        <v>8.2444199999999995E-2</v>
      </c>
      <c r="BG1097">
        <v>0.36369000000000001</v>
      </c>
      <c r="BH1097">
        <v>-0.27258100000000002</v>
      </c>
      <c r="BI1097">
        <v>0.36941299999999999</v>
      </c>
      <c r="BJ1097">
        <v>-0.368589</v>
      </c>
      <c r="BK1097">
        <v>-0.273783</v>
      </c>
      <c r="BL1097">
        <v>-8.8362700000000002E-3</v>
      </c>
      <c r="BM1097">
        <v>0.37706800000000001</v>
      </c>
      <c r="BN1097">
        <v>-0.49599300000000002</v>
      </c>
      <c r="BO1097">
        <v>3.8518599999999999E-3</v>
      </c>
      <c r="BP1097">
        <v>-6.1585199999999998E-3</v>
      </c>
      <c r="BQ1097">
        <v>0.34423900000000002</v>
      </c>
      <c r="BR1097">
        <v>-0.36737700000000001</v>
      </c>
      <c r="BS1097">
        <v>-0.32185399999999997</v>
      </c>
      <c r="BT1097">
        <v>0.33138600000000001</v>
      </c>
      <c r="BU1097">
        <v>1.49681E-2</v>
      </c>
      <c r="BV1097">
        <v>0.34015299999999998</v>
      </c>
      <c r="BW1097">
        <v>-1.6000299999999999E-2</v>
      </c>
      <c r="BX1097">
        <v>0.34909600000000002</v>
      </c>
      <c r="BY1097">
        <v>-1.24096E-2</v>
      </c>
      <c r="BZ1097">
        <v>-0.106682</v>
      </c>
      <c r="CA1097">
        <v>-0.35114299999999998</v>
      </c>
      <c r="CB1097">
        <v>-0.35774899999999998</v>
      </c>
      <c r="CC1097">
        <v>-0.32923999999999998</v>
      </c>
      <c r="CD1097">
        <v>0.35612300000000002</v>
      </c>
      <c r="CE1097">
        <v>0.40755599999999997</v>
      </c>
      <c r="CF1097">
        <v>-0.13929900000000001</v>
      </c>
      <c r="CG1097">
        <v>0.31357200000000002</v>
      </c>
      <c r="CH1097">
        <v>-0.36278100000000002</v>
      </c>
      <c r="CI1097">
        <v>0.27136700000000002</v>
      </c>
      <c r="CJ1097">
        <v>-0.418541</v>
      </c>
      <c r="CK1097">
        <v>1.0948800000000001</v>
      </c>
      <c r="CL1097">
        <v>-0.36943100000000001</v>
      </c>
      <c r="CM1097">
        <v>-0.38040099999999999</v>
      </c>
      <c r="CN1097">
        <v>0.337532</v>
      </c>
      <c r="CO1097">
        <v>-0.78194799999999998</v>
      </c>
      <c r="CP1097">
        <v>-0.90290899999999996</v>
      </c>
      <c r="CQ1097">
        <v>0.32752599999999998</v>
      </c>
      <c r="CR1097">
        <v>0.81865500000000002</v>
      </c>
      <c r="CS1097">
        <v>0.32933400000000002</v>
      </c>
      <c r="CT1097">
        <v>-0.68225400000000003</v>
      </c>
      <c r="CU1097">
        <v>-1.3451500000000001</v>
      </c>
      <c r="CV1097">
        <v>0.43029499999999998</v>
      </c>
      <c r="CW1097">
        <v>-0.119102</v>
      </c>
      <c r="CX1097">
        <v>1.08239</v>
      </c>
      <c r="CY1097">
        <v>-1.24081</v>
      </c>
      <c r="CZ1097">
        <v>-0.95199100000000003</v>
      </c>
      <c r="DA1097">
        <v>-0.67323999999999995</v>
      </c>
      <c r="DB1097">
        <v>0.50739400000000001</v>
      </c>
      <c r="DC1097">
        <v>-0.36853999999999998</v>
      </c>
      <c r="DD1097">
        <v>1.40055</v>
      </c>
      <c r="DE1097">
        <v>-3.4706099999999997E-2</v>
      </c>
      <c r="DF1097">
        <v>-1.9007099999999999</v>
      </c>
      <c r="DG1097">
        <v>0.99987000000000004</v>
      </c>
      <c r="DH1097">
        <v>-0.37506699999999998</v>
      </c>
      <c r="DI1097">
        <v>-0.22655900000000001</v>
      </c>
      <c r="DJ1097">
        <v>0.42882100000000001</v>
      </c>
      <c r="DK1097">
        <v>-1.2676099999999999</v>
      </c>
      <c r="DL1097">
        <v>0.295572</v>
      </c>
      <c r="DM1097">
        <v>-0.17671400000000001</v>
      </c>
      <c r="DN1097">
        <v>-0.41731099999999999</v>
      </c>
      <c r="DO1097">
        <v>-0.44505099999999997</v>
      </c>
      <c r="DP1097">
        <v>0.39240799999999998</v>
      </c>
      <c r="DQ1097">
        <v>-0.40652500000000003</v>
      </c>
      <c r="DR1097">
        <v>0.28579100000000002</v>
      </c>
      <c r="DS1097">
        <v>0.33717999999999998</v>
      </c>
      <c r="DT1097">
        <v>0.43556400000000001</v>
      </c>
      <c r="DU1097">
        <v>0.32162800000000002</v>
      </c>
      <c r="DV1097">
        <v>0.69824799999999998</v>
      </c>
      <c r="DW1097">
        <v>0.31849300000000003</v>
      </c>
      <c r="DX1097">
        <v>0.15170800000000001</v>
      </c>
      <c r="DY1097">
        <v>3.85309E-2</v>
      </c>
      <c r="DZ1097" s="15">
        <v>3</v>
      </c>
    </row>
    <row r="1098" spans="1:130" x14ac:dyDescent="0.25">
      <c r="A1098">
        <v>1222</v>
      </c>
      <c r="B1098">
        <v>-1.45422E-2</v>
      </c>
      <c r="C1098">
        <v>6.3449600000000002E-3</v>
      </c>
      <c r="D1098">
        <v>0.343665</v>
      </c>
      <c r="E1098">
        <v>-0.30720199999999998</v>
      </c>
      <c r="F1098">
        <v>0.35545100000000002</v>
      </c>
      <c r="G1098">
        <v>-0.37538199999999999</v>
      </c>
      <c r="H1098">
        <v>-0.651505</v>
      </c>
      <c r="I1098">
        <v>-0.58934500000000001</v>
      </c>
      <c r="J1098">
        <v>4.3793299999999999E-3</v>
      </c>
      <c r="K1098">
        <v>0.114435</v>
      </c>
      <c r="L1098">
        <v>0.452486</v>
      </c>
      <c r="M1098">
        <v>-2.8073500000000001E-2</v>
      </c>
      <c r="N1098">
        <v>0.71065599999999995</v>
      </c>
      <c r="O1098">
        <v>0.66878099999999996</v>
      </c>
      <c r="P1098">
        <v>4.91312E-2</v>
      </c>
      <c r="Q1098">
        <v>1.47851</v>
      </c>
      <c r="R1098">
        <v>-0.36118800000000001</v>
      </c>
      <c r="S1098">
        <v>-0.34135399999999999</v>
      </c>
      <c r="T1098">
        <v>-0.30595600000000001</v>
      </c>
      <c r="U1098">
        <v>0.14933099999999999</v>
      </c>
      <c r="V1098">
        <v>0.35975499999999999</v>
      </c>
      <c r="W1098">
        <v>0.293572</v>
      </c>
      <c r="X1098">
        <v>-0.21373400000000001</v>
      </c>
      <c r="Y1098">
        <v>4.4680999999999998E-2</v>
      </c>
      <c r="Z1098">
        <v>0.32655699999999999</v>
      </c>
      <c r="AA1098">
        <v>-0.443083</v>
      </c>
      <c r="AB1098">
        <v>0.40510000000000002</v>
      </c>
      <c r="AC1098">
        <v>-0.42967100000000003</v>
      </c>
      <c r="AD1098">
        <v>0.45603500000000002</v>
      </c>
      <c r="AE1098">
        <v>0.242175</v>
      </c>
      <c r="AF1098">
        <v>-0.36868499999999998</v>
      </c>
      <c r="AG1098">
        <v>-0.43929800000000002</v>
      </c>
      <c r="AH1098">
        <v>-1.00141E-2</v>
      </c>
      <c r="AI1098">
        <v>-0.386461</v>
      </c>
      <c r="AJ1098">
        <v>-0.11966400000000001</v>
      </c>
      <c r="AK1098">
        <v>-3.66048E-2</v>
      </c>
      <c r="AL1098">
        <v>2.9618999999999999E-3</v>
      </c>
      <c r="AM1098">
        <v>-6.1867600000000002E-2</v>
      </c>
      <c r="AN1098">
        <v>-2.6273899999999999E-2</v>
      </c>
      <c r="AO1098">
        <v>5.0954800000000003E-3</v>
      </c>
      <c r="AP1098">
        <v>0.37145800000000001</v>
      </c>
      <c r="AQ1098">
        <v>9.7954700000000006E-3</v>
      </c>
      <c r="AR1098">
        <v>0.38973600000000003</v>
      </c>
      <c r="AS1098">
        <v>0.232186</v>
      </c>
      <c r="AT1098">
        <v>2.71375E-3</v>
      </c>
      <c r="AU1098">
        <v>0.45757999999999999</v>
      </c>
      <c r="AV1098">
        <v>-0.30597200000000002</v>
      </c>
      <c r="AW1098">
        <v>-6.40796E-2</v>
      </c>
      <c r="AX1098">
        <v>0.31842599999999999</v>
      </c>
      <c r="AY1098">
        <v>0.44311800000000001</v>
      </c>
      <c r="AZ1098">
        <v>-0.34171000000000001</v>
      </c>
      <c r="BA1098">
        <v>-0.80525400000000003</v>
      </c>
      <c r="BB1098">
        <v>0.147758</v>
      </c>
      <c r="BC1098">
        <v>0.48976500000000001</v>
      </c>
      <c r="BD1098">
        <v>0.240901</v>
      </c>
      <c r="BE1098">
        <v>0.69017799999999996</v>
      </c>
      <c r="BF1098">
        <v>6.1012499999999997E-2</v>
      </c>
      <c r="BG1098">
        <v>0.42353400000000002</v>
      </c>
      <c r="BH1098">
        <v>0.25051499999999999</v>
      </c>
      <c r="BI1098">
        <v>0.25373800000000002</v>
      </c>
      <c r="BJ1098">
        <v>-0.26910899999999999</v>
      </c>
      <c r="BK1098">
        <v>-0.34543600000000002</v>
      </c>
      <c r="BL1098">
        <v>-1.92254E-2</v>
      </c>
      <c r="BM1098">
        <v>0.26846399999999998</v>
      </c>
      <c r="BN1098">
        <v>0.90511200000000003</v>
      </c>
      <c r="BO1098">
        <v>3.2254999999999999E-2</v>
      </c>
      <c r="BP1098">
        <v>-1.33597E-2</v>
      </c>
      <c r="BQ1098">
        <v>0.320577</v>
      </c>
      <c r="BR1098">
        <v>-0.34590900000000002</v>
      </c>
      <c r="BS1098">
        <v>-0.27433400000000002</v>
      </c>
      <c r="BT1098">
        <v>0.18987899999999999</v>
      </c>
      <c r="BU1098">
        <v>-2.2941900000000001E-2</v>
      </c>
      <c r="BV1098">
        <v>0.26300800000000002</v>
      </c>
      <c r="BW1098">
        <v>-6.5755800000000003E-2</v>
      </c>
      <c r="BX1098">
        <v>0.340559</v>
      </c>
      <c r="BY1098">
        <v>2.2234799999999999E-2</v>
      </c>
      <c r="BZ1098">
        <v>2.0045500000000001E-2</v>
      </c>
      <c r="CA1098">
        <v>-0.40112399999999998</v>
      </c>
      <c r="CB1098">
        <v>-0.384685</v>
      </c>
      <c r="CC1098">
        <v>-0.43692199999999998</v>
      </c>
      <c r="CD1098">
        <v>0.43419099999999999</v>
      </c>
      <c r="CE1098">
        <v>0.29199199999999997</v>
      </c>
      <c r="CF1098">
        <v>-0.112377</v>
      </c>
      <c r="CG1098">
        <v>0.340949</v>
      </c>
      <c r="CH1098">
        <v>-0.427394</v>
      </c>
      <c r="CI1098">
        <v>0.32181500000000002</v>
      </c>
      <c r="CJ1098">
        <v>0.11781</v>
      </c>
      <c r="CK1098">
        <v>1.43652</v>
      </c>
      <c r="CL1098">
        <v>-0.49145699999999998</v>
      </c>
      <c r="CM1098">
        <v>-0.36223300000000003</v>
      </c>
      <c r="CN1098">
        <v>1.9830500000000001E-2</v>
      </c>
      <c r="CO1098">
        <v>-0.46761799999999998</v>
      </c>
      <c r="CP1098">
        <v>-1.19689</v>
      </c>
      <c r="CQ1098">
        <v>0.55729799999999996</v>
      </c>
      <c r="CR1098">
        <v>0.77861599999999997</v>
      </c>
      <c r="CS1098">
        <v>0.17328299999999999</v>
      </c>
      <c r="CT1098">
        <v>-0.72156799999999999</v>
      </c>
      <c r="CU1098">
        <v>9.2050000000000007E-2</v>
      </c>
      <c r="CV1098">
        <v>0.73111999999999999</v>
      </c>
      <c r="CW1098">
        <v>0.318521</v>
      </c>
      <c r="CX1098">
        <v>0.64781599999999995</v>
      </c>
      <c r="CY1098">
        <v>-0.32991700000000002</v>
      </c>
      <c r="CZ1098">
        <v>-0.368394</v>
      </c>
      <c r="DA1098">
        <v>-0.51071599999999995</v>
      </c>
      <c r="DB1098">
        <v>0.67391299999999998</v>
      </c>
      <c r="DC1098">
        <v>-0.37366899999999997</v>
      </c>
      <c r="DD1098">
        <v>1.32419</v>
      </c>
      <c r="DE1098">
        <v>-0.34624500000000002</v>
      </c>
      <c r="DF1098">
        <v>-0.85131900000000005</v>
      </c>
      <c r="DG1098">
        <v>1.25227</v>
      </c>
      <c r="DH1098">
        <v>-0.672651</v>
      </c>
      <c r="DI1098">
        <v>-0.148005</v>
      </c>
      <c r="DJ1098">
        <v>0.71926400000000001</v>
      </c>
      <c r="DK1098">
        <v>-0.49696899999999999</v>
      </c>
      <c r="DL1098">
        <v>0.32586900000000002</v>
      </c>
      <c r="DM1098">
        <v>-9.7100599999999995E-2</v>
      </c>
      <c r="DN1098">
        <v>-0.378523</v>
      </c>
      <c r="DO1098">
        <v>-0.31455100000000003</v>
      </c>
      <c r="DP1098">
        <v>0.56349099999999996</v>
      </c>
      <c r="DQ1098">
        <v>-0.32483800000000002</v>
      </c>
      <c r="DR1098">
        <v>0.30598599999999998</v>
      </c>
      <c r="DS1098">
        <v>0.49926399999999999</v>
      </c>
      <c r="DT1098">
        <v>0.210061</v>
      </c>
      <c r="DU1098">
        <v>0.29541099999999998</v>
      </c>
      <c r="DV1098">
        <v>0.50549500000000003</v>
      </c>
      <c r="DW1098">
        <v>0.30705900000000003</v>
      </c>
      <c r="DX1098">
        <v>-7.4232199999999998E-2</v>
      </c>
      <c r="DY1098">
        <v>1.4049799999999999E-3</v>
      </c>
      <c r="DZ1098" s="15">
        <v>6</v>
      </c>
    </row>
    <row r="1099" spans="1:130" x14ac:dyDescent="0.25">
      <c r="A1099">
        <v>1223</v>
      </c>
      <c r="B1099">
        <v>3.26469E-2</v>
      </c>
      <c r="C1099">
        <v>1.30423E-2</v>
      </c>
      <c r="D1099">
        <v>0.32204700000000003</v>
      </c>
      <c r="E1099">
        <v>-0.28473799999999999</v>
      </c>
      <c r="F1099">
        <v>0.354323</v>
      </c>
      <c r="G1099">
        <v>-0.36017100000000002</v>
      </c>
      <c r="H1099">
        <v>-0.95673200000000003</v>
      </c>
      <c r="I1099">
        <v>-0.70701800000000004</v>
      </c>
      <c r="J1099">
        <v>6.5208100000000001E-3</v>
      </c>
      <c r="K1099">
        <v>9.3459100000000003E-2</v>
      </c>
      <c r="L1099">
        <v>0.41350199999999998</v>
      </c>
      <c r="M1099">
        <v>-5.8847700000000001E-3</v>
      </c>
      <c r="N1099">
        <v>0.68845199999999995</v>
      </c>
      <c r="O1099">
        <v>0.62526599999999999</v>
      </c>
      <c r="P1099">
        <v>2.0685700000000001E-2</v>
      </c>
      <c r="Q1099">
        <v>0.46014899999999997</v>
      </c>
      <c r="R1099">
        <v>-0.490985</v>
      </c>
      <c r="S1099">
        <v>-0.34359400000000001</v>
      </c>
      <c r="T1099">
        <v>-0.29111100000000001</v>
      </c>
      <c r="U1099">
        <v>0.173177</v>
      </c>
      <c r="V1099">
        <v>0.460061</v>
      </c>
      <c r="W1099">
        <v>0.58038100000000004</v>
      </c>
      <c r="X1099">
        <v>-0.59485699999999997</v>
      </c>
      <c r="Y1099">
        <v>6.0102900000000001E-2</v>
      </c>
      <c r="Z1099">
        <v>0.25197799999999998</v>
      </c>
      <c r="AA1099">
        <v>-0.37479699999999999</v>
      </c>
      <c r="AB1099">
        <v>0.32536900000000002</v>
      </c>
      <c r="AC1099">
        <v>-0.48128199999999999</v>
      </c>
      <c r="AD1099">
        <v>0.33535199999999998</v>
      </c>
      <c r="AE1099">
        <v>0.254417</v>
      </c>
      <c r="AF1099">
        <v>-0.36512099999999997</v>
      </c>
      <c r="AG1099">
        <v>-0.40207500000000002</v>
      </c>
      <c r="AH1099">
        <v>-1.6286399999999999E-2</v>
      </c>
      <c r="AI1099">
        <v>-0.40187099999999998</v>
      </c>
      <c r="AJ1099">
        <v>-0.13053200000000001</v>
      </c>
      <c r="AK1099">
        <v>-1.5319899999999999E-2</v>
      </c>
      <c r="AL1099">
        <v>-7.1455400000000002E-2</v>
      </c>
      <c r="AM1099">
        <v>3.9485600000000003E-3</v>
      </c>
      <c r="AN1099">
        <v>5.3266800000000003E-2</v>
      </c>
      <c r="AO1099">
        <v>-3.2610599999999997E-2</v>
      </c>
      <c r="AP1099">
        <v>0.24016499999999999</v>
      </c>
      <c r="AQ1099">
        <v>-5.2681300000000002E-3</v>
      </c>
      <c r="AR1099">
        <v>0.38910099999999997</v>
      </c>
      <c r="AS1099">
        <v>0.154976</v>
      </c>
      <c r="AT1099">
        <v>2.12392E-2</v>
      </c>
      <c r="AU1099">
        <v>0.46474900000000002</v>
      </c>
      <c r="AV1099">
        <v>-0.27882899999999999</v>
      </c>
      <c r="AW1099">
        <v>-9.05305E-3</v>
      </c>
      <c r="AX1099">
        <v>0.20913499999999999</v>
      </c>
      <c r="AY1099">
        <v>0.92109700000000005</v>
      </c>
      <c r="AZ1099">
        <v>-0.424815</v>
      </c>
      <c r="BA1099">
        <v>-0.58634299999999995</v>
      </c>
      <c r="BB1099">
        <v>0.20868400000000001</v>
      </c>
      <c r="BC1099">
        <v>0.39818399999999998</v>
      </c>
      <c r="BD1099">
        <v>0.19669400000000001</v>
      </c>
      <c r="BE1099">
        <v>0.80760299999999996</v>
      </c>
      <c r="BF1099">
        <v>7.2506299999999996E-2</v>
      </c>
      <c r="BG1099">
        <v>0.63116300000000003</v>
      </c>
      <c r="BH1099">
        <v>-5.3371599999999998E-2</v>
      </c>
      <c r="BI1099">
        <v>0.28327799999999997</v>
      </c>
      <c r="BJ1099">
        <v>-0.26307700000000001</v>
      </c>
      <c r="BK1099">
        <v>-0.27859800000000001</v>
      </c>
      <c r="BL1099">
        <v>-2.8158699999999998E-2</v>
      </c>
      <c r="BM1099">
        <v>0.244389</v>
      </c>
      <c r="BN1099">
        <v>0.14843600000000001</v>
      </c>
      <c r="BO1099">
        <v>1.91465E-2</v>
      </c>
      <c r="BP1099">
        <v>1.24563E-2</v>
      </c>
      <c r="BQ1099">
        <v>0.318054</v>
      </c>
      <c r="BR1099">
        <v>-0.326015</v>
      </c>
      <c r="BS1099">
        <v>-0.26542100000000002</v>
      </c>
      <c r="BT1099">
        <v>-1.0442</v>
      </c>
      <c r="BU1099">
        <v>2.71624E-2</v>
      </c>
      <c r="BV1099">
        <v>0.21485599999999999</v>
      </c>
      <c r="BW1099">
        <v>-4.8911099999999999E-2</v>
      </c>
      <c r="BX1099">
        <v>0.34035700000000002</v>
      </c>
      <c r="BY1099">
        <v>-1.27282E-3</v>
      </c>
      <c r="BZ1099">
        <v>7.36485E-3</v>
      </c>
      <c r="CA1099">
        <v>-0.31057800000000002</v>
      </c>
      <c r="CB1099">
        <v>-0.342196</v>
      </c>
      <c r="CC1099">
        <v>-0.436334</v>
      </c>
      <c r="CD1099">
        <v>0.40162500000000001</v>
      </c>
      <c r="CE1099">
        <v>0.32783400000000001</v>
      </c>
      <c r="CF1099">
        <v>-0.35621999999999998</v>
      </c>
      <c r="CG1099">
        <v>0.30326700000000001</v>
      </c>
      <c r="CH1099">
        <v>-0.24093400000000001</v>
      </c>
      <c r="CI1099">
        <v>0.22905200000000001</v>
      </c>
      <c r="CJ1099">
        <v>-1.30781E-2</v>
      </c>
      <c r="CK1099">
        <v>0.36623099999999997</v>
      </c>
      <c r="CL1099">
        <v>-0.48845300000000003</v>
      </c>
      <c r="CM1099">
        <v>-0.34195900000000001</v>
      </c>
      <c r="CN1099">
        <v>0.26004100000000002</v>
      </c>
      <c r="CO1099">
        <v>-1.03748</v>
      </c>
      <c r="CP1099">
        <v>-0.56260900000000003</v>
      </c>
      <c r="CQ1099">
        <v>0.70003300000000002</v>
      </c>
      <c r="CR1099">
        <v>0.73726400000000003</v>
      </c>
      <c r="CS1099">
        <v>0.445772</v>
      </c>
      <c r="CT1099">
        <v>-1.00678</v>
      </c>
      <c r="CU1099">
        <v>-0.97150800000000004</v>
      </c>
      <c r="CV1099">
        <v>0.425564</v>
      </c>
      <c r="CW1099">
        <v>0.61464099999999999</v>
      </c>
      <c r="CX1099">
        <v>0.56713800000000003</v>
      </c>
      <c r="CY1099">
        <v>-0.88801699999999995</v>
      </c>
      <c r="CZ1099">
        <v>-1.0328599999999999</v>
      </c>
      <c r="DA1099">
        <v>-0.57702799999999999</v>
      </c>
      <c r="DB1099">
        <v>1.4270700000000001</v>
      </c>
      <c r="DC1099">
        <v>-0.21982599999999999</v>
      </c>
      <c r="DD1099">
        <v>1.6029500000000001</v>
      </c>
      <c r="DE1099">
        <v>-0.18210399999999999</v>
      </c>
      <c r="DF1099">
        <v>-0.54663899999999999</v>
      </c>
      <c r="DG1099">
        <v>1.1424399999999999</v>
      </c>
      <c r="DH1099">
        <v>-0.617286</v>
      </c>
      <c r="DI1099">
        <v>-1.09528</v>
      </c>
      <c r="DJ1099">
        <v>0.494423</v>
      </c>
      <c r="DK1099">
        <v>-8.0750000000000002E-2</v>
      </c>
      <c r="DL1099">
        <v>0.34526200000000001</v>
      </c>
      <c r="DM1099">
        <v>-0.23205899999999999</v>
      </c>
      <c r="DN1099">
        <v>-0.37907999999999997</v>
      </c>
      <c r="DO1099">
        <v>-0.31001099999999998</v>
      </c>
      <c r="DP1099">
        <v>0.35477500000000001</v>
      </c>
      <c r="DQ1099">
        <v>0.112899</v>
      </c>
      <c r="DR1099">
        <v>0.356487</v>
      </c>
      <c r="DS1099">
        <v>0.41545799999999999</v>
      </c>
      <c r="DT1099">
        <v>0.22422700000000001</v>
      </c>
      <c r="DU1099">
        <v>0.31043199999999999</v>
      </c>
      <c r="DV1099">
        <v>1.0608200000000001</v>
      </c>
      <c r="DW1099">
        <v>0.308643</v>
      </c>
      <c r="DX1099">
        <v>-4.2482499999999999E-2</v>
      </c>
      <c r="DY1099">
        <v>-1.7190899999999999E-3</v>
      </c>
      <c r="DZ1099" s="15">
        <v>3</v>
      </c>
    </row>
    <row r="1100" spans="1:130" x14ac:dyDescent="0.25">
      <c r="A1100">
        <v>1224</v>
      </c>
      <c r="B1100">
        <v>3.7027200000000001E-3</v>
      </c>
      <c r="C1100">
        <v>9.7640899999999996E-3</v>
      </c>
      <c r="D1100">
        <v>0.35647099999999998</v>
      </c>
      <c r="E1100">
        <v>-0.27798</v>
      </c>
      <c r="F1100">
        <v>0.34281499999999998</v>
      </c>
      <c r="G1100">
        <v>-0.34024500000000002</v>
      </c>
      <c r="H1100">
        <v>-0.57416500000000004</v>
      </c>
      <c r="I1100">
        <v>-0.45089699999999999</v>
      </c>
      <c r="J1100">
        <v>4.0975200000000003E-2</v>
      </c>
      <c r="K1100">
        <v>-2.1414099999999998E-2</v>
      </c>
      <c r="L1100">
        <v>0.42482999999999999</v>
      </c>
      <c r="M1100">
        <v>-9.7422700000000001E-2</v>
      </c>
      <c r="N1100">
        <v>0.58019100000000001</v>
      </c>
      <c r="O1100">
        <v>0.52913200000000005</v>
      </c>
      <c r="P1100">
        <v>-2.38196E-2</v>
      </c>
      <c r="Q1100">
        <v>0.31793399999999999</v>
      </c>
      <c r="R1100">
        <v>-0.31911800000000001</v>
      </c>
      <c r="S1100">
        <v>-0.34548299999999998</v>
      </c>
      <c r="T1100">
        <v>-0.36812699999999998</v>
      </c>
      <c r="U1100">
        <v>0.15732699999999999</v>
      </c>
      <c r="V1100">
        <v>0.28836099999999998</v>
      </c>
      <c r="W1100">
        <v>0.232352</v>
      </c>
      <c r="X1100">
        <v>-0.56484800000000002</v>
      </c>
      <c r="Y1100">
        <v>5.7573100000000002E-2</v>
      </c>
      <c r="Z1100">
        <v>0.31710700000000003</v>
      </c>
      <c r="AA1100">
        <v>-0.35422700000000001</v>
      </c>
      <c r="AB1100">
        <v>0.261652</v>
      </c>
      <c r="AC1100">
        <v>-0.406273</v>
      </c>
      <c r="AD1100">
        <v>0.39981699999999998</v>
      </c>
      <c r="AE1100">
        <v>0.23200799999999999</v>
      </c>
      <c r="AF1100">
        <v>-0.38184600000000002</v>
      </c>
      <c r="AG1100">
        <v>-0.35714800000000002</v>
      </c>
      <c r="AH1100">
        <v>4.3637299999999997E-3</v>
      </c>
      <c r="AI1100">
        <v>-0.449602</v>
      </c>
      <c r="AJ1100">
        <v>-9.1237699999999998E-3</v>
      </c>
      <c r="AK1100">
        <v>-3.5649E-2</v>
      </c>
      <c r="AL1100">
        <v>-1.7451299999999999E-2</v>
      </c>
      <c r="AM1100">
        <v>1.63378E-2</v>
      </c>
      <c r="AN1100">
        <v>3.6583499999999998E-2</v>
      </c>
      <c r="AO1100">
        <v>4.6105100000000003E-2</v>
      </c>
      <c r="AP1100">
        <v>0.29648400000000003</v>
      </c>
      <c r="AQ1100">
        <v>-1.51889E-2</v>
      </c>
      <c r="AR1100">
        <v>0.35433300000000001</v>
      </c>
      <c r="AS1100">
        <v>0.203762</v>
      </c>
      <c r="AT1100">
        <v>-2.3396400000000001E-2</v>
      </c>
      <c r="AU1100">
        <v>0.46551500000000001</v>
      </c>
      <c r="AV1100">
        <v>-0.325208</v>
      </c>
      <c r="AW1100">
        <v>-9.5017199999999996E-2</v>
      </c>
      <c r="AX1100">
        <v>0.24487300000000001</v>
      </c>
      <c r="AY1100">
        <v>0.94552199999999997</v>
      </c>
      <c r="AZ1100">
        <v>-0.41693599999999997</v>
      </c>
      <c r="BA1100">
        <v>-0.78978700000000002</v>
      </c>
      <c r="BB1100">
        <v>0.135406</v>
      </c>
      <c r="BC1100">
        <v>0.51171999999999995</v>
      </c>
      <c r="BD1100">
        <v>0.485593</v>
      </c>
      <c r="BE1100">
        <v>0.49426799999999999</v>
      </c>
      <c r="BF1100">
        <v>0.14300499999999999</v>
      </c>
      <c r="BG1100">
        <v>0.51823600000000003</v>
      </c>
      <c r="BH1100">
        <v>-0.71300200000000002</v>
      </c>
      <c r="BI1100">
        <v>0.32777400000000001</v>
      </c>
      <c r="BJ1100">
        <v>-0.237203</v>
      </c>
      <c r="BK1100">
        <v>-0.33377299999999999</v>
      </c>
      <c r="BL1100">
        <v>-4.2742500000000003E-2</v>
      </c>
      <c r="BM1100">
        <v>0.245531</v>
      </c>
      <c r="BN1100">
        <v>-0.84765100000000004</v>
      </c>
      <c r="BO1100">
        <v>6.3712300000000003E-3</v>
      </c>
      <c r="BP1100">
        <v>1.23917E-2</v>
      </c>
      <c r="BQ1100">
        <v>0.325096</v>
      </c>
      <c r="BR1100">
        <v>-0.39558300000000002</v>
      </c>
      <c r="BS1100">
        <v>-0.38569399999999998</v>
      </c>
      <c r="BT1100">
        <v>0.37265700000000002</v>
      </c>
      <c r="BU1100">
        <v>-2.3646400000000001E-2</v>
      </c>
      <c r="BV1100">
        <v>0.30412299999999998</v>
      </c>
      <c r="BW1100">
        <v>1.2024500000000001E-3</v>
      </c>
      <c r="BX1100">
        <v>0.37737399999999999</v>
      </c>
      <c r="BY1100">
        <v>7.4952100000000004E-3</v>
      </c>
      <c r="BZ1100">
        <v>2.9381099999999999E-3</v>
      </c>
      <c r="CA1100">
        <v>-0.41318199999999999</v>
      </c>
      <c r="CB1100">
        <v>-0.36590800000000001</v>
      </c>
      <c r="CC1100">
        <v>-0.41024100000000002</v>
      </c>
      <c r="CD1100">
        <v>0.41907899999999998</v>
      </c>
      <c r="CE1100">
        <v>0.30366599999999999</v>
      </c>
      <c r="CF1100">
        <v>-0.681454</v>
      </c>
      <c r="CG1100">
        <v>0.34444999999999998</v>
      </c>
      <c r="CH1100">
        <v>-0.24698400000000001</v>
      </c>
      <c r="CI1100">
        <v>0.207758</v>
      </c>
      <c r="CJ1100">
        <v>2.8713599999999999E-2</v>
      </c>
      <c r="CK1100">
        <v>1.21132</v>
      </c>
      <c r="CL1100">
        <v>-0.199873</v>
      </c>
      <c r="CM1100">
        <v>-0.263318</v>
      </c>
      <c r="CN1100">
        <v>0.586561</v>
      </c>
      <c r="CO1100">
        <v>-1.1326499999999999</v>
      </c>
      <c r="CP1100">
        <v>-0.75401899999999999</v>
      </c>
      <c r="CQ1100">
        <v>0.16325400000000001</v>
      </c>
      <c r="CR1100">
        <v>0.50570899999999996</v>
      </c>
      <c r="CS1100">
        <v>7.70676E-2</v>
      </c>
      <c r="CT1100">
        <v>-0.786327</v>
      </c>
      <c r="CU1100">
        <v>-0.56563099999999999</v>
      </c>
      <c r="CV1100">
        <v>1.51586</v>
      </c>
      <c r="CW1100">
        <v>1.69051</v>
      </c>
      <c r="CX1100">
        <v>0.42907200000000001</v>
      </c>
      <c r="CY1100">
        <v>-0.52685499999999996</v>
      </c>
      <c r="CZ1100">
        <v>-0.63428799999999996</v>
      </c>
      <c r="DA1100">
        <v>-0.22351099999999999</v>
      </c>
      <c r="DB1100">
        <v>0.52345200000000003</v>
      </c>
      <c r="DC1100">
        <v>-0.11432100000000001</v>
      </c>
      <c r="DD1100">
        <v>0.87541100000000005</v>
      </c>
      <c r="DE1100">
        <v>-0.53788400000000003</v>
      </c>
      <c r="DF1100">
        <v>-0.39101900000000001</v>
      </c>
      <c r="DG1100">
        <v>1.3182799999999999</v>
      </c>
      <c r="DH1100">
        <v>-0.51151500000000005</v>
      </c>
      <c r="DI1100">
        <v>-1.2347699999999999</v>
      </c>
      <c r="DJ1100">
        <v>0.66720800000000002</v>
      </c>
      <c r="DK1100">
        <v>3.8505600000000001E-2</v>
      </c>
      <c r="DL1100">
        <v>0.34885100000000002</v>
      </c>
      <c r="DM1100">
        <v>-0.26730100000000001</v>
      </c>
      <c r="DN1100">
        <v>-0.419655</v>
      </c>
      <c r="DO1100">
        <v>-0.48757200000000001</v>
      </c>
      <c r="DP1100">
        <v>0.44689699999999999</v>
      </c>
      <c r="DQ1100">
        <v>-0.18772800000000001</v>
      </c>
      <c r="DR1100">
        <v>0.34139000000000003</v>
      </c>
      <c r="DS1100">
        <v>0.39445799999999998</v>
      </c>
      <c r="DT1100">
        <v>0.26373999999999997</v>
      </c>
      <c r="DU1100">
        <v>0.357462</v>
      </c>
      <c r="DV1100">
        <v>0.84621599999999997</v>
      </c>
      <c r="DW1100">
        <v>0.33901500000000001</v>
      </c>
      <c r="DX1100">
        <v>-0.15201000000000001</v>
      </c>
      <c r="DY1100">
        <v>1.3628899999999999E-2</v>
      </c>
      <c r="DZ1100" s="15">
        <v>3</v>
      </c>
    </row>
    <row r="1101" spans="1:130" x14ac:dyDescent="0.25">
      <c r="A1101">
        <v>1225</v>
      </c>
      <c r="B1101">
        <v>-9.5025300000000004E-3</v>
      </c>
      <c r="C1101">
        <v>-4.9464400000000003E-4</v>
      </c>
      <c r="D1101">
        <v>0.381938</v>
      </c>
      <c r="E1101">
        <v>-0.32428400000000002</v>
      </c>
      <c r="F1101">
        <v>0.361124</v>
      </c>
      <c r="G1101">
        <v>-0.37394100000000002</v>
      </c>
      <c r="H1101">
        <v>-0.62014400000000003</v>
      </c>
      <c r="I1101">
        <v>-0.52254800000000001</v>
      </c>
      <c r="J1101">
        <v>5.56368E-2</v>
      </c>
      <c r="K1101">
        <v>5.1763499999999997E-2</v>
      </c>
      <c r="L1101">
        <v>0.41791299999999998</v>
      </c>
      <c r="M1101">
        <v>-0.12257700000000001</v>
      </c>
      <c r="N1101">
        <v>0.70280600000000004</v>
      </c>
      <c r="O1101">
        <v>0.59054300000000004</v>
      </c>
      <c r="P1101">
        <v>-1.7050200000000001E-2</v>
      </c>
      <c r="Q1101">
        <v>0.765517</v>
      </c>
      <c r="R1101">
        <v>-0.36888199999999999</v>
      </c>
      <c r="S1101">
        <v>-0.37703399999999998</v>
      </c>
      <c r="T1101">
        <v>-0.39203300000000002</v>
      </c>
      <c r="U1101">
        <v>0.19658700000000001</v>
      </c>
      <c r="V1101">
        <v>0.230603</v>
      </c>
      <c r="W1101">
        <v>7.8329599999999999E-2</v>
      </c>
      <c r="X1101">
        <v>-0.65576900000000005</v>
      </c>
      <c r="Y1101">
        <v>5.0429099999999998E-2</v>
      </c>
      <c r="Z1101">
        <v>0.35139900000000002</v>
      </c>
      <c r="AA1101">
        <v>-0.37189499999999998</v>
      </c>
      <c r="AB1101">
        <v>0.245341</v>
      </c>
      <c r="AC1101">
        <v>-0.42219200000000001</v>
      </c>
      <c r="AD1101">
        <v>0.43720100000000001</v>
      </c>
      <c r="AE1101">
        <v>0.25179000000000001</v>
      </c>
      <c r="AF1101">
        <v>-0.387403</v>
      </c>
      <c r="AG1101">
        <v>-0.377307</v>
      </c>
      <c r="AH1101">
        <v>-9.3670899999999998E-3</v>
      </c>
      <c r="AI1101">
        <v>-0.41980600000000001</v>
      </c>
      <c r="AJ1101">
        <v>-0.11185100000000001</v>
      </c>
      <c r="AK1101">
        <v>-7.3693599999999998E-2</v>
      </c>
      <c r="AL1101">
        <v>5.4095200000000001E-3</v>
      </c>
      <c r="AM1101">
        <v>-3.7457699999999997E-2</v>
      </c>
      <c r="AN1101">
        <v>5.9374299999999998E-2</v>
      </c>
      <c r="AO1101">
        <v>-3.6464800000000001E-3</v>
      </c>
      <c r="AP1101">
        <v>0.37090299999999998</v>
      </c>
      <c r="AQ1101">
        <v>-3.9038499999999999E-3</v>
      </c>
      <c r="AR1101">
        <v>0.44611099999999998</v>
      </c>
      <c r="AS1101">
        <v>0.26388099999999998</v>
      </c>
      <c r="AT1101">
        <v>-1.6740700000000001E-2</v>
      </c>
      <c r="AU1101">
        <v>0.40056900000000001</v>
      </c>
      <c r="AV1101">
        <v>-0.32764700000000002</v>
      </c>
      <c r="AW1101">
        <v>-9.3361600000000003E-2</v>
      </c>
      <c r="AX1101">
        <v>0.29704199999999997</v>
      </c>
      <c r="AY1101">
        <v>0.96191400000000005</v>
      </c>
      <c r="AZ1101">
        <v>-0.41980699999999999</v>
      </c>
      <c r="BA1101">
        <v>-0.63961100000000004</v>
      </c>
      <c r="BB1101">
        <v>0.16120899999999999</v>
      </c>
      <c r="BC1101">
        <v>0.42164299999999999</v>
      </c>
      <c r="BD1101">
        <v>0.493257</v>
      </c>
      <c r="BE1101">
        <v>0.74931300000000001</v>
      </c>
      <c r="BF1101">
        <v>0.115912</v>
      </c>
      <c r="BG1101">
        <v>0.61171500000000001</v>
      </c>
      <c r="BH1101">
        <v>-0.62098900000000001</v>
      </c>
      <c r="BI1101">
        <v>0.30264999999999997</v>
      </c>
      <c r="BJ1101">
        <v>-0.24143999999999999</v>
      </c>
      <c r="BK1101">
        <v>-0.35685299999999998</v>
      </c>
      <c r="BL1101">
        <v>-1.5682600000000001E-2</v>
      </c>
      <c r="BM1101">
        <v>0.26641599999999999</v>
      </c>
      <c r="BN1101">
        <v>-1.1195600000000001</v>
      </c>
      <c r="BO1101">
        <v>-1.15335E-2</v>
      </c>
      <c r="BP1101">
        <v>-4.2129600000000003E-2</v>
      </c>
      <c r="BQ1101">
        <v>0.32434000000000002</v>
      </c>
      <c r="BR1101">
        <v>-0.38556699999999999</v>
      </c>
      <c r="BS1101">
        <v>-0.35778399999999999</v>
      </c>
      <c r="BT1101">
        <v>-1.1489799999999999</v>
      </c>
      <c r="BU1101">
        <v>-7.3060700000000006E-2</v>
      </c>
      <c r="BV1101">
        <v>0.284779</v>
      </c>
      <c r="BW1101">
        <v>-2.8489E-2</v>
      </c>
      <c r="BX1101">
        <v>0.35692000000000002</v>
      </c>
      <c r="BY1101">
        <v>-1.0767000000000001E-2</v>
      </c>
      <c r="BZ1101">
        <v>3.61625E-2</v>
      </c>
      <c r="CA1101">
        <v>-0.41902299999999998</v>
      </c>
      <c r="CB1101">
        <v>-0.36388399999999999</v>
      </c>
      <c r="CC1101">
        <v>-0.410972</v>
      </c>
      <c r="CD1101">
        <v>0.42594199999999999</v>
      </c>
      <c r="CE1101">
        <v>0.29640899999999998</v>
      </c>
      <c r="CF1101">
        <v>-0.14247499999999999</v>
      </c>
      <c r="CG1101">
        <v>0.37143399999999999</v>
      </c>
      <c r="CH1101">
        <v>-0.40233099999999999</v>
      </c>
      <c r="CI1101">
        <v>0.25287599999999999</v>
      </c>
      <c r="CJ1101">
        <v>-7.2694099999999998E-2</v>
      </c>
      <c r="CK1101">
        <v>0.38594400000000001</v>
      </c>
      <c r="CL1101">
        <v>-0.199187</v>
      </c>
      <c r="CM1101">
        <v>-0.29096499999999997</v>
      </c>
      <c r="CN1101">
        <v>0.95647899999999997</v>
      </c>
      <c r="CO1101">
        <v>-0.71422799999999997</v>
      </c>
      <c r="CP1101">
        <v>-0.32029200000000002</v>
      </c>
      <c r="CQ1101">
        <v>0.69443900000000003</v>
      </c>
      <c r="CR1101">
        <v>0.51932100000000003</v>
      </c>
      <c r="CS1101">
        <v>0.23531199999999999</v>
      </c>
      <c r="CT1101">
        <v>-1.1165099999999999</v>
      </c>
      <c r="CU1101">
        <v>-0.94342999999999999</v>
      </c>
      <c r="CV1101">
        <v>-0.75038499999999997</v>
      </c>
      <c r="CW1101">
        <v>0.76931000000000005</v>
      </c>
      <c r="CX1101">
        <v>0.42818400000000001</v>
      </c>
      <c r="CY1101">
        <v>-0.26541100000000001</v>
      </c>
      <c r="CZ1101">
        <v>-0.84486600000000001</v>
      </c>
      <c r="DA1101">
        <v>-0.23083000000000001</v>
      </c>
      <c r="DB1101">
        <v>0.53399200000000002</v>
      </c>
      <c r="DC1101">
        <v>-0.16560900000000001</v>
      </c>
      <c r="DD1101">
        <v>1.12138</v>
      </c>
      <c r="DE1101">
        <v>-0.18529999999999999</v>
      </c>
      <c r="DF1101">
        <v>-1.38344</v>
      </c>
      <c r="DG1101">
        <v>1.17645</v>
      </c>
      <c r="DH1101">
        <v>-0.97057300000000002</v>
      </c>
      <c r="DI1101">
        <v>1.0328800000000001E-2</v>
      </c>
      <c r="DJ1101">
        <v>0.41381699999999999</v>
      </c>
      <c r="DK1101">
        <v>-8.7201100000000004E-2</v>
      </c>
      <c r="DL1101">
        <v>0.37383</v>
      </c>
      <c r="DM1101">
        <v>-0.26107900000000001</v>
      </c>
      <c r="DN1101">
        <v>-0.30225299999999999</v>
      </c>
      <c r="DO1101">
        <v>-0.230382</v>
      </c>
      <c r="DP1101">
        <v>0.40145799999999998</v>
      </c>
      <c r="DQ1101">
        <v>-0.57000600000000001</v>
      </c>
      <c r="DR1101">
        <v>0.59532399999999996</v>
      </c>
      <c r="DS1101">
        <v>0.42513299999999998</v>
      </c>
      <c r="DT1101">
        <v>0.263766</v>
      </c>
      <c r="DU1101">
        <v>0.35722300000000001</v>
      </c>
      <c r="DV1101">
        <v>0.25989499999999999</v>
      </c>
      <c r="DW1101">
        <v>0.26825500000000002</v>
      </c>
      <c r="DX1101">
        <v>-0.16053600000000001</v>
      </c>
      <c r="DY1101">
        <v>5.0782900000000001E-3</v>
      </c>
      <c r="DZ1101" s="15">
        <v>6</v>
      </c>
    </row>
    <row r="1102" spans="1:130" x14ac:dyDescent="0.25">
      <c r="A1102">
        <v>1226</v>
      </c>
      <c r="B1102">
        <v>1.44461E-2</v>
      </c>
      <c r="C1102">
        <v>1.0402099999999999E-2</v>
      </c>
      <c r="D1102">
        <v>0.39383600000000002</v>
      </c>
      <c r="E1102">
        <v>-0.239091</v>
      </c>
      <c r="F1102">
        <v>0.351433</v>
      </c>
      <c r="G1102">
        <v>-0.37587999999999999</v>
      </c>
      <c r="H1102">
        <v>-0.53925699999999999</v>
      </c>
      <c r="I1102">
        <v>-0.54305400000000004</v>
      </c>
      <c r="J1102">
        <v>1.8497799999999998E-2</v>
      </c>
      <c r="K1102">
        <v>5.3453500000000001E-2</v>
      </c>
      <c r="L1102">
        <v>0.491371</v>
      </c>
      <c r="M1102">
        <v>-5.2864099999999997E-2</v>
      </c>
      <c r="N1102">
        <v>0.70649799999999996</v>
      </c>
      <c r="O1102">
        <v>0.60236599999999996</v>
      </c>
      <c r="P1102">
        <v>-2.50402E-3</v>
      </c>
      <c r="Q1102">
        <v>1.21949</v>
      </c>
      <c r="R1102">
        <v>2.87974E-3</v>
      </c>
      <c r="S1102">
        <v>-0.37296099999999999</v>
      </c>
      <c r="T1102">
        <v>-0.33840900000000002</v>
      </c>
      <c r="U1102">
        <v>0.173986</v>
      </c>
      <c r="V1102">
        <v>0.24232100000000001</v>
      </c>
      <c r="W1102">
        <v>0.151696</v>
      </c>
      <c r="X1102">
        <v>-0.21808900000000001</v>
      </c>
      <c r="Y1102">
        <v>-1.21697E-2</v>
      </c>
      <c r="Z1102">
        <v>0.39072699999999999</v>
      </c>
      <c r="AA1102">
        <v>-0.39495400000000003</v>
      </c>
      <c r="AB1102">
        <v>9.83401E-2</v>
      </c>
      <c r="AC1102">
        <v>-0.42458600000000002</v>
      </c>
      <c r="AD1102">
        <v>0.45324799999999998</v>
      </c>
      <c r="AE1102">
        <v>0.21392900000000001</v>
      </c>
      <c r="AF1102">
        <v>-0.40719</v>
      </c>
      <c r="AG1102">
        <v>-0.40864899999999998</v>
      </c>
      <c r="AH1102">
        <v>2.2458700000000002E-2</v>
      </c>
      <c r="AI1102">
        <v>-0.44413799999999998</v>
      </c>
      <c r="AJ1102">
        <v>-8.8980799999999996E-4</v>
      </c>
      <c r="AK1102">
        <v>-4.7207499999999999E-2</v>
      </c>
      <c r="AL1102">
        <v>-1.6275199999999999E-3</v>
      </c>
      <c r="AM1102">
        <v>-2.36017E-3</v>
      </c>
      <c r="AN1102">
        <v>3.0362100000000001E-3</v>
      </c>
      <c r="AO1102">
        <v>2.39171E-2</v>
      </c>
      <c r="AP1102">
        <v>0.42877300000000002</v>
      </c>
      <c r="AQ1102">
        <v>9.9670899999999992E-4</v>
      </c>
      <c r="AR1102">
        <v>0.45383200000000001</v>
      </c>
      <c r="AS1102">
        <v>0.30319299999999999</v>
      </c>
      <c r="AT1102">
        <v>-2.9473099999999999E-3</v>
      </c>
      <c r="AU1102">
        <v>0.520764</v>
      </c>
      <c r="AV1102">
        <v>-0.338034</v>
      </c>
      <c r="AW1102">
        <v>-3.8067200000000002E-2</v>
      </c>
      <c r="AX1102">
        <v>0.21665000000000001</v>
      </c>
      <c r="AY1102">
        <v>1.6596200000000001</v>
      </c>
      <c r="AZ1102">
        <v>-0.36850699999999997</v>
      </c>
      <c r="BA1102">
        <v>-0.84541999999999995</v>
      </c>
      <c r="BB1102">
        <v>0.27500999999999998</v>
      </c>
      <c r="BC1102">
        <v>0.67521399999999998</v>
      </c>
      <c r="BD1102">
        <v>0.16508400000000001</v>
      </c>
      <c r="BE1102">
        <v>0.44178699999999999</v>
      </c>
      <c r="BF1102">
        <v>0.13184399999999999</v>
      </c>
      <c r="BG1102">
        <v>0.44225100000000001</v>
      </c>
      <c r="BH1102">
        <v>-0.32224399999999997</v>
      </c>
      <c r="BI1102">
        <v>0.26799200000000001</v>
      </c>
      <c r="BJ1102">
        <v>-0.236402</v>
      </c>
      <c r="BK1102">
        <v>-0.34524100000000002</v>
      </c>
      <c r="BL1102">
        <v>-3.1926700000000002E-2</v>
      </c>
      <c r="BM1102">
        <v>0.20309199999999999</v>
      </c>
      <c r="BN1102">
        <v>-0.53941799999999995</v>
      </c>
      <c r="BO1102">
        <v>-7.5482400000000003E-3</v>
      </c>
      <c r="BP1102">
        <v>-3.7464400000000002E-3</v>
      </c>
      <c r="BQ1102">
        <v>0.30297400000000002</v>
      </c>
      <c r="BR1102">
        <v>-0.40087899999999999</v>
      </c>
      <c r="BS1102">
        <v>-0.33916200000000002</v>
      </c>
      <c r="BT1102">
        <v>0.36959199999999998</v>
      </c>
      <c r="BU1102">
        <v>3.24961E-2</v>
      </c>
      <c r="BV1102">
        <v>0.25201400000000002</v>
      </c>
      <c r="BW1102">
        <v>1.0724300000000001E-2</v>
      </c>
      <c r="BX1102">
        <v>0.33388800000000002</v>
      </c>
      <c r="BY1102">
        <v>-9.6193200000000006E-3</v>
      </c>
      <c r="BZ1102">
        <v>3.1864200000000002E-2</v>
      </c>
      <c r="CA1102">
        <v>-0.40931499999999998</v>
      </c>
      <c r="CB1102">
        <v>-0.34613500000000003</v>
      </c>
      <c r="CC1102">
        <v>-0.40706399999999998</v>
      </c>
      <c r="CD1102">
        <v>0.40457199999999999</v>
      </c>
      <c r="CE1102">
        <v>0.23321</v>
      </c>
      <c r="CF1102">
        <v>-0.74454699999999996</v>
      </c>
      <c r="CG1102">
        <v>0.37223299999999998</v>
      </c>
      <c r="CH1102">
        <v>-0.35812699999999997</v>
      </c>
      <c r="CI1102">
        <v>0.19720099999999999</v>
      </c>
      <c r="CJ1102">
        <v>2.44265E-2</v>
      </c>
      <c r="CK1102">
        <v>0.737564</v>
      </c>
      <c r="CL1102">
        <v>-0.28278700000000001</v>
      </c>
      <c r="CM1102">
        <v>-0.24002399999999999</v>
      </c>
      <c r="CN1102">
        <v>1.17313</v>
      </c>
      <c r="CO1102">
        <v>-0.93560900000000002</v>
      </c>
      <c r="CP1102">
        <v>0.50258599999999998</v>
      </c>
      <c r="CQ1102">
        <v>0.297678</v>
      </c>
      <c r="CR1102">
        <v>0.54700599999999999</v>
      </c>
      <c r="CS1102">
        <v>0.184756</v>
      </c>
      <c r="CT1102">
        <v>-0.673786</v>
      </c>
      <c r="CU1102">
        <v>-1.6415999999999999</v>
      </c>
      <c r="CV1102">
        <v>1.0982000000000001</v>
      </c>
      <c r="CW1102">
        <v>0.55142599999999997</v>
      </c>
      <c r="CX1102">
        <v>0.477885</v>
      </c>
      <c r="CY1102">
        <v>-0.109305</v>
      </c>
      <c r="CZ1102">
        <v>-0.46845300000000001</v>
      </c>
      <c r="DA1102">
        <v>6.2404599999999998E-2</v>
      </c>
      <c r="DB1102">
        <v>0.54930599999999996</v>
      </c>
      <c r="DC1102">
        <v>-0.28299200000000002</v>
      </c>
      <c r="DD1102">
        <v>0.90118200000000004</v>
      </c>
      <c r="DE1102">
        <v>-0.37507400000000002</v>
      </c>
      <c r="DF1102">
        <v>-1.68045</v>
      </c>
      <c r="DG1102">
        <v>1.0335700000000001</v>
      </c>
      <c r="DH1102">
        <v>-9.0200699999999995E-2</v>
      </c>
      <c r="DI1102">
        <v>-0.48830400000000002</v>
      </c>
      <c r="DJ1102">
        <v>0.44108599999999998</v>
      </c>
      <c r="DK1102">
        <v>-4.0326500000000001E-2</v>
      </c>
      <c r="DL1102">
        <v>0.34996899999999997</v>
      </c>
      <c r="DM1102">
        <v>-0.208033</v>
      </c>
      <c r="DN1102">
        <v>-0.56234600000000001</v>
      </c>
      <c r="DO1102">
        <v>-0.44793300000000003</v>
      </c>
      <c r="DP1102">
        <v>0.40838600000000003</v>
      </c>
      <c r="DQ1102">
        <v>-1.15578E-2</v>
      </c>
      <c r="DR1102">
        <v>0.21292900000000001</v>
      </c>
      <c r="DS1102">
        <v>0.39316899999999999</v>
      </c>
      <c r="DT1102">
        <v>0.22795099999999999</v>
      </c>
      <c r="DU1102">
        <v>0.33740599999999998</v>
      </c>
      <c r="DV1102">
        <v>0.72333800000000004</v>
      </c>
      <c r="DW1102">
        <v>0.27385100000000001</v>
      </c>
      <c r="DX1102">
        <v>0.14099600000000001</v>
      </c>
      <c r="DY1102">
        <v>-1.65474E-2</v>
      </c>
      <c r="DZ1102" s="15">
        <v>6</v>
      </c>
    </row>
    <row r="1103" spans="1:130" x14ac:dyDescent="0.25">
      <c r="A1103">
        <v>1227</v>
      </c>
      <c r="B1103">
        <v>1.56215E-2</v>
      </c>
      <c r="C1103">
        <v>2.4993700000000001E-2</v>
      </c>
      <c r="D1103">
        <v>0.33339999999999997</v>
      </c>
      <c r="E1103">
        <v>-0.18496799999999999</v>
      </c>
      <c r="F1103">
        <v>0.35484500000000002</v>
      </c>
      <c r="G1103">
        <v>-0.38367299999999999</v>
      </c>
      <c r="H1103">
        <v>-0.61477099999999996</v>
      </c>
      <c r="I1103">
        <v>-0.59657300000000002</v>
      </c>
      <c r="J1103">
        <v>-4.6399199999999996E-3</v>
      </c>
      <c r="K1103">
        <v>3.7993699999999998E-2</v>
      </c>
      <c r="L1103">
        <v>0.44327</v>
      </c>
      <c r="M1103">
        <v>-2.8333299999999999E-2</v>
      </c>
      <c r="N1103">
        <v>0.66357100000000002</v>
      </c>
      <c r="O1103">
        <v>0.65630299999999997</v>
      </c>
      <c r="P1103">
        <v>-1.3881900000000001E-2</v>
      </c>
      <c r="Q1103">
        <v>0.60149200000000003</v>
      </c>
      <c r="R1103">
        <v>7.2113899999999995E-2</v>
      </c>
      <c r="S1103">
        <v>-0.38041599999999998</v>
      </c>
      <c r="T1103">
        <v>-0.37699300000000002</v>
      </c>
      <c r="U1103">
        <v>9.59758E-2</v>
      </c>
      <c r="V1103">
        <v>0.16630800000000001</v>
      </c>
      <c r="W1103">
        <v>7.5762200000000002E-2</v>
      </c>
      <c r="X1103">
        <v>-0.508301</v>
      </c>
      <c r="Y1103">
        <v>-3.8796799999999999E-2</v>
      </c>
      <c r="Z1103">
        <v>0.330513</v>
      </c>
      <c r="AA1103">
        <v>-0.42123100000000002</v>
      </c>
      <c r="AB1103">
        <v>0.114687</v>
      </c>
      <c r="AC1103">
        <v>-0.46281899999999998</v>
      </c>
      <c r="AD1103">
        <v>0.44578699999999999</v>
      </c>
      <c r="AE1103">
        <v>0.14385100000000001</v>
      </c>
      <c r="AF1103">
        <v>-0.39404499999999998</v>
      </c>
      <c r="AG1103">
        <v>-0.462723</v>
      </c>
      <c r="AH1103">
        <v>8.4603300000000003E-3</v>
      </c>
      <c r="AI1103">
        <v>-0.449654</v>
      </c>
      <c r="AJ1103">
        <v>3.0225800000000001E-2</v>
      </c>
      <c r="AK1103">
        <v>-3.3399499999999999E-2</v>
      </c>
      <c r="AL1103">
        <v>1.24E-2</v>
      </c>
      <c r="AM1103">
        <v>4.3635E-2</v>
      </c>
      <c r="AN1103">
        <v>3.3558499999999998E-2</v>
      </c>
      <c r="AO1103">
        <v>2.72705E-2</v>
      </c>
      <c r="AP1103">
        <v>0.48282999999999998</v>
      </c>
      <c r="AQ1103">
        <v>-5.0283399999999999E-2</v>
      </c>
      <c r="AR1103">
        <v>0.400779</v>
      </c>
      <c r="AS1103">
        <v>0.22337599999999999</v>
      </c>
      <c r="AT1103">
        <v>1.8527699999999999E-3</v>
      </c>
      <c r="AU1103">
        <v>0.474941</v>
      </c>
      <c r="AV1103">
        <v>-0.31420100000000001</v>
      </c>
      <c r="AW1103">
        <v>-5.9843599999999997E-2</v>
      </c>
      <c r="AX1103">
        <v>0.252996</v>
      </c>
      <c r="AY1103">
        <v>0.68333500000000003</v>
      </c>
      <c r="AZ1103">
        <v>-0.366039</v>
      </c>
      <c r="BA1103">
        <v>-0.53967600000000004</v>
      </c>
      <c r="BB1103">
        <v>0.14929100000000001</v>
      </c>
      <c r="BC1103">
        <v>0.69973399999999997</v>
      </c>
      <c r="BD1103">
        <v>-6.9946499999999995E-2</v>
      </c>
      <c r="BE1103">
        <v>0.64053400000000005</v>
      </c>
      <c r="BF1103">
        <v>1.7617900000000001E-3</v>
      </c>
      <c r="BG1103">
        <v>0.688998</v>
      </c>
      <c r="BH1103">
        <v>-0.113536</v>
      </c>
      <c r="BI1103">
        <v>0.25340200000000002</v>
      </c>
      <c r="BJ1103">
        <v>-0.17479600000000001</v>
      </c>
      <c r="BK1103">
        <v>-0.34990300000000002</v>
      </c>
      <c r="BL1103">
        <v>-3.8864900000000001E-2</v>
      </c>
      <c r="BM1103">
        <v>0.18729100000000001</v>
      </c>
      <c r="BN1103">
        <v>-3.5665700000000002E-2</v>
      </c>
      <c r="BO1103">
        <v>2.92749E-2</v>
      </c>
      <c r="BP1103">
        <v>3.65416E-2</v>
      </c>
      <c r="BQ1103">
        <v>0.283688</v>
      </c>
      <c r="BR1103">
        <v>-0.37195899999999998</v>
      </c>
      <c r="BS1103">
        <v>-0.34278700000000001</v>
      </c>
      <c r="BT1103">
        <v>-1.07521</v>
      </c>
      <c r="BU1103">
        <v>7.9714599999999997E-2</v>
      </c>
      <c r="BV1103">
        <v>0.219558</v>
      </c>
      <c r="BW1103">
        <v>-7.3021600000000002E-3</v>
      </c>
      <c r="BX1103">
        <v>0.36281099999999999</v>
      </c>
      <c r="BY1103">
        <v>5.9147000000000002E-3</v>
      </c>
      <c r="BZ1103">
        <v>-8.2813100000000001E-3</v>
      </c>
      <c r="CA1103">
        <v>-0.40267199999999997</v>
      </c>
      <c r="CB1103">
        <v>-0.36507299999999998</v>
      </c>
      <c r="CC1103">
        <v>-0.50072300000000003</v>
      </c>
      <c r="CD1103">
        <v>0.42573899999999998</v>
      </c>
      <c r="CE1103">
        <v>0.19855300000000001</v>
      </c>
      <c r="CF1103">
        <v>-0.90321099999999999</v>
      </c>
      <c r="CG1103">
        <v>0.40539700000000001</v>
      </c>
      <c r="CH1103">
        <v>-0.26701900000000001</v>
      </c>
      <c r="CI1103">
        <v>0.10283200000000001</v>
      </c>
      <c r="CJ1103">
        <v>0.141981</v>
      </c>
      <c r="CK1103">
        <v>0.98153400000000002</v>
      </c>
      <c r="CL1103">
        <v>-0.340032</v>
      </c>
      <c r="CM1103">
        <v>-0.16806299999999999</v>
      </c>
      <c r="CN1103">
        <v>0.35897899999999999</v>
      </c>
      <c r="CO1103">
        <v>-0.90161000000000002</v>
      </c>
      <c r="CP1103">
        <v>-0.96161300000000005</v>
      </c>
      <c r="CQ1103">
        <v>0.48629600000000001</v>
      </c>
      <c r="CR1103">
        <v>0.35803499999999999</v>
      </c>
      <c r="CS1103">
        <v>0.16328200000000001</v>
      </c>
      <c r="CT1103">
        <v>-0.63427199999999995</v>
      </c>
      <c r="CU1103">
        <v>-9.4506800000000002E-2</v>
      </c>
      <c r="CV1103">
        <v>0.96802699999999997</v>
      </c>
      <c r="CW1103">
        <v>1.3760699999999999</v>
      </c>
      <c r="CX1103">
        <v>0.41886299999999999</v>
      </c>
      <c r="CY1103">
        <v>-0.60908300000000004</v>
      </c>
      <c r="CZ1103">
        <v>-1.15327</v>
      </c>
      <c r="DA1103">
        <v>-0.19018499999999999</v>
      </c>
      <c r="DB1103">
        <v>1.1094299999999999</v>
      </c>
      <c r="DC1103">
        <v>-8.4801399999999999E-2</v>
      </c>
      <c r="DD1103">
        <v>1.1464799999999999</v>
      </c>
      <c r="DE1103">
        <v>-0.55866000000000005</v>
      </c>
      <c r="DF1103">
        <v>-1.6287499999999999</v>
      </c>
      <c r="DG1103">
        <v>1.05165</v>
      </c>
      <c r="DH1103">
        <v>-0.30561199999999999</v>
      </c>
      <c r="DI1103">
        <v>-0.31869599999999998</v>
      </c>
      <c r="DJ1103">
        <v>0.319602</v>
      </c>
      <c r="DK1103">
        <v>0.13614200000000001</v>
      </c>
      <c r="DL1103">
        <v>0.37381999999999999</v>
      </c>
      <c r="DM1103">
        <v>-0.169986</v>
      </c>
      <c r="DN1103">
        <v>-0.453627</v>
      </c>
      <c r="DO1103">
        <v>-0.20796600000000001</v>
      </c>
      <c r="DP1103">
        <v>0.36753999999999998</v>
      </c>
      <c r="DQ1103">
        <v>1.83679E-2</v>
      </c>
      <c r="DR1103">
        <v>0.58069499999999996</v>
      </c>
      <c r="DS1103">
        <v>0.354271</v>
      </c>
      <c r="DT1103">
        <v>8.2130300000000003E-2</v>
      </c>
      <c r="DU1103">
        <v>0.33912500000000001</v>
      </c>
      <c r="DV1103">
        <v>0.66869599999999996</v>
      </c>
      <c r="DW1103">
        <v>0.34490199999999999</v>
      </c>
      <c r="DX1103">
        <v>-3.96368E-2</v>
      </c>
      <c r="DY1103">
        <v>3.3158899999999998E-2</v>
      </c>
      <c r="DZ1103" s="15">
        <v>6</v>
      </c>
    </row>
    <row r="1104" spans="1:130" x14ac:dyDescent="0.25">
      <c r="A1104">
        <v>1228</v>
      </c>
      <c r="B1104">
        <v>4.6484400000000002E-2</v>
      </c>
      <c r="C1104">
        <v>6.8041200000000003E-3</v>
      </c>
      <c r="D1104">
        <v>0.37062299999999998</v>
      </c>
      <c r="E1104">
        <v>-0.16841300000000001</v>
      </c>
      <c r="F1104">
        <v>0.35059400000000002</v>
      </c>
      <c r="G1104">
        <v>-0.39081399999999999</v>
      </c>
      <c r="H1104">
        <v>-0.746923</v>
      </c>
      <c r="I1104">
        <v>-0.65713100000000002</v>
      </c>
      <c r="J1104">
        <v>-1.3120400000000001E-2</v>
      </c>
      <c r="K1104">
        <v>5.7748300000000002E-2</v>
      </c>
      <c r="L1104">
        <v>0.454036</v>
      </c>
      <c r="M1104">
        <v>7.4252200000000004E-2</v>
      </c>
      <c r="N1104">
        <v>0.72917200000000004</v>
      </c>
      <c r="O1104">
        <v>0.67380399999999996</v>
      </c>
      <c r="P1104">
        <v>1.2219000000000001E-2</v>
      </c>
      <c r="Q1104">
        <v>0.83537700000000004</v>
      </c>
      <c r="R1104">
        <v>-6.4752299999999999E-2</v>
      </c>
      <c r="S1104">
        <v>-0.38126399999999999</v>
      </c>
      <c r="T1104">
        <v>-0.33946700000000002</v>
      </c>
      <c r="U1104">
        <v>0.224858</v>
      </c>
      <c r="V1104">
        <v>0.106271</v>
      </c>
      <c r="W1104">
        <v>9.0130799999999997E-2</v>
      </c>
      <c r="X1104">
        <v>-0.29601699999999997</v>
      </c>
      <c r="Y1104">
        <v>-3.0452699999999999E-2</v>
      </c>
      <c r="Z1104">
        <v>0.310062</v>
      </c>
      <c r="AA1104">
        <v>-0.39530300000000002</v>
      </c>
      <c r="AB1104">
        <v>0.169624</v>
      </c>
      <c r="AC1104">
        <v>-0.46210899999999999</v>
      </c>
      <c r="AD1104">
        <v>0.45837899999999998</v>
      </c>
      <c r="AE1104">
        <v>0.211372</v>
      </c>
      <c r="AF1104">
        <v>-0.38316</v>
      </c>
      <c r="AG1104">
        <v>-0.41826799999999997</v>
      </c>
      <c r="AH1104">
        <v>1.9782899999999999E-2</v>
      </c>
      <c r="AI1104">
        <v>-0.38699899999999998</v>
      </c>
      <c r="AJ1104">
        <v>-6.6286100000000001E-2</v>
      </c>
      <c r="AK1104">
        <v>7.5483299999999998E-3</v>
      </c>
      <c r="AL1104">
        <v>2.5956900000000001E-2</v>
      </c>
      <c r="AM1104">
        <v>2.7616999999999999E-2</v>
      </c>
      <c r="AN1104">
        <v>-7.2742500000000002E-2</v>
      </c>
      <c r="AO1104">
        <v>3.4292000000000003E-2</v>
      </c>
      <c r="AP1104">
        <v>0.43039500000000003</v>
      </c>
      <c r="AQ1104">
        <v>4.7238000000000002E-3</v>
      </c>
      <c r="AR1104">
        <v>0.436672</v>
      </c>
      <c r="AS1104">
        <v>0.29182900000000001</v>
      </c>
      <c r="AT1104">
        <v>-1.5137400000000001E-2</v>
      </c>
      <c r="AU1104">
        <v>0.51077899999999998</v>
      </c>
      <c r="AV1104">
        <v>-0.297429</v>
      </c>
      <c r="AW1104">
        <v>-2.1973699999999999E-2</v>
      </c>
      <c r="AX1104">
        <v>7.5985700000000003E-2</v>
      </c>
      <c r="AY1104">
        <v>0.75497000000000003</v>
      </c>
      <c r="AZ1104">
        <v>-0.245335</v>
      </c>
      <c r="BA1104">
        <v>-0.60414999999999996</v>
      </c>
      <c r="BB1104">
        <v>0.25332199999999999</v>
      </c>
      <c r="BC1104">
        <v>0.44597500000000001</v>
      </c>
      <c r="BD1104">
        <v>0.183254</v>
      </c>
      <c r="BE1104">
        <v>0.64606399999999997</v>
      </c>
      <c r="BF1104">
        <v>5.0516500000000004E-3</v>
      </c>
      <c r="BG1104">
        <v>0.48292099999999999</v>
      </c>
      <c r="BH1104">
        <v>6.6024799999999995E-2</v>
      </c>
      <c r="BI1104">
        <v>0.27924700000000002</v>
      </c>
      <c r="BJ1104">
        <v>-0.164131</v>
      </c>
      <c r="BK1104">
        <v>-0.34500999999999998</v>
      </c>
      <c r="BL1104">
        <v>-2.4527400000000001E-2</v>
      </c>
      <c r="BM1104">
        <v>0.193243</v>
      </c>
      <c r="BN1104">
        <v>3.9055699999999999E-2</v>
      </c>
      <c r="BO1104">
        <v>1.5959600000000001E-2</v>
      </c>
      <c r="BP1104">
        <v>2.67279E-3</v>
      </c>
      <c r="BQ1104">
        <v>0.27705400000000002</v>
      </c>
      <c r="BR1104">
        <v>-0.38345299999999999</v>
      </c>
      <c r="BS1104">
        <v>-0.336086</v>
      </c>
      <c r="BT1104">
        <v>-0.66434400000000005</v>
      </c>
      <c r="BU1104">
        <v>6.3011499999999998E-2</v>
      </c>
      <c r="BV1104">
        <v>0.18501899999999999</v>
      </c>
      <c r="BW1104">
        <v>2.3696600000000002E-2</v>
      </c>
      <c r="BX1104">
        <v>0.31889600000000001</v>
      </c>
      <c r="BY1104">
        <v>-5.4177799999999996E-3</v>
      </c>
      <c r="BZ1104">
        <v>-9.4000399999999998E-2</v>
      </c>
      <c r="CA1104">
        <v>-0.41362399999999999</v>
      </c>
      <c r="CB1104">
        <v>-0.335839</v>
      </c>
      <c r="CC1104">
        <v>-0.394561</v>
      </c>
      <c r="CD1104">
        <v>0.40435900000000002</v>
      </c>
      <c r="CE1104">
        <v>0.15801399999999999</v>
      </c>
      <c r="CF1104">
        <v>-0.386826</v>
      </c>
      <c r="CG1104">
        <v>0.478103</v>
      </c>
      <c r="CH1104">
        <v>-0.44727600000000001</v>
      </c>
      <c r="CI1104">
        <v>0.13464899999999999</v>
      </c>
      <c r="CJ1104">
        <v>6.6017099999999995E-2</v>
      </c>
      <c r="CK1104">
        <v>1.0961099999999999</v>
      </c>
      <c r="CL1104">
        <v>-0.23055200000000001</v>
      </c>
      <c r="CM1104">
        <v>-0.224659</v>
      </c>
      <c r="CN1104">
        <v>0.33848200000000001</v>
      </c>
      <c r="CO1104">
        <v>-0.810338</v>
      </c>
      <c r="CP1104">
        <v>-1.7081500000000001</v>
      </c>
      <c r="CQ1104">
        <v>0.71766399999999997</v>
      </c>
      <c r="CR1104">
        <v>0.38642199999999999</v>
      </c>
      <c r="CS1104">
        <v>7.59045E-2</v>
      </c>
      <c r="CT1104">
        <v>-0.76918799999999998</v>
      </c>
      <c r="CU1104">
        <v>-0.60062599999999999</v>
      </c>
      <c r="CV1104">
        <v>0.428483</v>
      </c>
      <c r="CW1104">
        <v>1.1333299999999999</v>
      </c>
      <c r="CX1104">
        <v>0.358597</v>
      </c>
      <c r="CY1104">
        <v>-0.82298300000000002</v>
      </c>
      <c r="CZ1104">
        <v>-0.61918700000000004</v>
      </c>
      <c r="DA1104">
        <v>-0.44903799999999999</v>
      </c>
      <c r="DB1104">
        <v>1.3103800000000001</v>
      </c>
      <c r="DC1104">
        <v>-0.47200199999999998</v>
      </c>
      <c r="DD1104">
        <v>1.42946</v>
      </c>
      <c r="DE1104">
        <v>-0.122557</v>
      </c>
      <c r="DF1104">
        <v>-1.06979</v>
      </c>
      <c r="DG1104">
        <v>0.92435400000000001</v>
      </c>
      <c r="DH1104">
        <v>-0.85250800000000004</v>
      </c>
      <c r="DI1104">
        <v>-0.52771400000000002</v>
      </c>
      <c r="DJ1104">
        <v>0.58148599999999995</v>
      </c>
      <c r="DK1104">
        <v>-5.0013799999999997E-2</v>
      </c>
      <c r="DL1104">
        <v>0.33159499999999997</v>
      </c>
      <c r="DM1104">
        <v>-0.165046</v>
      </c>
      <c r="DN1104">
        <v>-0.325797</v>
      </c>
      <c r="DO1104">
        <v>-0.51032100000000002</v>
      </c>
      <c r="DP1104">
        <v>0.39781100000000003</v>
      </c>
      <c r="DQ1104">
        <v>-9.4365199999999996E-2</v>
      </c>
      <c r="DR1104">
        <v>0.63083999999999996</v>
      </c>
      <c r="DS1104">
        <v>0.29750100000000002</v>
      </c>
      <c r="DT1104">
        <v>0.16825000000000001</v>
      </c>
      <c r="DU1104">
        <v>0.32579999999999998</v>
      </c>
      <c r="DV1104">
        <v>0.84301400000000004</v>
      </c>
      <c r="DW1104">
        <v>0.289354</v>
      </c>
      <c r="DX1104">
        <v>-2.02513E-2</v>
      </c>
      <c r="DY1104">
        <v>2.6856000000000001E-2</v>
      </c>
      <c r="DZ1104" s="15">
        <v>3</v>
      </c>
    </row>
    <row r="1105" spans="1:130" x14ac:dyDescent="0.25">
      <c r="A1105">
        <v>1229</v>
      </c>
      <c r="B1105">
        <v>5.0059199999999998E-2</v>
      </c>
      <c r="C1105">
        <v>4.0410300000000003E-2</v>
      </c>
      <c r="D1105">
        <v>0.35758899999999999</v>
      </c>
      <c r="E1105">
        <v>-0.27553699999999998</v>
      </c>
      <c r="F1105">
        <v>0.352713</v>
      </c>
      <c r="G1105">
        <v>-0.42263499999999998</v>
      </c>
      <c r="H1105">
        <v>-0.87051900000000004</v>
      </c>
      <c r="I1105">
        <v>-0.74553700000000001</v>
      </c>
      <c r="J1105">
        <v>1.33771E-3</v>
      </c>
      <c r="K1105">
        <v>0.111666</v>
      </c>
      <c r="L1105">
        <v>0.40478999999999998</v>
      </c>
      <c r="M1105">
        <v>2.59022E-2</v>
      </c>
      <c r="N1105">
        <v>0.73092900000000005</v>
      </c>
      <c r="O1105">
        <v>0.67680099999999999</v>
      </c>
      <c r="P1105">
        <v>-1.8089999999999998E-2</v>
      </c>
      <c r="Q1105">
        <v>1.0860700000000001</v>
      </c>
      <c r="R1105">
        <v>-0.213281</v>
      </c>
      <c r="S1105">
        <v>-0.35403200000000001</v>
      </c>
      <c r="T1105">
        <v>-0.35370499999999999</v>
      </c>
      <c r="U1105">
        <v>0.32257599999999997</v>
      </c>
      <c r="V1105">
        <v>0.36674499999999999</v>
      </c>
      <c r="W1105">
        <v>0.18434700000000001</v>
      </c>
      <c r="X1105">
        <v>-0.57501899999999995</v>
      </c>
      <c r="Y1105">
        <v>4.5569999999999999E-2</v>
      </c>
      <c r="Z1105">
        <v>0.30272500000000002</v>
      </c>
      <c r="AA1105">
        <v>-0.43408999999999998</v>
      </c>
      <c r="AB1105">
        <v>0.52434899999999995</v>
      </c>
      <c r="AC1105">
        <v>-0.451992</v>
      </c>
      <c r="AD1105">
        <v>0.50648499999999996</v>
      </c>
      <c r="AE1105">
        <v>0.27792</v>
      </c>
      <c r="AF1105">
        <v>-0.36790299999999998</v>
      </c>
      <c r="AG1105">
        <v>-0.42727799999999999</v>
      </c>
      <c r="AH1105">
        <v>3.20369E-2</v>
      </c>
      <c r="AI1105">
        <v>-0.34167199999999998</v>
      </c>
      <c r="AJ1105">
        <v>-0.14861199999999999</v>
      </c>
      <c r="AK1105">
        <v>1.31133E-2</v>
      </c>
      <c r="AL1105">
        <v>1.6763699999999999E-2</v>
      </c>
      <c r="AM1105">
        <v>-4.5694000000000004E-3</v>
      </c>
      <c r="AN1105">
        <v>-6.4570900000000001E-2</v>
      </c>
      <c r="AO1105">
        <v>3.2323999999999997E-4</v>
      </c>
      <c r="AP1105">
        <v>0.57487299999999997</v>
      </c>
      <c r="AQ1105">
        <v>1.6158800000000001E-2</v>
      </c>
      <c r="AR1105">
        <v>0.40631699999999998</v>
      </c>
      <c r="AS1105">
        <v>0.273928</v>
      </c>
      <c r="AT1105">
        <v>-5.6126300000000004E-3</v>
      </c>
      <c r="AU1105">
        <v>0.38236599999999998</v>
      </c>
      <c r="AV1105">
        <v>-0.301371</v>
      </c>
      <c r="AW1105">
        <v>4.6165399999999997E-3</v>
      </c>
      <c r="AX1105">
        <v>0.30834299999999998</v>
      </c>
      <c r="AY1105">
        <v>0.88717500000000005</v>
      </c>
      <c r="AZ1105">
        <v>-0.250444</v>
      </c>
      <c r="BA1105">
        <v>-0.54891100000000004</v>
      </c>
      <c r="BB1105">
        <v>0.13020100000000001</v>
      </c>
      <c r="BC1105">
        <v>0.38401099999999999</v>
      </c>
      <c r="BD1105">
        <v>0.35594999999999999</v>
      </c>
      <c r="BE1105">
        <v>0.67597300000000005</v>
      </c>
      <c r="BF1105">
        <v>2.79621E-2</v>
      </c>
      <c r="BG1105">
        <v>0.59173600000000004</v>
      </c>
      <c r="BH1105">
        <v>-3.1341899999999999E-2</v>
      </c>
      <c r="BI1105">
        <v>0.260822</v>
      </c>
      <c r="BJ1105">
        <v>-0.25394</v>
      </c>
      <c r="BK1105">
        <v>-0.35116700000000001</v>
      </c>
      <c r="BL1105">
        <v>-9.3560799999999993E-3</v>
      </c>
      <c r="BM1105">
        <v>0.26919900000000002</v>
      </c>
      <c r="BN1105">
        <v>7.9787300000000005E-2</v>
      </c>
      <c r="BO1105">
        <v>-2.30788E-2</v>
      </c>
      <c r="BP1105">
        <v>-1.02296E-2</v>
      </c>
      <c r="BQ1105">
        <v>0.29009099999999999</v>
      </c>
      <c r="BR1105">
        <v>-0.33974500000000002</v>
      </c>
      <c r="BS1105">
        <v>-0.32412000000000002</v>
      </c>
      <c r="BT1105">
        <v>-0.65089200000000003</v>
      </c>
      <c r="BU1105">
        <v>8.8468699999999997E-2</v>
      </c>
      <c r="BV1105">
        <v>0.26863900000000002</v>
      </c>
      <c r="BW1105">
        <v>1.03068E-4</v>
      </c>
      <c r="BX1105">
        <v>0.29629800000000001</v>
      </c>
      <c r="BY1105">
        <v>-5.3332600000000001E-2</v>
      </c>
      <c r="BZ1105">
        <v>-3.3011100000000002E-2</v>
      </c>
      <c r="CA1105">
        <v>-0.44648500000000002</v>
      </c>
      <c r="CB1105">
        <v>-0.34261399999999997</v>
      </c>
      <c r="CC1105">
        <v>-0.41875299999999999</v>
      </c>
      <c r="CD1105">
        <v>0.40893600000000002</v>
      </c>
      <c r="CE1105">
        <v>0.32582299999999997</v>
      </c>
      <c r="CF1105">
        <v>-0.199045</v>
      </c>
      <c r="CG1105">
        <v>0.38389899999999999</v>
      </c>
      <c r="CH1105">
        <v>-0.34715400000000002</v>
      </c>
      <c r="CI1105">
        <v>0.23963300000000001</v>
      </c>
      <c r="CJ1105">
        <v>0.13726099999999999</v>
      </c>
      <c r="CK1105">
        <v>1.1504300000000001</v>
      </c>
      <c r="CL1105">
        <v>-0.378272</v>
      </c>
      <c r="CM1105">
        <v>-0.26388699999999998</v>
      </c>
      <c r="CN1105">
        <v>-0.119381</v>
      </c>
      <c r="CO1105">
        <v>-1.19865</v>
      </c>
      <c r="CP1105">
        <v>-0.80270799999999998</v>
      </c>
      <c r="CQ1105">
        <v>0.67687600000000003</v>
      </c>
      <c r="CR1105">
        <v>0.80822499999999997</v>
      </c>
      <c r="CS1105">
        <v>6.8553900000000001E-2</v>
      </c>
      <c r="CT1105">
        <v>-0.86607599999999996</v>
      </c>
      <c r="CU1105">
        <v>0.145315</v>
      </c>
      <c r="CV1105">
        <v>0.92252999999999996</v>
      </c>
      <c r="CW1105">
        <v>0.64271299999999998</v>
      </c>
      <c r="CX1105">
        <v>0.75150799999999995</v>
      </c>
      <c r="CY1105">
        <v>-1.0306900000000001</v>
      </c>
      <c r="CZ1105">
        <v>-0.44318400000000002</v>
      </c>
      <c r="DA1105">
        <v>-0.343974</v>
      </c>
      <c r="DB1105">
        <v>1.3187</v>
      </c>
      <c r="DC1105">
        <v>-0.212618</v>
      </c>
      <c r="DD1105">
        <v>1.64764</v>
      </c>
      <c r="DE1105">
        <v>-0.140935</v>
      </c>
      <c r="DF1105">
        <v>-0.54087300000000005</v>
      </c>
      <c r="DG1105">
        <v>0.86731899999999995</v>
      </c>
      <c r="DH1105">
        <v>-0.68798499999999996</v>
      </c>
      <c r="DI1105">
        <v>-0.39670299999999997</v>
      </c>
      <c r="DJ1105">
        <v>0.52594300000000005</v>
      </c>
      <c r="DK1105">
        <v>-0.73450499999999996</v>
      </c>
      <c r="DL1105">
        <v>0.33899200000000002</v>
      </c>
      <c r="DM1105">
        <v>-0.18459999999999999</v>
      </c>
      <c r="DN1105">
        <v>-0.34942400000000001</v>
      </c>
      <c r="DO1105">
        <v>-0.50970800000000005</v>
      </c>
      <c r="DP1105">
        <v>0.30523</v>
      </c>
      <c r="DQ1105">
        <v>-0.34295100000000001</v>
      </c>
      <c r="DR1105">
        <v>0.27135700000000001</v>
      </c>
      <c r="DS1105">
        <v>0.35021099999999999</v>
      </c>
      <c r="DT1105">
        <v>0.22802700000000001</v>
      </c>
      <c r="DU1105">
        <v>0.28698800000000002</v>
      </c>
      <c r="DV1105">
        <v>1.02406</v>
      </c>
      <c r="DW1105">
        <v>0.295427</v>
      </c>
      <c r="DX1105">
        <v>-2.2028400000000001E-4</v>
      </c>
      <c r="DY1105">
        <v>4.2769500000000002E-2</v>
      </c>
      <c r="DZ1105" s="15">
        <v>3</v>
      </c>
    </row>
    <row r="1106" spans="1:130" x14ac:dyDescent="0.25">
      <c r="A1106">
        <v>1231</v>
      </c>
      <c r="B1106">
        <v>3.9636299999999999E-2</v>
      </c>
      <c r="C1106">
        <v>2.38106E-4</v>
      </c>
      <c r="D1106">
        <v>0.339729</v>
      </c>
      <c r="E1106">
        <v>-0.19534299999999999</v>
      </c>
      <c r="F1106">
        <v>0.35508899999999999</v>
      </c>
      <c r="G1106">
        <v>-0.38254899999999997</v>
      </c>
      <c r="H1106">
        <v>-0.67729499999999998</v>
      </c>
      <c r="I1106">
        <v>-0.62408799999999998</v>
      </c>
      <c r="J1106">
        <v>-6.0202500000000004E-3</v>
      </c>
      <c r="K1106">
        <v>3.5836300000000001E-2</v>
      </c>
      <c r="L1106">
        <v>0.43779899999999999</v>
      </c>
      <c r="M1106">
        <v>3.47079E-2</v>
      </c>
      <c r="N1106">
        <v>0.62958599999999998</v>
      </c>
      <c r="O1106">
        <v>0.62729900000000005</v>
      </c>
      <c r="P1106">
        <v>-9.9531700000000008E-3</v>
      </c>
      <c r="Q1106">
        <v>0.71927099999999999</v>
      </c>
      <c r="R1106">
        <v>-9.9630200000000002E-2</v>
      </c>
      <c r="S1106">
        <v>-0.358796</v>
      </c>
      <c r="T1106">
        <v>-0.39541799999999999</v>
      </c>
      <c r="U1106">
        <v>0.18076999999999999</v>
      </c>
      <c r="V1106">
        <v>0.21693499999999999</v>
      </c>
      <c r="W1106">
        <v>0.16960600000000001</v>
      </c>
      <c r="X1106">
        <v>-0.35472500000000001</v>
      </c>
      <c r="Y1106">
        <v>-5.4852199999999997E-2</v>
      </c>
      <c r="Z1106">
        <v>0.33452799999999999</v>
      </c>
      <c r="AA1106">
        <v>-0.38411400000000001</v>
      </c>
      <c r="AB1106">
        <v>0.23188</v>
      </c>
      <c r="AC1106">
        <v>-0.40903499999999998</v>
      </c>
      <c r="AD1106">
        <v>0.43982100000000002</v>
      </c>
      <c r="AE1106">
        <v>0.21192</v>
      </c>
      <c r="AF1106">
        <v>-0.38345000000000001</v>
      </c>
      <c r="AG1106">
        <v>-0.44330199999999997</v>
      </c>
      <c r="AH1106">
        <v>8.3398099999999996E-3</v>
      </c>
      <c r="AI1106">
        <v>-0.39115100000000003</v>
      </c>
      <c r="AJ1106">
        <v>2.1438E-3</v>
      </c>
      <c r="AK1106">
        <v>-1.9014699999999999E-2</v>
      </c>
      <c r="AL1106">
        <v>6.5129300000000001E-2</v>
      </c>
      <c r="AM1106">
        <v>2.4377900000000001E-2</v>
      </c>
      <c r="AN1106">
        <v>0.149144</v>
      </c>
      <c r="AO1106">
        <v>4.1382700000000001E-2</v>
      </c>
      <c r="AP1106">
        <v>0.48480800000000002</v>
      </c>
      <c r="AQ1106">
        <v>-4.7659300000000002E-2</v>
      </c>
      <c r="AR1106">
        <v>0.37206400000000001</v>
      </c>
      <c r="AS1106">
        <v>0.256496</v>
      </c>
      <c r="AT1106">
        <v>3.3922900000000001E-3</v>
      </c>
      <c r="AU1106">
        <v>0.47172999999999998</v>
      </c>
      <c r="AV1106">
        <v>-0.30053099999999999</v>
      </c>
      <c r="AW1106">
        <v>1.30183E-2</v>
      </c>
      <c r="AX1106">
        <v>0.25978499999999999</v>
      </c>
      <c r="AY1106">
        <v>0.67773000000000005</v>
      </c>
      <c r="AZ1106">
        <v>-0.27346900000000002</v>
      </c>
      <c r="BA1106">
        <v>-0.59113199999999999</v>
      </c>
      <c r="BB1106">
        <v>0.20371600000000001</v>
      </c>
      <c r="BC1106">
        <v>0.58091999999999999</v>
      </c>
      <c r="BD1106">
        <v>1.4434000000000001E-2</v>
      </c>
      <c r="BE1106">
        <v>0.60946</v>
      </c>
      <c r="BF1106">
        <v>-8.1609600000000004E-2</v>
      </c>
      <c r="BG1106">
        <v>0.52837100000000004</v>
      </c>
      <c r="BH1106">
        <v>-7.8726900000000002E-2</v>
      </c>
      <c r="BI1106">
        <v>0.279333</v>
      </c>
      <c r="BJ1106">
        <v>-0.184312</v>
      </c>
      <c r="BK1106">
        <v>-0.340333</v>
      </c>
      <c r="BL1106">
        <v>-5.9161100000000001E-2</v>
      </c>
      <c r="BM1106">
        <v>0.226886</v>
      </c>
      <c r="BN1106">
        <v>-1.5000299999999999E-2</v>
      </c>
      <c r="BO1106">
        <v>2.4637699999999998E-2</v>
      </c>
      <c r="BP1106">
        <v>1.6493000000000001E-2</v>
      </c>
      <c r="BQ1106">
        <v>0.27829999999999999</v>
      </c>
      <c r="BR1106">
        <v>-0.368064</v>
      </c>
      <c r="BS1106">
        <v>-0.31263400000000002</v>
      </c>
      <c r="BT1106">
        <v>-1.1898500000000001</v>
      </c>
      <c r="BU1106">
        <v>0.126115</v>
      </c>
      <c r="BV1106">
        <v>0.20511099999999999</v>
      </c>
      <c r="BW1106">
        <v>4.0774100000000001E-2</v>
      </c>
      <c r="BX1106">
        <v>0.31642199999999998</v>
      </c>
      <c r="BY1106">
        <v>6.1352000000000004E-3</v>
      </c>
      <c r="BZ1106">
        <v>-3.9403500000000001E-2</v>
      </c>
      <c r="CA1106">
        <v>-0.40809600000000001</v>
      </c>
      <c r="CB1106">
        <v>-0.33242699999999997</v>
      </c>
      <c r="CC1106">
        <v>-0.43980599999999997</v>
      </c>
      <c r="CD1106">
        <v>0.39637299999999998</v>
      </c>
      <c r="CE1106">
        <v>0.20132800000000001</v>
      </c>
      <c r="CF1106">
        <v>-0.80944700000000003</v>
      </c>
      <c r="CG1106">
        <v>0.44410699999999997</v>
      </c>
      <c r="CH1106">
        <v>-0.18062500000000001</v>
      </c>
      <c r="CI1106">
        <v>0.19608100000000001</v>
      </c>
      <c r="CJ1106">
        <v>0.245285</v>
      </c>
      <c r="CK1106">
        <v>-0.33218900000000001</v>
      </c>
      <c r="CL1106">
        <v>-0.25154199999999999</v>
      </c>
      <c r="CM1106">
        <v>-0.218029</v>
      </c>
      <c r="CN1106">
        <v>0.82352199999999998</v>
      </c>
      <c r="CO1106">
        <v>-0.88025200000000003</v>
      </c>
      <c r="CP1106">
        <v>0.19661999999999999</v>
      </c>
      <c r="CQ1106">
        <v>0.45721400000000001</v>
      </c>
      <c r="CR1106">
        <v>0.49550899999999998</v>
      </c>
      <c r="CS1106">
        <v>0.53317199999999998</v>
      </c>
      <c r="CT1106">
        <v>-0.69222899999999998</v>
      </c>
      <c r="CU1106">
        <v>-0.41753499999999999</v>
      </c>
      <c r="CV1106">
        <v>1.00648</v>
      </c>
      <c r="CW1106">
        <v>0.88080999999999998</v>
      </c>
      <c r="CX1106">
        <v>0.44963399999999998</v>
      </c>
      <c r="CY1106">
        <v>-0.358296</v>
      </c>
      <c r="CZ1106">
        <v>-0.87294300000000002</v>
      </c>
      <c r="DA1106">
        <v>-0.29928700000000003</v>
      </c>
      <c r="DB1106">
        <v>1.1483300000000001</v>
      </c>
      <c r="DC1106">
        <v>-0.374502</v>
      </c>
      <c r="DD1106">
        <v>1.2785899999999999</v>
      </c>
      <c r="DE1106">
        <v>-0.59211899999999995</v>
      </c>
      <c r="DF1106">
        <v>-1.0376799999999999</v>
      </c>
      <c r="DG1106">
        <v>1.1727099999999999</v>
      </c>
      <c r="DH1106">
        <v>-0.669076</v>
      </c>
      <c r="DI1106">
        <v>-0.74364799999999998</v>
      </c>
      <c r="DJ1106">
        <v>0.468609</v>
      </c>
      <c r="DK1106">
        <v>-2.7702500000000001E-2</v>
      </c>
      <c r="DL1106">
        <v>0.32310499999999998</v>
      </c>
      <c r="DM1106">
        <v>-0.18235199999999999</v>
      </c>
      <c r="DN1106">
        <v>-0.36292799999999997</v>
      </c>
      <c r="DO1106">
        <v>-0.34490999999999999</v>
      </c>
      <c r="DP1106">
        <v>0.41593599999999997</v>
      </c>
      <c r="DQ1106">
        <v>-0.21864500000000001</v>
      </c>
      <c r="DR1106">
        <v>0.48676700000000001</v>
      </c>
      <c r="DS1106">
        <v>0.26670500000000003</v>
      </c>
      <c r="DT1106">
        <v>0.13867099999999999</v>
      </c>
      <c r="DU1106">
        <v>0.33371600000000001</v>
      </c>
      <c r="DV1106">
        <v>0.83201800000000004</v>
      </c>
      <c r="DW1106">
        <v>0.31918400000000002</v>
      </c>
      <c r="DX1106">
        <v>-4.5967800000000003E-2</v>
      </c>
      <c r="DY1106">
        <v>4.3672299999999997E-2</v>
      </c>
      <c r="DZ1106" s="15">
        <v>6</v>
      </c>
    </row>
    <row r="1107" spans="1:130" x14ac:dyDescent="0.25">
      <c r="A1107">
        <v>1232</v>
      </c>
      <c r="B1107">
        <v>5.3323700000000002E-2</v>
      </c>
      <c r="C1107">
        <v>2.0587100000000001E-2</v>
      </c>
      <c r="D1107">
        <v>0.34315299999999999</v>
      </c>
      <c r="E1107">
        <v>-0.21637500000000001</v>
      </c>
      <c r="F1107">
        <v>0.36656300000000003</v>
      </c>
      <c r="G1107">
        <v>-0.40011799999999997</v>
      </c>
      <c r="H1107">
        <v>-0.79055799999999998</v>
      </c>
      <c r="I1107">
        <v>-0.66223100000000001</v>
      </c>
      <c r="J1107">
        <v>-1.5695699999999999E-3</v>
      </c>
      <c r="K1107">
        <v>4.1816699999999998E-2</v>
      </c>
      <c r="L1107">
        <v>0.42331999999999997</v>
      </c>
      <c r="M1107">
        <v>1.6846900000000001E-2</v>
      </c>
      <c r="N1107">
        <v>0.72559499999999999</v>
      </c>
      <c r="O1107">
        <v>0.68029600000000001</v>
      </c>
      <c r="P1107">
        <v>9.7188699999999992E-3</v>
      </c>
      <c r="Q1107">
        <v>0.93034399999999995</v>
      </c>
      <c r="R1107">
        <v>-8.2665600000000006E-2</v>
      </c>
      <c r="S1107">
        <v>-0.360209</v>
      </c>
      <c r="T1107">
        <v>-0.37919199999999997</v>
      </c>
      <c r="U1107">
        <v>0.18532100000000001</v>
      </c>
      <c r="V1107">
        <v>0.19852700000000001</v>
      </c>
      <c r="W1107">
        <v>0.116938</v>
      </c>
      <c r="X1107">
        <v>-0.31683499999999998</v>
      </c>
      <c r="Y1107">
        <v>6.5822299999999997E-3</v>
      </c>
      <c r="Z1107">
        <v>0.30759700000000001</v>
      </c>
      <c r="AA1107">
        <v>-0.40148499999999998</v>
      </c>
      <c r="AB1107">
        <v>0.227797</v>
      </c>
      <c r="AC1107">
        <v>-0.47287200000000001</v>
      </c>
      <c r="AD1107">
        <v>0.45583600000000002</v>
      </c>
      <c r="AE1107">
        <v>0.22670799999999999</v>
      </c>
      <c r="AF1107">
        <v>-0.38081199999999998</v>
      </c>
      <c r="AG1107">
        <v>-0.42061799999999999</v>
      </c>
      <c r="AH1107">
        <v>1.5938399999999998E-2</v>
      </c>
      <c r="AI1107">
        <v>-0.42465399999999998</v>
      </c>
      <c r="AJ1107">
        <v>-6.0356300000000002E-2</v>
      </c>
      <c r="AK1107">
        <v>1.9525799999999999E-2</v>
      </c>
      <c r="AL1107">
        <v>-2.6507499999999999E-3</v>
      </c>
      <c r="AM1107">
        <v>4.1911900000000002E-2</v>
      </c>
      <c r="AN1107">
        <v>-4.4499299999999999E-2</v>
      </c>
      <c r="AO1107">
        <v>1.32646E-2</v>
      </c>
      <c r="AP1107">
        <v>0.42443900000000001</v>
      </c>
      <c r="AQ1107">
        <v>-2.24169E-2</v>
      </c>
      <c r="AR1107">
        <v>0.42114000000000001</v>
      </c>
      <c r="AS1107">
        <v>0.21224000000000001</v>
      </c>
      <c r="AT1107">
        <v>-1.9251799999999999E-2</v>
      </c>
      <c r="AU1107">
        <v>0.45624999999999999</v>
      </c>
      <c r="AV1107">
        <v>-0.29890099999999997</v>
      </c>
      <c r="AW1107">
        <v>-4.2079800000000001E-2</v>
      </c>
      <c r="AX1107">
        <v>0.11164200000000001</v>
      </c>
      <c r="AY1107">
        <v>0.75492499999999996</v>
      </c>
      <c r="AZ1107">
        <v>-0.35737999999999998</v>
      </c>
      <c r="BA1107">
        <v>-0.63755099999999998</v>
      </c>
      <c r="BB1107">
        <v>0.178512</v>
      </c>
      <c r="BC1107">
        <v>0.45836199999999999</v>
      </c>
      <c r="BD1107">
        <v>0.239039</v>
      </c>
      <c r="BE1107">
        <v>0.806365</v>
      </c>
      <c r="BF1107">
        <v>0.137492</v>
      </c>
      <c r="BG1107">
        <v>0.59928499999999996</v>
      </c>
      <c r="BH1107">
        <v>5.2139499999999998E-2</v>
      </c>
      <c r="BI1107">
        <v>0.29276200000000002</v>
      </c>
      <c r="BJ1107">
        <v>-0.19358900000000001</v>
      </c>
      <c r="BK1107">
        <v>-0.352406</v>
      </c>
      <c r="BL1107">
        <v>-1.3014100000000001E-2</v>
      </c>
      <c r="BM1107">
        <v>0.207811</v>
      </c>
      <c r="BN1107">
        <v>3.3643300000000001E-2</v>
      </c>
      <c r="BO1107">
        <v>9.9143100000000008E-3</v>
      </c>
      <c r="BP1107">
        <v>4.8310599999999999E-3</v>
      </c>
      <c r="BQ1107">
        <v>0.29076299999999999</v>
      </c>
      <c r="BR1107">
        <v>-0.36328700000000003</v>
      </c>
      <c r="BS1107">
        <v>-0.35043800000000003</v>
      </c>
      <c r="BT1107">
        <v>-0.73941299999999999</v>
      </c>
      <c r="BU1107">
        <v>4.0818800000000002E-2</v>
      </c>
      <c r="BV1107">
        <v>0.21813299999999999</v>
      </c>
      <c r="BW1107">
        <v>9.4491999999999996E-3</v>
      </c>
      <c r="BX1107">
        <v>0.37146499999999999</v>
      </c>
      <c r="BY1107">
        <v>-9.2152399999999995E-3</v>
      </c>
      <c r="BZ1107">
        <v>-6.2317999999999998E-2</v>
      </c>
      <c r="CA1107">
        <v>-0.46434799999999998</v>
      </c>
      <c r="CB1107">
        <v>-0.36523800000000001</v>
      </c>
      <c r="CC1107">
        <v>-0.44664500000000001</v>
      </c>
      <c r="CD1107">
        <v>0.420512</v>
      </c>
      <c r="CE1107">
        <v>0.220725</v>
      </c>
      <c r="CF1107">
        <v>-0.58454799999999996</v>
      </c>
      <c r="CG1107">
        <v>0.441496</v>
      </c>
      <c r="CH1107">
        <v>-0.36128900000000003</v>
      </c>
      <c r="CI1107">
        <v>0.14870700000000001</v>
      </c>
      <c r="CJ1107">
        <v>8.6672600000000002E-2</v>
      </c>
      <c r="CK1107">
        <v>0.17977399999999999</v>
      </c>
      <c r="CL1107">
        <v>-0.46057399999999998</v>
      </c>
      <c r="CM1107">
        <v>-0.224297</v>
      </c>
      <c r="CN1107">
        <v>0.55512399999999995</v>
      </c>
      <c r="CO1107">
        <v>-1.0659700000000001</v>
      </c>
      <c r="CP1107">
        <v>-0.25547300000000001</v>
      </c>
      <c r="CQ1107">
        <v>0.47890899999999997</v>
      </c>
      <c r="CR1107">
        <v>0.48660799999999998</v>
      </c>
      <c r="CS1107">
        <v>0.14161799999999999</v>
      </c>
      <c r="CT1107">
        <v>-0.77948300000000004</v>
      </c>
      <c r="CU1107">
        <v>-0.82720199999999999</v>
      </c>
      <c r="CV1107">
        <v>0.89391799999999999</v>
      </c>
      <c r="CW1107">
        <v>1.1915199999999999</v>
      </c>
      <c r="CX1107">
        <v>4.2000799999999998E-2</v>
      </c>
      <c r="CY1107">
        <v>-1.47163</v>
      </c>
      <c r="CZ1107">
        <v>-0.48555700000000002</v>
      </c>
      <c r="DA1107">
        <v>-0.15521699999999999</v>
      </c>
      <c r="DB1107">
        <v>1.31247</v>
      </c>
      <c r="DC1107">
        <v>-0.13748199999999999</v>
      </c>
      <c r="DD1107">
        <v>1.2301</v>
      </c>
      <c r="DE1107">
        <v>-0.163352</v>
      </c>
      <c r="DF1107">
        <v>-1.2123299999999999</v>
      </c>
      <c r="DG1107">
        <v>0.96897800000000001</v>
      </c>
      <c r="DH1107">
        <v>-0.25443399999999999</v>
      </c>
      <c r="DI1107">
        <v>-1.2155100000000001</v>
      </c>
      <c r="DJ1107">
        <v>0.32195699999999999</v>
      </c>
      <c r="DK1107">
        <v>3.5300199999999997E-2</v>
      </c>
      <c r="DL1107">
        <v>0.39607100000000001</v>
      </c>
      <c r="DM1107">
        <v>-0.275312</v>
      </c>
      <c r="DN1107">
        <v>-0.51403699999999997</v>
      </c>
      <c r="DO1107">
        <v>-0.38649600000000001</v>
      </c>
      <c r="DP1107">
        <v>0.37420799999999999</v>
      </c>
      <c r="DQ1107">
        <v>-0.118438</v>
      </c>
      <c r="DR1107">
        <v>0.43698599999999999</v>
      </c>
      <c r="DS1107">
        <v>0.243203</v>
      </c>
      <c r="DT1107">
        <v>0.16939499999999999</v>
      </c>
      <c r="DU1107">
        <v>0.33585199999999998</v>
      </c>
      <c r="DV1107">
        <v>1.11134</v>
      </c>
      <c r="DW1107">
        <v>0.30370599999999998</v>
      </c>
      <c r="DX1107">
        <v>4.0281400000000004E-3</v>
      </c>
      <c r="DY1107">
        <v>3.03602E-2</v>
      </c>
      <c r="DZ1107" s="15">
        <v>3</v>
      </c>
    </row>
    <row r="1108" spans="1:130" x14ac:dyDescent="0.25">
      <c r="A1108">
        <v>1233</v>
      </c>
      <c r="B1108">
        <v>9.4160500000000005E-3</v>
      </c>
      <c r="C1108">
        <v>8.20625E-3</v>
      </c>
      <c r="D1108">
        <v>0.34375699999999998</v>
      </c>
      <c r="E1108">
        <v>-0.12750900000000001</v>
      </c>
      <c r="F1108">
        <v>0.37464999999999998</v>
      </c>
      <c r="G1108">
        <v>-0.41589799999999999</v>
      </c>
      <c r="H1108">
        <v>-0.73811899999999997</v>
      </c>
      <c r="I1108">
        <v>-0.65869299999999997</v>
      </c>
      <c r="J1108">
        <v>1.33651E-3</v>
      </c>
      <c r="K1108">
        <v>3.65925E-2</v>
      </c>
      <c r="L1108">
        <v>0.45478800000000003</v>
      </c>
      <c r="M1108">
        <v>2.9889800000000001E-2</v>
      </c>
      <c r="N1108">
        <v>0.76580999999999999</v>
      </c>
      <c r="O1108">
        <v>0.7601</v>
      </c>
      <c r="P1108">
        <v>-7.1926300000000002E-3</v>
      </c>
      <c r="Q1108">
        <v>0.88273100000000004</v>
      </c>
      <c r="R1108">
        <v>0.26092300000000002</v>
      </c>
      <c r="S1108">
        <v>-0.42928100000000002</v>
      </c>
      <c r="T1108">
        <v>-0.42668200000000001</v>
      </c>
      <c r="U1108">
        <v>0.13211500000000001</v>
      </c>
      <c r="V1108">
        <v>-6.3224100000000005E-2</v>
      </c>
      <c r="W1108">
        <v>-0.148616</v>
      </c>
      <c r="X1108">
        <v>-0.60146299999999997</v>
      </c>
      <c r="Y1108">
        <v>1.69207E-2</v>
      </c>
      <c r="Z1108">
        <v>0.33146399999999998</v>
      </c>
      <c r="AA1108">
        <v>-0.43608999999999998</v>
      </c>
      <c r="AB1108">
        <v>-1.0603599999999999E-2</v>
      </c>
      <c r="AC1108">
        <v>-0.48253000000000001</v>
      </c>
      <c r="AD1108">
        <v>0.509633</v>
      </c>
      <c r="AE1108">
        <v>0.149621</v>
      </c>
      <c r="AF1108">
        <v>-0.40135300000000002</v>
      </c>
      <c r="AG1108">
        <v>-0.45920899999999998</v>
      </c>
      <c r="AH1108">
        <v>3.4601699999999999E-2</v>
      </c>
      <c r="AI1108">
        <v>-0.45236199999999999</v>
      </c>
      <c r="AJ1108">
        <v>-0.11511399999999999</v>
      </c>
      <c r="AK1108">
        <v>-3.9818699999999999E-2</v>
      </c>
      <c r="AL1108">
        <v>-1.2118700000000001E-3</v>
      </c>
      <c r="AM1108">
        <v>1.02904E-2</v>
      </c>
      <c r="AN1108">
        <v>-6.4671099999999995E-2</v>
      </c>
      <c r="AO1108">
        <v>1.6841399999999999E-2</v>
      </c>
      <c r="AP1108">
        <v>0.46999299999999999</v>
      </c>
      <c r="AQ1108">
        <v>-7.8723300000000003E-3</v>
      </c>
      <c r="AR1108">
        <v>0.43333700000000003</v>
      </c>
      <c r="AS1108">
        <v>0.18620300000000001</v>
      </c>
      <c r="AT1108">
        <v>-3.1640000000000001E-2</v>
      </c>
      <c r="AU1108">
        <v>0.51410599999999995</v>
      </c>
      <c r="AV1108">
        <v>-0.307508</v>
      </c>
      <c r="AW1108">
        <v>-2.6818999999999999E-2</v>
      </c>
      <c r="AX1108">
        <v>-2.41286E-2</v>
      </c>
      <c r="AY1108">
        <v>0.74424199999999996</v>
      </c>
      <c r="AZ1108">
        <v>-0.37060799999999999</v>
      </c>
      <c r="BA1108">
        <v>-0.62655400000000006</v>
      </c>
      <c r="BB1108">
        <v>9.0692800000000004E-2</v>
      </c>
      <c r="BC1108">
        <v>0.50283800000000001</v>
      </c>
      <c r="BD1108">
        <v>0.23622199999999999</v>
      </c>
      <c r="BE1108">
        <v>0.83907299999999996</v>
      </c>
      <c r="BF1108">
        <v>9.0082999999999996E-2</v>
      </c>
      <c r="BG1108">
        <v>0.65207599999999999</v>
      </c>
      <c r="BH1108">
        <v>9.2842599999999997E-2</v>
      </c>
      <c r="BI1108">
        <v>0.27023999999999998</v>
      </c>
      <c r="BJ1108">
        <v>-8.9187900000000001E-2</v>
      </c>
      <c r="BK1108">
        <v>-0.40148600000000001</v>
      </c>
      <c r="BL1108">
        <v>-1.6628E-2</v>
      </c>
      <c r="BM1108">
        <v>9.1526999999999997E-2</v>
      </c>
      <c r="BN1108">
        <v>-2.6483700000000002E-3</v>
      </c>
      <c r="BO1108">
        <v>-1.8584900000000001E-2</v>
      </c>
      <c r="BP1108">
        <v>8.3078600000000002E-3</v>
      </c>
      <c r="BQ1108">
        <v>0.23528499999999999</v>
      </c>
      <c r="BR1108">
        <v>-0.391706</v>
      </c>
      <c r="BS1108">
        <v>-0.35803200000000002</v>
      </c>
      <c r="BT1108">
        <v>-0.76828799999999997</v>
      </c>
      <c r="BU1108">
        <v>4.8391299999999998E-2</v>
      </c>
      <c r="BV1108">
        <v>0.17709</v>
      </c>
      <c r="BW1108">
        <v>1.10455E-2</v>
      </c>
      <c r="BX1108">
        <v>0.36075400000000002</v>
      </c>
      <c r="BY1108">
        <v>-2.24231E-3</v>
      </c>
      <c r="BZ1108">
        <v>-5.5213600000000002E-2</v>
      </c>
      <c r="CA1108">
        <v>-0.54739599999999999</v>
      </c>
      <c r="CB1108">
        <v>-0.36799100000000001</v>
      </c>
      <c r="CC1108">
        <v>-0.44326399999999999</v>
      </c>
      <c r="CD1108">
        <v>0.44952399999999998</v>
      </c>
      <c r="CE1108">
        <v>9.7700300000000004E-2</v>
      </c>
      <c r="CF1108">
        <v>-0.632907</v>
      </c>
      <c r="CG1108">
        <v>0.46516999999999997</v>
      </c>
      <c r="CH1108">
        <v>-0.48038500000000001</v>
      </c>
      <c r="CI1108">
        <v>8.57184E-2</v>
      </c>
      <c r="CJ1108">
        <v>0.12790699999999999</v>
      </c>
      <c r="CK1108">
        <v>0.40884399999999999</v>
      </c>
      <c r="CL1108">
        <v>-0.40290100000000001</v>
      </c>
      <c r="CM1108">
        <v>-5.6394199999999998E-2</v>
      </c>
      <c r="CN1108">
        <v>0.89415800000000001</v>
      </c>
      <c r="CO1108">
        <v>-0.88742699999999997</v>
      </c>
      <c r="CP1108">
        <v>-0.44755899999999998</v>
      </c>
      <c r="CQ1108">
        <v>0.61089800000000005</v>
      </c>
      <c r="CR1108">
        <v>0.36816500000000002</v>
      </c>
      <c r="CS1108">
        <v>-1.90431E-2</v>
      </c>
      <c r="CT1108">
        <v>-0.67427000000000004</v>
      </c>
      <c r="CU1108">
        <v>-0.81891099999999994</v>
      </c>
      <c r="CV1108">
        <v>0.75662600000000002</v>
      </c>
      <c r="CW1108">
        <v>0.85414900000000005</v>
      </c>
      <c r="CX1108">
        <v>-0.23759</v>
      </c>
      <c r="CY1108">
        <v>-1.51712</v>
      </c>
      <c r="CZ1108">
        <v>-0.109815</v>
      </c>
      <c r="DA1108">
        <v>-3.4995099999999999E-3</v>
      </c>
      <c r="DB1108">
        <v>1.3462499999999999</v>
      </c>
      <c r="DC1108">
        <v>-8.6817599999999995E-2</v>
      </c>
      <c r="DD1108">
        <v>0.92634700000000003</v>
      </c>
      <c r="DE1108">
        <v>-0.25103199999999998</v>
      </c>
      <c r="DF1108">
        <v>-1.48166</v>
      </c>
      <c r="DG1108">
        <v>0.87698799999999999</v>
      </c>
      <c r="DH1108">
        <v>-0.306427</v>
      </c>
      <c r="DI1108">
        <v>-1.2850600000000001</v>
      </c>
      <c r="DJ1108">
        <v>0.64958400000000005</v>
      </c>
      <c r="DK1108">
        <v>0.244918</v>
      </c>
      <c r="DL1108">
        <v>0.34444200000000003</v>
      </c>
      <c r="DM1108">
        <v>-0.15606300000000001</v>
      </c>
      <c r="DN1108">
        <v>-0.55969999999999998</v>
      </c>
      <c r="DO1108">
        <v>-0.411275</v>
      </c>
      <c r="DP1108">
        <v>0.46244099999999999</v>
      </c>
      <c r="DQ1108">
        <v>0.13139200000000001</v>
      </c>
      <c r="DR1108">
        <v>0.52612400000000004</v>
      </c>
      <c r="DS1108">
        <v>0.27564</v>
      </c>
      <c r="DT1108">
        <v>1.7521599999999998E-2</v>
      </c>
      <c r="DU1108">
        <v>0.33184599999999997</v>
      </c>
      <c r="DV1108">
        <v>1.0182100000000001</v>
      </c>
      <c r="DW1108">
        <v>0.27386300000000002</v>
      </c>
      <c r="DX1108">
        <v>1.8187600000000002E-2</v>
      </c>
      <c r="DY1108">
        <v>-4.2509399999999999E-3</v>
      </c>
      <c r="DZ1108" s="15">
        <v>6</v>
      </c>
    </row>
    <row r="1109" spans="1:130" x14ac:dyDescent="0.25">
      <c r="A1109">
        <v>1234</v>
      </c>
      <c r="B1109">
        <v>4.2998999999999997E-3</v>
      </c>
      <c r="C1109">
        <v>1.1979200000000001E-2</v>
      </c>
      <c r="D1109">
        <v>0.34993099999999999</v>
      </c>
      <c r="E1109">
        <v>-0.199518</v>
      </c>
      <c r="F1109">
        <v>0.36593300000000001</v>
      </c>
      <c r="G1109">
        <v>-0.38154399999999999</v>
      </c>
      <c r="H1109">
        <v>-0.82125000000000004</v>
      </c>
      <c r="I1109">
        <v>-0.67505599999999999</v>
      </c>
      <c r="J1109">
        <v>-5.9865099999999996E-3</v>
      </c>
      <c r="K1109">
        <v>3.9042E-2</v>
      </c>
      <c r="L1109">
        <v>0.435834</v>
      </c>
      <c r="M1109">
        <v>4.1470800000000002E-2</v>
      </c>
      <c r="N1109">
        <v>0.72687800000000002</v>
      </c>
      <c r="O1109">
        <v>0.70593700000000004</v>
      </c>
      <c r="P1109">
        <v>3.2535599999999998E-2</v>
      </c>
      <c r="Q1109">
        <v>0.63325399999999998</v>
      </c>
      <c r="R1109">
        <v>-5.0924499999999998E-2</v>
      </c>
      <c r="S1109">
        <v>-0.40531</v>
      </c>
      <c r="T1109">
        <v>-0.35344799999999998</v>
      </c>
      <c r="U1109">
        <v>0.18723200000000001</v>
      </c>
      <c r="V1109">
        <v>8.5200399999999996E-2</v>
      </c>
      <c r="W1109">
        <v>1.4516899999999999E-2</v>
      </c>
      <c r="X1109">
        <v>-0.56112499999999998</v>
      </c>
      <c r="Y1109">
        <v>7.5590199999999996E-2</v>
      </c>
      <c r="Z1109">
        <v>0.27155099999999999</v>
      </c>
      <c r="AA1109">
        <v>-0.404449</v>
      </c>
      <c r="AB1109">
        <v>0.165549</v>
      </c>
      <c r="AC1109">
        <v>-0.45703100000000002</v>
      </c>
      <c r="AD1109">
        <v>0.44955200000000001</v>
      </c>
      <c r="AE1109">
        <v>0.230461</v>
      </c>
      <c r="AF1109">
        <v>-0.37284499999999998</v>
      </c>
      <c r="AG1109">
        <v>-0.41044599999999998</v>
      </c>
      <c r="AH1109">
        <v>-6.1872799999999999E-3</v>
      </c>
      <c r="AI1109">
        <v>-0.42264000000000002</v>
      </c>
      <c r="AJ1109">
        <v>-0.100511</v>
      </c>
      <c r="AK1109" s="13">
        <v>3.7759500000000003E-5</v>
      </c>
      <c r="AL1109">
        <v>-4.4498700000000002E-2</v>
      </c>
      <c r="AM1109">
        <v>-2.0825400000000001E-2</v>
      </c>
      <c r="AN1109">
        <v>-3.3875599999999999E-2</v>
      </c>
      <c r="AO1109">
        <v>1.27761E-3</v>
      </c>
      <c r="AP1109">
        <v>0.38548300000000002</v>
      </c>
      <c r="AQ1109">
        <v>-2.8931899999999999E-3</v>
      </c>
      <c r="AR1109">
        <v>0.34938200000000003</v>
      </c>
      <c r="AS1109">
        <v>0.20041800000000001</v>
      </c>
      <c r="AT1109">
        <v>-1.7168000000000001E-4</v>
      </c>
      <c r="AU1109">
        <v>0.53463300000000002</v>
      </c>
      <c r="AV1109">
        <v>-0.29672900000000002</v>
      </c>
      <c r="AW1109">
        <v>6.0283999999999997E-3</v>
      </c>
      <c r="AX1109">
        <v>8.7571100000000005E-4</v>
      </c>
      <c r="AY1109">
        <v>0.80581899999999995</v>
      </c>
      <c r="AZ1109">
        <v>-0.32940900000000001</v>
      </c>
      <c r="BA1109">
        <v>-0.54446899999999998</v>
      </c>
      <c r="BB1109">
        <v>0.20402500000000001</v>
      </c>
      <c r="BC1109">
        <v>0.45697500000000002</v>
      </c>
      <c r="BD1109">
        <v>0.21174699999999999</v>
      </c>
      <c r="BE1109">
        <v>0.78388199999999997</v>
      </c>
      <c r="BF1109">
        <v>8.2638400000000001E-2</v>
      </c>
      <c r="BG1109">
        <v>0.600387</v>
      </c>
      <c r="BH1109">
        <v>8.6398500000000003E-2</v>
      </c>
      <c r="BI1109">
        <v>0.29283300000000001</v>
      </c>
      <c r="BJ1109">
        <v>-0.184422</v>
      </c>
      <c r="BK1109">
        <v>-0.33640999999999999</v>
      </c>
      <c r="BL1109">
        <v>-2.24444E-2</v>
      </c>
      <c r="BM1109">
        <v>0.20127200000000001</v>
      </c>
      <c r="BN1109">
        <v>7.263E-2</v>
      </c>
      <c r="BO1109">
        <v>-4.62502E-4</v>
      </c>
      <c r="BP1109">
        <v>-1.35776E-2</v>
      </c>
      <c r="BQ1109">
        <v>0.27133299999999999</v>
      </c>
      <c r="BR1109">
        <v>-0.37657299999999999</v>
      </c>
      <c r="BS1109">
        <v>-0.34537699999999999</v>
      </c>
      <c r="BT1109">
        <v>-0.73335700000000004</v>
      </c>
      <c r="BU1109">
        <v>2.31372E-2</v>
      </c>
      <c r="BV1109">
        <v>0.23139599999999999</v>
      </c>
      <c r="BW1109">
        <v>-2.21324E-2</v>
      </c>
      <c r="BX1109">
        <v>0.37184099999999998</v>
      </c>
      <c r="BY1109">
        <v>7.6219600000000003E-4</v>
      </c>
      <c r="BZ1109">
        <v>-2.58677E-2</v>
      </c>
      <c r="CA1109">
        <v>-0.46781</v>
      </c>
      <c r="CB1109">
        <v>-0.35854900000000001</v>
      </c>
      <c r="CC1109">
        <v>-0.41214699999999999</v>
      </c>
      <c r="CD1109">
        <v>0.42391800000000002</v>
      </c>
      <c r="CE1109">
        <v>0.22989799999999999</v>
      </c>
      <c r="CF1109">
        <v>-0.12928000000000001</v>
      </c>
      <c r="CG1109">
        <v>0.44360899999999998</v>
      </c>
      <c r="CH1109">
        <v>-0.42730699999999999</v>
      </c>
      <c r="CI1109">
        <v>0.101605</v>
      </c>
      <c r="CJ1109">
        <v>-3.21064E-2</v>
      </c>
      <c r="CK1109">
        <v>0.72833700000000001</v>
      </c>
      <c r="CL1109">
        <v>-0.41141299999999997</v>
      </c>
      <c r="CM1109">
        <v>-0.172843</v>
      </c>
      <c r="CN1109">
        <v>0.85601400000000005</v>
      </c>
      <c r="CO1109">
        <v>-0.578878</v>
      </c>
      <c r="CP1109">
        <v>-0.93532300000000002</v>
      </c>
      <c r="CQ1109">
        <v>0.75200900000000004</v>
      </c>
      <c r="CR1109">
        <v>0.46629300000000001</v>
      </c>
      <c r="CS1109">
        <v>0.210921</v>
      </c>
      <c r="CT1109">
        <v>-0.74851800000000002</v>
      </c>
      <c r="CU1109">
        <v>-1.2302999999999999</v>
      </c>
      <c r="CV1109">
        <v>0.66456499999999996</v>
      </c>
      <c r="CW1109">
        <v>0.69513599999999998</v>
      </c>
      <c r="CX1109">
        <v>0.17165800000000001</v>
      </c>
      <c r="CY1109">
        <v>-0.28699400000000003</v>
      </c>
      <c r="CZ1109">
        <v>-0.894679</v>
      </c>
      <c r="DA1109">
        <v>-5.44462E-2</v>
      </c>
      <c r="DB1109">
        <v>1.34198</v>
      </c>
      <c r="DC1109">
        <v>-0.23652599999999999</v>
      </c>
      <c r="DD1109">
        <v>1.1293500000000001</v>
      </c>
      <c r="DE1109">
        <v>-0.34065600000000001</v>
      </c>
      <c r="DF1109">
        <v>-1.41669</v>
      </c>
      <c r="DG1109">
        <v>1.0141100000000001</v>
      </c>
      <c r="DH1109">
        <v>-0.94585900000000001</v>
      </c>
      <c r="DI1109">
        <v>-0.49004500000000001</v>
      </c>
      <c r="DJ1109">
        <v>0.22592000000000001</v>
      </c>
      <c r="DK1109">
        <v>-0.28370699999999999</v>
      </c>
      <c r="DL1109">
        <v>0.36083599999999999</v>
      </c>
      <c r="DM1109">
        <v>-0.22609799999999999</v>
      </c>
      <c r="DN1109">
        <v>-0.46601399999999998</v>
      </c>
      <c r="DO1109">
        <v>-0.48349799999999998</v>
      </c>
      <c r="DP1109">
        <v>0.43806099999999998</v>
      </c>
      <c r="DQ1109">
        <v>-0.19039900000000001</v>
      </c>
      <c r="DR1109">
        <v>0.62227699999999997</v>
      </c>
      <c r="DS1109">
        <v>0.31928899999999999</v>
      </c>
      <c r="DT1109">
        <v>0.15925700000000001</v>
      </c>
      <c r="DU1109">
        <v>0.327685</v>
      </c>
      <c r="DV1109">
        <v>0.88161699999999998</v>
      </c>
      <c r="DW1109">
        <v>0.26303300000000002</v>
      </c>
      <c r="DX1109">
        <v>1.6096200000000001E-2</v>
      </c>
      <c r="DY1109">
        <v>1.4050200000000001E-2</v>
      </c>
      <c r="DZ1109" s="15">
        <v>6</v>
      </c>
    </row>
    <row r="1110" spans="1:130" x14ac:dyDescent="0.25">
      <c r="A1110">
        <v>1235</v>
      </c>
      <c r="B1110">
        <v>2.1025499999999999E-2</v>
      </c>
      <c r="C1110">
        <v>1.0446E-2</v>
      </c>
      <c r="D1110">
        <v>0.321191</v>
      </c>
      <c r="E1110">
        <v>-0.24285599999999999</v>
      </c>
      <c r="F1110">
        <v>0.38045499999999999</v>
      </c>
      <c r="G1110">
        <v>-0.372612</v>
      </c>
      <c r="H1110">
        <v>-0.74614000000000003</v>
      </c>
      <c r="I1110">
        <v>-0.71900600000000003</v>
      </c>
      <c r="J1110">
        <v>1.41897E-2</v>
      </c>
      <c r="K1110">
        <v>8.7993500000000002E-2</v>
      </c>
      <c r="L1110">
        <v>0.41676200000000002</v>
      </c>
      <c r="M1110">
        <v>2.13338E-2</v>
      </c>
      <c r="N1110">
        <v>0.75058899999999995</v>
      </c>
      <c r="O1110">
        <v>0.67979400000000001</v>
      </c>
      <c r="P1110">
        <v>-6.2555099999999997E-3</v>
      </c>
      <c r="Q1110">
        <v>1.5653900000000001</v>
      </c>
      <c r="R1110">
        <v>-0.31942399999999999</v>
      </c>
      <c r="S1110">
        <v>-0.36320799999999998</v>
      </c>
      <c r="T1110">
        <v>-0.33966499999999999</v>
      </c>
      <c r="U1110">
        <v>0.21734999999999999</v>
      </c>
      <c r="V1110">
        <v>0.33492499999999997</v>
      </c>
      <c r="W1110">
        <v>0.31423800000000002</v>
      </c>
      <c r="X1110">
        <v>-0.45871499999999998</v>
      </c>
      <c r="Y1110">
        <v>-3.65148E-2</v>
      </c>
      <c r="Z1110">
        <v>0.30988199999999999</v>
      </c>
      <c r="AA1110">
        <v>-0.40090399999999998</v>
      </c>
      <c r="AB1110">
        <v>0.295794</v>
      </c>
      <c r="AC1110">
        <v>-0.43354900000000002</v>
      </c>
      <c r="AD1110">
        <v>0.46</v>
      </c>
      <c r="AE1110">
        <v>0.21628500000000001</v>
      </c>
      <c r="AF1110">
        <v>-0.38253700000000002</v>
      </c>
      <c r="AG1110">
        <v>-0.40324700000000002</v>
      </c>
      <c r="AH1110">
        <v>1.4429600000000001E-2</v>
      </c>
      <c r="AI1110">
        <v>-0.37088300000000002</v>
      </c>
      <c r="AJ1110">
        <v>-0.15268699999999999</v>
      </c>
      <c r="AK1110">
        <v>1.9143400000000001E-3</v>
      </c>
      <c r="AL1110">
        <v>3.5277500000000001E-3</v>
      </c>
      <c r="AM1110">
        <v>-1.73449E-2</v>
      </c>
      <c r="AN1110">
        <v>-0.14710699999999999</v>
      </c>
      <c r="AO1110">
        <v>-1.1356399999999999E-2</v>
      </c>
      <c r="AP1110">
        <v>0.53088500000000005</v>
      </c>
      <c r="AQ1110">
        <v>-1.51967E-2</v>
      </c>
      <c r="AR1110">
        <v>0.425041</v>
      </c>
      <c r="AS1110">
        <v>0.28731899999999999</v>
      </c>
      <c r="AT1110">
        <v>8.6510300000000005E-3</v>
      </c>
      <c r="AU1110">
        <v>0.42679</v>
      </c>
      <c r="AV1110">
        <v>-0.28365099999999999</v>
      </c>
      <c r="AW1110">
        <v>-7.4890399999999998E-3</v>
      </c>
      <c r="AX1110">
        <v>0.232323</v>
      </c>
      <c r="AY1110">
        <v>0.76195199999999996</v>
      </c>
      <c r="AZ1110">
        <v>-0.27507700000000002</v>
      </c>
      <c r="BA1110">
        <v>-0.68066400000000005</v>
      </c>
      <c r="BB1110">
        <v>0.23625499999999999</v>
      </c>
      <c r="BC1110">
        <v>0.54088400000000003</v>
      </c>
      <c r="BD1110">
        <v>0.24276</v>
      </c>
      <c r="BE1110">
        <v>0.53690300000000002</v>
      </c>
      <c r="BF1110">
        <v>2.0891E-2</v>
      </c>
      <c r="BG1110">
        <v>0.565608</v>
      </c>
      <c r="BH1110">
        <v>0.112258</v>
      </c>
      <c r="BI1110">
        <v>0.26433200000000001</v>
      </c>
      <c r="BJ1110">
        <v>-0.22693199999999999</v>
      </c>
      <c r="BK1110">
        <v>-0.33279300000000001</v>
      </c>
      <c r="BL1110">
        <v>-1.5540099999999999E-2</v>
      </c>
      <c r="BM1110">
        <v>0.220664</v>
      </c>
      <c r="BN1110">
        <v>0.21068999999999999</v>
      </c>
      <c r="BO1110">
        <v>-4.4509500000000004E-3</v>
      </c>
      <c r="BP1110">
        <v>-2.5729599999999998E-2</v>
      </c>
      <c r="BQ1110">
        <v>0.29772399999999999</v>
      </c>
      <c r="BR1110">
        <v>-0.32542700000000002</v>
      </c>
      <c r="BS1110">
        <v>-0.29935699999999998</v>
      </c>
      <c r="BT1110">
        <v>-0.59600200000000003</v>
      </c>
      <c r="BU1110">
        <v>-1.9329599999999999E-2</v>
      </c>
      <c r="BV1110">
        <v>0.20674600000000001</v>
      </c>
      <c r="BW1110">
        <v>-1.79343E-2</v>
      </c>
      <c r="BX1110">
        <v>0.34070299999999998</v>
      </c>
      <c r="BY1110">
        <v>-1.8921400000000001E-2</v>
      </c>
      <c r="BZ1110">
        <v>-6.9373100000000004E-3</v>
      </c>
      <c r="CA1110">
        <v>-0.450318</v>
      </c>
      <c r="CB1110">
        <v>-0.34523199999999998</v>
      </c>
      <c r="CC1110">
        <v>-0.43321199999999999</v>
      </c>
      <c r="CD1110">
        <v>0.418319</v>
      </c>
      <c r="CE1110">
        <v>0.24360499999999999</v>
      </c>
      <c r="CF1110">
        <v>-0.68266400000000005</v>
      </c>
      <c r="CG1110">
        <v>0.427477</v>
      </c>
      <c r="CH1110">
        <v>-0.37730000000000002</v>
      </c>
      <c r="CI1110">
        <v>0.201104</v>
      </c>
      <c r="CJ1110">
        <v>8.9133500000000004E-2</v>
      </c>
      <c r="CK1110">
        <v>0.75875999999999999</v>
      </c>
      <c r="CL1110">
        <v>-0.54919700000000005</v>
      </c>
      <c r="CM1110">
        <v>-0.25515199999999999</v>
      </c>
      <c r="CN1110">
        <v>0.50584399999999996</v>
      </c>
      <c r="CO1110">
        <v>-0.74027600000000005</v>
      </c>
      <c r="CP1110">
        <v>-1.26136</v>
      </c>
      <c r="CQ1110">
        <v>0.25467899999999999</v>
      </c>
      <c r="CR1110">
        <v>0.82501999999999998</v>
      </c>
      <c r="CS1110">
        <v>-0.111959</v>
      </c>
      <c r="CT1110">
        <v>-0.56507499999999999</v>
      </c>
      <c r="CU1110">
        <v>-0.69926900000000003</v>
      </c>
      <c r="CV1110">
        <v>0.59141600000000005</v>
      </c>
      <c r="CW1110">
        <v>0.10359699999999999</v>
      </c>
      <c r="CX1110">
        <v>-0.32935599999999998</v>
      </c>
      <c r="CY1110">
        <v>-0.62242200000000003</v>
      </c>
      <c r="CZ1110">
        <v>-0.35866599999999998</v>
      </c>
      <c r="DA1110">
        <v>-0.63186600000000004</v>
      </c>
      <c r="DB1110">
        <v>1.2069399999999999</v>
      </c>
      <c r="DC1110">
        <v>-0.370892</v>
      </c>
      <c r="DD1110">
        <v>1.5360799999999999</v>
      </c>
      <c r="DE1110">
        <v>-0.31264900000000001</v>
      </c>
      <c r="DF1110">
        <v>-0.239646</v>
      </c>
      <c r="DG1110">
        <v>1.01475</v>
      </c>
      <c r="DH1110">
        <v>-0.693496</v>
      </c>
      <c r="DI1110">
        <v>-0.83873299999999995</v>
      </c>
      <c r="DJ1110">
        <v>0.46873500000000001</v>
      </c>
      <c r="DK1110">
        <v>-0.54920899999999995</v>
      </c>
      <c r="DL1110">
        <v>0.38391799999999998</v>
      </c>
      <c r="DM1110">
        <v>-0.161496</v>
      </c>
      <c r="DN1110">
        <v>-0.40981800000000002</v>
      </c>
      <c r="DO1110">
        <v>-0.38702799999999998</v>
      </c>
      <c r="DP1110">
        <v>0.32100200000000001</v>
      </c>
      <c r="DQ1110">
        <v>-7.5835600000000003E-2</v>
      </c>
      <c r="DR1110">
        <v>0.46788800000000003</v>
      </c>
      <c r="DS1110">
        <v>0.25570700000000002</v>
      </c>
      <c r="DT1110">
        <v>0.19583900000000001</v>
      </c>
      <c r="DU1110">
        <v>0.31614100000000001</v>
      </c>
      <c r="DV1110">
        <v>0.75477899999999998</v>
      </c>
      <c r="DW1110">
        <v>0.32202199999999997</v>
      </c>
      <c r="DX1110">
        <v>2.7516499999999999E-2</v>
      </c>
      <c r="DY1110">
        <v>3.3866300000000002E-2</v>
      </c>
      <c r="DZ1110" s="15">
        <v>3</v>
      </c>
    </row>
    <row r="1111" spans="1:130" x14ac:dyDescent="0.25">
      <c r="A1111">
        <v>1236</v>
      </c>
      <c r="B1111">
        <v>1.19109E-2</v>
      </c>
      <c r="C1111">
        <v>1.2304499999999999E-2</v>
      </c>
      <c r="D1111">
        <v>0.36733700000000002</v>
      </c>
      <c r="E1111">
        <v>-0.13669200000000001</v>
      </c>
      <c r="F1111">
        <v>0.36914200000000003</v>
      </c>
      <c r="G1111">
        <v>-0.41443799999999997</v>
      </c>
      <c r="H1111">
        <v>-0.72323400000000004</v>
      </c>
      <c r="I1111">
        <v>-0.66515400000000002</v>
      </c>
      <c r="J1111">
        <v>7.0361499999999997E-3</v>
      </c>
      <c r="K1111">
        <v>7.1410399999999999E-2</v>
      </c>
      <c r="L1111">
        <v>0.48442499999999999</v>
      </c>
      <c r="M1111">
        <v>2.3037200000000001E-2</v>
      </c>
      <c r="N1111">
        <v>0.77046199999999998</v>
      </c>
      <c r="O1111">
        <v>0.75490900000000005</v>
      </c>
      <c r="P1111">
        <v>1.3143999999999999E-2</v>
      </c>
      <c r="Q1111">
        <v>0.94261200000000001</v>
      </c>
      <c r="R1111">
        <v>0.104875</v>
      </c>
      <c r="S1111">
        <v>-0.42682999999999999</v>
      </c>
      <c r="T1111">
        <v>-0.35660900000000001</v>
      </c>
      <c r="U1111">
        <v>0.13734399999999999</v>
      </c>
      <c r="V1111">
        <v>-3.59779E-2</v>
      </c>
      <c r="W1111">
        <v>-8.1088099999999996E-2</v>
      </c>
      <c r="X1111">
        <v>-0.34521299999999999</v>
      </c>
      <c r="Y1111">
        <v>3.1294700000000002E-2</v>
      </c>
      <c r="Z1111">
        <v>0.31873200000000002</v>
      </c>
      <c r="AA1111">
        <v>-0.415715</v>
      </c>
      <c r="AB1111">
        <v>-3.0170100000000001E-3</v>
      </c>
      <c r="AC1111">
        <v>-0.49662600000000001</v>
      </c>
      <c r="AD1111">
        <v>0.49729600000000002</v>
      </c>
      <c r="AE1111">
        <v>0.16179099999999999</v>
      </c>
      <c r="AF1111">
        <v>-0.39392500000000003</v>
      </c>
      <c r="AG1111">
        <v>-0.45379599999999998</v>
      </c>
      <c r="AH1111">
        <v>4.2615800000000001E-3</v>
      </c>
      <c r="AI1111">
        <v>-0.42822500000000002</v>
      </c>
      <c r="AJ1111">
        <v>-0.105324</v>
      </c>
      <c r="AK1111">
        <v>-2.19391E-2</v>
      </c>
      <c r="AL1111">
        <v>1.1953699999999999E-2</v>
      </c>
      <c r="AM1111">
        <v>-2.3673E-2</v>
      </c>
      <c r="AN1111">
        <v>-1.0330199999999999E-2</v>
      </c>
      <c r="AO1111">
        <v>-1.7745500000000001E-2</v>
      </c>
      <c r="AP1111">
        <v>0.43904100000000001</v>
      </c>
      <c r="AQ1111">
        <v>-3.8869700000000002E-4</v>
      </c>
      <c r="AR1111">
        <v>0.48623100000000002</v>
      </c>
      <c r="AS1111">
        <v>0.17341999999999999</v>
      </c>
      <c r="AT1111">
        <v>1.5649399999999999E-3</v>
      </c>
      <c r="AU1111">
        <v>0.58584899999999995</v>
      </c>
      <c r="AV1111">
        <v>-0.30319699999999999</v>
      </c>
      <c r="AW1111">
        <v>-1.19191E-2</v>
      </c>
      <c r="AX1111">
        <v>-4.5151400000000001E-2</v>
      </c>
      <c r="AY1111">
        <v>0.74488200000000004</v>
      </c>
      <c r="AZ1111">
        <v>-0.30964599999999998</v>
      </c>
      <c r="BA1111">
        <v>-0.67503199999999997</v>
      </c>
      <c r="BB1111">
        <v>0.12789</v>
      </c>
      <c r="BC1111">
        <v>0.50589700000000004</v>
      </c>
      <c r="BD1111">
        <v>0.170045</v>
      </c>
      <c r="BE1111">
        <v>0.78414499999999998</v>
      </c>
      <c r="BF1111">
        <v>4.8476900000000003E-2</v>
      </c>
      <c r="BG1111">
        <v>0.55944000000000005</v>
      </c>
      <c r="BH1111">
        <v>2.8503899999999999E-2</v>
      </c>
      <c r="BI1111">
        <v>0.25057099999999999</v>
      </c>
      <c r="BJ1111">
        <v>-0.10445</v>
      </c>
      <c r="BK1111">
        <v>-0.37876399999999999</v>
      </c>
      <c r="BL1111">
        <v>-1.59662E-2</v>
      </c>
      <c r="BM1111">
        <v>9.8323900000000006E-2</v>
      </c>
      <c r="BN1111">
        <v>3.88289E-2</v>
      </c>
      <c r="BO1111">
        <v>-1.22565E-2</v>
      </c>
      <c r="BP1111">
        <v>-2.2029699999999999E-2</v>
      </c>
      <c r="BQ1111">
        <v>0.24309700000000001</v>
      </c>
      <c r="BR1111">
        <v>-0.38199100000000002</v>
      </c>
      <c r="BS1111">
        <v>-0.34181600000000001</v>
      </c>
      <c r="BT1111">
        <v>-0.631247</v>
      </c>
      <c r="BU1111">
        <v>4.8663499999999998E-2</v>
      </c>
      <c r="BV1111">
        <v>0.18040800000000001</v>
      </c>
      <c r="BW1111">
        <v>-1.7881399999999999E-2</v>
      </c>
      <c r="BX1111">
        <v>0.32955499999999999</v>
      </c>
      <c r="BY1111">
        <v>-9.3846899999999994E-3</v>
      </c>
      <c r="BZ1111">
        <v>-1.9555599999999999E-2</v>
      </c>
      <c r="CA1111">
        <v>-0.47576499999999999</v>
      </c>
      <c r="CB1111">
        <v>-0.35709000000000002</v>
      </c>
      <c r="CC1111">
        <v>-0.41603000000000001</v>
      </c>
      <c r="CD1111">
        <v>0.45079200000000003</v>
      </c>
      <c r="CE1111">
        <v>0.131935</v>
      </c>
      <c r="CF1111">
        <v>-0.336592</v>
      </c>
      <c r="CG1111">
        <v>0.46728900000000001</v>
      </c>
      <c r="CH1111">
        <v>-0.42017300000000002</v>
      </c>
      <c r="CI1111">
        <v>0.12564900000000001</v>
      </c>
      <c r="CJ1111">
        <v>9.6656900000000004E-2</v>
      </c>
      <c r="CK1111">
        <v>0.70418400000000003</v>
      </c>
      <c r="CL1111">
        <v>-0.39099800000000001</v>
      </c>
      <c r="CM1111">
        <v>-8.8718599999999995E-2</v>
      </c>
      <c r="CN1111">
        <v>0.23228499999999999</v>
      </c>
      <c r="CO1111">
        <v>-0.79359800000000003</v>
      </c>
      <c r="CP1111">
        <v>-1.40974</v>
      </c>
      <c r="CQ1111">
        <v>0.72776399999999997</v>
      </c>
      <c r="CR1111">
        <v>0.31720399999999999</v>
      </c>
      <c r="CS1111">
        <v>8.4186700000000003E-2</v>
      </c>
      <c r="CT1111">
        <v>-0.80736300000000005</v>
      </c>
      <c r="CU1111">
        <v>-0.87089899999999998</v>
      </c>
      <c r="CV1111">
        <v>0.67970600000000003</v>
      </c>
      <c r="CW1111">
        <v>0.93928999999999996</v>
      </c>
      <c r="CX1111">
        <v>-0.17796000000000001</v>
      </c>
      <c r="CY1111">
        <v>-0.71651799999999999</v>
      </c>
      <c r="CZ1111">
        <v>-0.38614300000000001</v>
      </c>
      <c r="DA1111">
        <v>-0.23893500000000001</v>
      </c>
      <c r="DB1111">
        <v>1.3273200000000001</v>
      </c>
      <c r="DC1111">
        <v>-0.41825699999999999</v>
      </c>
      <c r="DD1111">
        <v>1.1512</v>
      </c>
      <c r="DE1111">
        <v>-0.33299200000000001</v>
      </c>
      <c r="DF1111">
        <v>-1.02135</v>
      </c>
      <c r="DG1111">
        <v>0.88132200000000005</v>
      </c>
      <c r="DH1111">
        <v>-1.17628</v>
      </c>
      <c r="DI1111">
        <v>-0.48607600000000001</v>
      </c>
      <c r="DJ1111">
        <v>0.47358299999999998</v>
      </c>
      <c r="DK1111">
        <v>0.160633</v>
      </c>
      <c r="DL1111">
        <v>0.30580000000000002</v>
      </c>
      <c r="DM1111">
        <v>-0.121784</v>
      </c>
      <c r="DN1111">
        <v>-0.289802</v>
      </c>
      <c r="DO1111">
        <v>-0.55181500000000006</v>
      </c>
      <c r="DP1111">
        <v>0.443942</v>
      </c>
      <c r="DQ1111">
        <v>7.2106799999999999E-2</v>
      </c>
      <c r="DR1111">
        <v>0.73485900000000004</v>
      </c>
      <c r="DS1111">
        <v>0.39684900000000001</v>
      </c>
      <c r="DT1111">
        <v>2.9887899999999998E-2</v>
      </c>
      <c r="DU1111">
        <v>0.32502799999999998</v>
      </c>
      <c r="DV1111">
        <v>0.90758700000000003</v>
      </c>
      <c r="DW1111">
        <v>0.248112</v>
      </c>
      <c r="DX1111">
        <v>3.0133299999999998E-3</v>
      </c>
      <c r="DY1111">
        <v>7.7046800000000002E-3</v>
      </c>
      <c r="DZ1111" s="15">
        <v>6</v>
      </c>
    </row>
    <row r="1112" spans="1:130" x14ac:dyDescent="0.25">
      <c r="A1112">
        <v>1237</v>
      </c>
      <c r="B1112">
        <v>1.0255E-2</v>
      </c>
      <c r="C1112">
        <v>2.6054000000000001E-2</v>
      </c>
      <c r="D1112">
        <v>0.38162000000000001</v>
      </c>
      <c r="E1112">
        <v>-0.111789</v>
      </c>
      <c r="F1112">
        <v>0.351933</v>
      </c>
      <c r="G1112">
        <v>-0.40074399999999999</v>
      </c>
      <c r="H1112">
        <v>-0.70030499999999996</v>
      </c>
      <c r="I1112">
        <v>-0.59099500000000005</v>
      </c>
      <c r="J1112">
        <v>-1.44922E-2</v>
      </c>
      <c r="K1112">
        <v>5.1614E-2</v>
      </c>
      <c r="L1112">
        <v>0.46923900000000002</v>
      </c>
      <c r="M1112">
        <v>6.13661E-2</v>
      </c>
      <c r="N1112">
        <v>0.71950899999999995</v>
      </c>
      <c r="O1112">
        <v>0.69602799999999998</v>
      </c>
      <c r="P1112">
        <v>7.4844500000000001E-3</v>
      </c>
      <c r="Q1112">
        <v>0.56991099999999995</v>
      </c>
      <c r="R1112">
        <v>0.30175600000000002</v>
      </c>
      <c r="S1112">
        <v>-0.40374700000000002</v>
      </c>
      <c r="T1112">
        <v>-0.34785199999999999</v>
      </c>
      <c r="U1112">
        <v>0.18095</v>
      </c>
      <c r="V1112">
        <v>-5.8329499999999999E-2</v>
      </c>
      <c r="W1112">
        <v>-0.228355</v>
      </c>
      <c r="X1112">
        <v>-0.118338</v>
      </c>
      <c r="Y1112">
        <v>-3.2647200000000001E-2</v>
      </c>
      <c r="Z1112">
        <v>0.31653399999999998</v>
      </c>
      <c r="AA1112">
        <v>-0.41500100000000001</v>
      </c>
      <c r="AB1112">
        <v>2.3185999999999998E-2</v>
      </c>
      <c r="AC1112">
        <v>-0.50786399999999998</v>
      </c>
      <c r="AD1112">
        <v>0.50837399999999999</v>
      </c>
      <c r="AE1112">
        <v>0.15826699999999999</v>
      </c>
      <c r="AF1112">
        <v>-0.396538</v>
      </c>
      <c r="AG1112">
        <v>-0.46344099999999999</v>
      </c>
      <c r="AH1112">
        <v>3.0581299999999999E-2</v>
      </c>
      <c r="AI1112">
        <v>-0.44908100000000001</v>
      </c>
      <c r="AJ1112">
        <v>2.5602300000000001E-2</v>
      </c>
      <c r="AK1112">
        <v>1.7131899999999999E-2</v>
      </c>
      <c r="AL1112">
        <v>1.52433E-2</v>
      </c>
      <c r="AM1112">
        <v>4.478E-2</v>
      </c>
      <c r="AN1112">
        <v>4.2091000000000003E-2</v>
      </c>
      <c r="AO1112">
        <v>3.6937200000000003E-2</v>
      </c>
      <c r="AP1112">
        <v>0.43816699999999997</v>
      </c>
      <c r="AQ1112">
        <v>-2.20828E-2</v>
      </c>
      <c r="AR1112">
        <v>0.40736600000000001</v>
      </c>
      <c r="AS1112">
        <v>0.22743099999999999</v>
      </c>
      <c r="AT1112">
        <v>-1.7432099999999999E-2</v>
      </c>
      <c r="AU1112">
        <v>0.59104000000000001</v>
      </c>
      <c r="AV1112">
        <v>-0.31288899999999997</v>
      </c>
      <c r="AW1112">
        <v>-5.3451199999999997E-2</v>
      </c>
      <c r="AX1112">
        <v>-7.4708499999999997E-2</v>
      </c>
      <c r="AY1112">
        <v>0.60557899999999998</v>
      </c>
      <c r="AZ1112">
        <v>-0.32997700000000002</v>
      </c>
      <c r="BA1112">
        <v>-0.69063200000000002</v>
      </c>
      <c r="BB1112">
        <v>0.14754700000000001</v>
      </c>
      <c r="BC1112">
        <v>0.438305</v>
      </c>
      <c r="BD1112">
        <v>0.24888299999999999</v>
      </c>
      <c r="BE1112">
        <v>0.78570799999999996</v>
      </c>
      <c r="BF1112">
        <v>2.8225099999999999E-2</v>
      </c>
      <c r="BG1112">
        <v>0.52598999999999996</v>
      </c>
      <c r="BH1112">
        <v>0.112479</v>
      </c>
      <c r="BI1112">
        <v>0.26239099999999999</v>
      </c>
      <c r="BJ1112">
        <v>-0.11783</v>
      </c>
      <c r="BK1112">
        <v>-0.39301399999999997</v>
      </c>
      <c r="BL1112">
        <v>-3.3604299999999997E-2</v>
      </c>
      <c r="BM1112">
        <v>0.155363</v>
      </c>
      <c r="BN1112">
        <v>2.6397E-2</v>
      </c>
      <c r="BO1112">
        <v>-2.5373399999999999E-3</v>
      </c>
      <c r="BP1112">
        <v>4.5159199999999997E-3</v>
      </c>
      <c r="BQ1112">
        <v>0.24432400000000001</v>
      </c>
      <c r="BR1112">
        <v>-0.39631</v>
      </c>
      <c r="BS1112">
        <v>-0.383129</v>
      </c>
      <c r="BT1112">
        <v>-0.66709300000000005</v>
      </c>
      <c r="BU1112">
        <v>0.110379</v>
      </c>
      <c r="BV1112">
        <v>0.23725099999999999</v>
      </c>
      <c r="BW1112">
        <v>2.5635100000000001E-2</v>
      </c>
      <c r="BX1112">
        <v>0.34328999999999998</v>
      </c>
      <c r="BY1112">
        <v>1.10542E-2</v>
      </c>
      <c r="BZ1112">
        <v>-2.19337E-2</v>
      </c>
      <c r="CA1112">
        <v>-0.43698100000000001</v>
      </c>
      <c r="CB1112">
        <v>-0.348885</v>
      </c>
      <c r="CC1112">
        <v>-0.44258900000000001</v>
      </c>
      <c r="CD1112">
        <v>0.44018400000000002</v>
      </c>
      <c r="CE1112">
        <v>0.17372499999999999</v>
      </c>
      <c r="CF1112">
        <v>-0.93659999999999999</v>
      </c>
      <c r="CG1112">
        <v>0.46290199999999998</v>
      </c>
      <c r="CH1112">
        <v>-0.24476600000000001</v>
      </c>
      <c r="CI1112">
        <v>6.8200700000000003E-2</v>
      </c>
      <c r="CJ1112">
        <v>-1.7138799999999999E-2</v>
      </c>
      <c r="CK1112">
        <v>0.43996499999999999</v>
      </c>
      <c r="CL1112">
        <v>-0.24896499999999999</v>
      </c>
      <c r="CM1112">
        <v>-0.112373</v>
      </c>
      <c r="CN1112">
        <v>1.0003899999999999</v>
      </c>
      <c r="CO1112">
        <v>-0.927674</v>
      </c>
      <c r="CP1112">
        <v>-1.0672999999999999</v>
      </c>
      <c r="CQ1112">
        <v>0.51497800000000005</v>
      </c>
      <c r="CR1112">
        <v>0.23030400000000001</v>
      </c>
      <c r="CS1112">
        <v>0.21212</v>
      </c>
      <c r="CT1112">
        <v>-0.75370300000000001</v>
      </c>
      <c r="CU1112">
        <v>-0.60420600000000002</v>
      </c>
      <c r="CV1112">
        <v>0.92074100000000003</v>
      </c>
      <c r="CW1112">
        <v>0.72674399999999995</v>
      </c>
      <c r="CX1112">
        <v>0.68767900000000004</v>
      </c>
      <c r="CY1112">
        <v>-0.45376499999999997</v>
      </c>
      <c r="CZ1112">
        <v>-0.92655100000000001</v>
      </c>
      <c r="DA1112">
        <v>-0.80342800000000003</v>
      </c>
      <c r="DB1112">
        <v>1.34094</v>
      </c>
      <c r="DC1112">
        <v>-0.18545</v>
      </c>
      <c r="DD1112">
        <v>1.4990699999999999</v>
      </c>
      <c r="DE1112">
        <v>-0.52964599999999995</v>
      </c>
      <c r="DF1112">
        <v>-1.1399600000000001</v>
      </c>
      <c r="DG1112">
        <v>0.76938899999999999</v>
      </c>
      <c r="DH1112">
        <v>-0.45359500000000003</v>
      </c>
      <c r="DI1112">
        <v>-0.91386599999999996</v>
      </c>
      <c r="DJ1112">
        <v>0.128554</v>
      </c>
      <c r="DK1112">
        <v>0.19973199999999999</v>
      </c>
      <c r="DL1112">
        <v>0.37091400000000002</v>
      </c>
      <c r="DM1112">
        <v>-0.205205</v>
      </c>
      <c r="DN1112">
        <v>-0.454627</v>
      </c>
      <c r="DO1112">
        <v>-0.45510899999999999</v>
      </c>
      <c r="DP1112">
        <v>0.37488700000000003</v>
      </c>
      <c r="DQ1112">
        <v>1.9838600000000001E-2</v>
      </c>
      <c r="DR1112">
        <v>0.71045000000000003</v>
      </c>
      <c r="DS1112">
        <v>0.31426599999999999</v>
      </c>
      <c r="DT1112">
        <v>2.8051900000000001E-2</v>
      </c>
      <c r="DU1112">
        <v>0.31776199999999999</v>
      </c>
      <c r="DV1112">
        <v>0.89830299999999996</v>
      </c>
      <c r="DW1112">
        <v>0.25741199999999997</v>
      </c>
      <c r="DX1112">
        <v>-3.5379399999999998E-2</v>
      </c>
      <c r="DY1112">
        <v>3.1401499999999999E-2</v>
      </c>
      <c r="DZ1112" s="15">
        <v>6</v>
      </c>
    </row>
    <row r="1113" spans="1:130" x14ac:dyDescent="0.25">
      <c r="A1113">
        <v>1238</v>
      </c>
      <c r="B1113">
        <v>1.1952899999999999E-3</v>
      </c>
      <c r="C1113">
        <v>6.8990099999999997E-3</v>
      </c>
      <c r="D1113">
        <v>0.36519000000000001</v>
      </c>
      <c r="E1113">
        <v>-0.267484</v>
      </c>
      <c r="F1113">
        <v>0.33256400000000003</v>
      </c>
      <c r="G1113">
        <v>-0.34603099999999998</v>
      </c>
      <c r="H1113">
        <v>-0.70350400000000002</v>
      </c>
      <c r="I1113">
        <v>-0.50051199999999996</v>
      </c>
      <c r="J1113">
        <v>7.2662900000000002E-2</v>
      </c>
      <c r="K1113">
        <v>3.6402299999999999E-2</v>
      </c>
      <c r="L1113">
        <v>0.39537699999999998</v>
      </c>
      <c r="M1113">
        <v>-8.6182499999999995E-2</v>
      </c>
      <c r="N1113">
        <v>0.64992700000000003</v>
      </c>
      <c r="O1113">
        <v>0.54441200000000001</v>
      </c>
      <c r="P1113">
        <v>-3.1514899999999998E-2</v>
      </c>
      <c r="Q1113">
        <v>0.94767800000000002</v>
      </c>
      <c r="R1113">
        <v>-0.35787799999999997</v>
      </c>
      <c r="S1113">
        <v>-0.33199200000000001</v>
      </c>
      <c r="T1113">
        <v>-0.40637099999999998</v>
      </c>
      <c r="U1113">
        <v>0.19672300000000001</v>
      </c>
      <c r="V1113">
        <v>0.22489000000000001</v>
      </c>
      <c r="W1113">
        <v>0.13746700000000001</v>
      </c>
      <c r="X1113">
        <v>-0.13983599999999999</v>
      </c>
      <c r="Y1113">
        <v>2.5297699999999999E-2</v>
      </c>
      <c r="Z1113">
        <v>0.32528299999999999</v>
      </c>
      <c r="AA1113">
        <v>-0.36253200000000002</v>
      </c>
      <c r="AB1113">
        <v>0.22808500000000001</v>
      </c>
      <c r="AC1113">
        <v>-0.375668</v>
      </c>
      <c r="AD1113">
        <v>0.41826400000000002</v>
      </c>
      <c r="AE1113">
        <v>0.21588099999999999</v>
      </c>
      <c r="AF1113">
        <v>-0.36227399999999998</v>
      </c>
      <c r="AG1113">
        <v>-0.36667899999999998</v>
      </c>
      <c r="AH1113">
        <v>7.7130899999999997E-3</v>
      </c>
      <c r="AI1113">
        <v>-0.37507499999999999</v>
      </c>
      <c r="AJ1113">
        <v>-0.12966800000000001</v>
      </c>
      <c r="AK1113">
        <v>-2.4381300000000002E-2</v>
      </c>
      <c r="AL1113">
        <v>9.3539699999999996E-3</v>
      </c>
      <c r="AM1113">
        <v>8.9761700000000003E-3</v>
      </c>
      <c r="AN1113">
        <v>2.3411299999999999E-2</v>
      </c>
      <c r="AO1113">
        <v>3.5828800000000001E-3</v>
      </c>
      <c r="AP1113">
        <v>0.32980999999999999</v>
      </c>
      <c r="AQ1113">
        <v>3.83797E-3</v>
      </c>
      <c r="AR1113">
        <v>0.37046899999999999</v>
      </c>
      <c r="AS1113">
        <v>0.26222099999999998</v>
      </c>
      <c r="AT1113">
        <v>-3.11415E-3</v>
      </c>
      <c r="AU1113">
        <v>0.45101200000000002</v>
      </c>
      <c r="AV1113">
        <v>-0.30402899999999999</v>
      </c>
      <c r="AW1113">
        <v>-3.5716600000000002E-4</v>
      </c>
      <c r="AX1113">
        <v>0.214057</v>
      </c>
      <c r="AY1113">
        <v>0.90404799999999996</v>
      </c>
      <c r="AZ1113">
        <v>-0.29662500000000003</v>
      </c>
      <c r="BA1113">
        <v>-0.72740099999999996</v>
      </c>
      <c r="BB1113">
        <v>0.20641899999999999</v>
      </c>
      <c r="BC1113">
        <v>0.47072599999999998</v>
      </c>
      <c r="BD1113">
        <v>0.73698900000000001</v>
      </c>
      <c r="BE1113">
        <v>0.78928600000000004</v>
      </c>
      <c r="BF1113">
        <v>5.3849800000000003E-2</v>
      </c>
      <c r="BG1113">
        <v>0.50772799999999996</v>
      </c>
      <c r="BH1113">
        <v>-0.74457600000000002</v>
      </c>
      <c r="BI1113">
        <v>0.26009199999999999</v>
      </c>
      <c r="BJ1113">
        <v>-0.19259399999999999</v>
      </c>
      <c r="BK1113">
        <v>-0.33516899999999999</v>
      </c>
      <c r="BL1113">
        <v>-2.5187999999999999E-2</v>
      </c>
      <c r="BM1113">
        <v>0.237536</v>
      </c>
      <c r="BN1113">
        <v>-0.89188299999999998</v>
      </c>
      <c r="BO1113">
        <v>2.4221799999999999E-3</v>
      </c>
      <c r="BP1113">
        <v>2.9704699999999998E-3</v>
      </c>
      <c r="BQ1113">
        <v>0.28107599999999999</v>
      </c>
      <c r="BR1113">
        <v>-0.35181099999999998</v>
      </c>
      <c r="BS1113">
        <v>-0.31015700000000002</v>
      </c>
      <c r="BT1113">
        <v>-0.79157299999999997</v>
      </c>
      <c r="BU1113">
        <v>-3.2570500000000002E-2</v>
      </c>
      <c r="BV1113">
        <v>0.23252800000000001</v>
      </c>
      <c r="BW1113">
        <v>6.4926300000000001E-3</v>
      </c>
      <c r="BX1113">
        <v>0.31044899999999997</v>
      </c>
      <c r="BY1113">
        <v>-8.8722899999999997E-3</v>
      </c>
      <c r="BZ1113">
        <v>-2.45247E-2</v>
      </c>
      <c r="CA1113">
        <v>-0.39501799999999998</v>
      </c>
      <c r="CB1113">
        <v>-0.312025</v>
      </c>
      <c r="CC1113">
        <v>-0.373807</v>
      </c>
      <c r="CD1113">
        <v>0.39149899999999999</v>
      </c>
      <c r="CE1113">
        <v>0.24788299999999999</v>
      </c>
      <c r="CF1113">
        <v>-0.286192</v>
      </c>
      <c r="CG1113">
        <v>0.38022800000000001</v>
      </c>
      <c r="CH1113">
        <v>-0.34567599999999998</v>
      </c>
      <c r="CI1113">
        <v>0.20125899999999999</v>
      </c>
      <c r="CJ1113">
        <v>1.86704E-2</v>
      </c>
      <c r="CK1113">
        <v>-0.30234</v>
      </c>
      <c r="CL1113">
        <v>-0.50084799999999996</v>
      </c>
      <c r="CM1113">
        <v>-0.240594</v>
      </c>
      <c r="CN1113">
        <v>0.704044</v>
      </c>
      <c r="CO1113">
        <v>-0.38184800000000002</v>
      </c>
      <c r="CP1113">
        <v>-1.23183</v>
      </c>
      <c r="CQ1113">
        <v>0.42323899999999998</v>
      </c>
      <c r="CR1113">
        <v>0.49431199999999997</v>
      </c>
      <c r="CS1113">
        <v>0.32976800000000001</v>
      </c>
      <c r="CT1113">
        <v>-1.0807500000000001</v>
      </c>
      <c r="CU1113">
        <v>-0.87472300000000003</v>
      </c>
      <c r="CV1113">
        <v>1.71709</v>
      </c>
      <c r="CW1113">
        <v>0.224552</v>
      </c>
      <c r="CX1113">
        <v>0.98454799999999998</v>
      </c>
      <c r="CY1113">
        <v>-0.442216</v>
      </c>
      <c r="CZ1113">
        <v>-1.33413</v>
      </c>
      <c r="DA1113">
        <v>-0.152646</v>
      </c>
      <c r="DB1113">
        <v>0.54550500000000002</v>
      </c>
      <c r="DC1113">
        <v>-0.27004800000000001</v>
      </c>
      <c r="DD1113">
        <v>0.46865299999999999</v>
      </c>
      <c r="DE1113">
        <v>-0.19497900000000001</v>
      </c>
      <c r="DF1113">
        <v>-0.80547000000000002</v>
      </c>
      <c r="DG1113">
        <v>0.289962</v>
      </c>
      <c r="DH1113">
        <v>-1.3345500000000001E-3</v>
      </c>
      <c r="DI1113">
        <v>-0.58509800000000001</v>
      </c>
      <c r="DJ1113">
        <v>0.66262600000000005</v>
      </c>
      <c r="DK1113">
        <v>-0.23832700000000001</v>
      </c>
      <c r="DL1113">
        <v>0.31856000000000001</v>
      </c>
      <c r="DM1113">
        <v>-0.216837</v>
      </c>
      <c r="DN1113">
        <v>-0.231018</v>
      </c>
      <c r="DO1113">
        <v>-0.40056799999999998</v>
      </c>
      <c r="DP1113">
        <v>0.34045199999999998</v>
      </c>
      <c r="DQ1113">
        <v>-0.362234</v>
      </c>
      <c r="DR1113">
        <v>0.59436</v>
      </c>
      <c r="DS1113">
        <v>0.37341999999999997</v>
      </c>
      <c r="DT1113">
        <v>0.219636</v>
      </c>
      <c r="DU1113">
        <v>0.320886</v>
      </c>
      <c r="DV1113">
        <v>-0.165655</v>
      </c>
      <c r="DW1113">
        <v>0.25673400000000002</v>
      </c>
      <c r="DX1113">
        <v>-0.16298799999999999</v>
      </c>
      <c r="DY1113">
        <v>-1.9312900000000001E-2</v>
      </c>
      <c r="DZ1113" s="15">
        <v>6</v>
      </c>
    </row>
    <row r="1114" spans="1:130" x14ac:dyDescent="0.25">
      <c r="A1114">
        <v>1239</v>
      </c>
      <c r="B1114">
        <v>2.17503E-2</v>
      </c>
      <c r="C1114">
        <v>-9.1315700000000003E-3</v>
      </c>
      <c r="D1114">
        <v>0.31139899999999998</v>
      </c>
      <c r="E1114">
        <v>-0.28800399999999998</v>
      </c>
      <c r="F1114">
        <v>0.35746299999999998</v>
      </c>
      <c r="G1114">
        <v>-0.33132400000000001</v>
      </c>
      <c r="H1114">
        <v>-0.82244200000000001</v>
      </c>
      <c r="I1114">
        <v>-0.72440899999999997</v>
      </c>
      <c r="J1114">
        <v>6.43641E-3</v>
      </c>
      <c r="K1114">
        <v>6.6902199999999995E-2</v>
      </c>
      <c r="L1114">
        <v>0.39816600000000002</v>
      </c>
      <c r="M1114">
        <v>1.11529E-2</v>
      </c>
      <c r="N1114">
        <v>0.65888100000000005</v>
      </c>
      <c r="O1114">
        <v>0.60758000000000001</v>
      </c>
      <c r="P1114">
        <v>5.3843600000000004E-3</v>
      </c>
      <c r="Q1114">
        <v>0.66236799999999996</v>
      </c>
      <c r="R1114">
        <v>-0.64258899999999997</v>
      </c>
      <c r="S1114">
        <v>-0.339061</v>
      </c>
      <c r="T1114">
        <v>-0.25959199999999999</v>
      </c>
      <c r="U1114">
        <v>0.16623199999999999</v>
      </c>
      <c r="V1114">
        <v>0.36425299999999999</v>
      </c>
      <c r="W1114">
        <v>0.61465000000000003</v>
      </c>
      <c r="X1114">
        <v>-0.87037399999999998</v>
      </c>
      <c r="Y1114">
        <v>3.62438E-2</v>
      </c>
      <c r="Z1114">
        <v>0.286582</v>
      </c>
      <c r="AA1114">
        <v>-0.31895000000000001</v>
      </c>
      <c r="AB1114">
        <v>0.15126600000000001</v>
      </c>
      <c r="AC1114">
        <v>-0.42570999999999998</v>
      </c>
      <c r="AD1114">
        <v>0.36508600000000002</v>
      </c>
      <c r="AE1114">
        <v>0.25162899999999999</v>
      </c>
      <c r="AF1114">
        <v>-0.37151800000000001</v>
      </c>
      <c r="AG1114">
        <v>-0.35410199999999997</v>
      </c>
      <c r="AH1114">
        <v>-1.2906900000000001E-2</v>
      </c>
      <c r="AI1114">
        <v>-0.42034700000000003</v>
      </c>
      <c r="AJ1114">
        <v>-0.13441500000000001</v>
      </c>
      <c r="AK1114">
        <v>-6.6549599999999997E-3</v>
      </c>
      <c r="AL1114">
        <v>-0.110583</v>
      </c>
      <c r="AM1114">
        <v>1.4632900000000001E-2</v>
      </c>
      <c r="AN1114">
        <v>-7.5899499999999998E-3</v>
      </c>
      <c r="AO1114">
        <v>5.2734799999999998E-2</v>
      </c>
      <c r="AP1114">
        <v>0.361259</v>
      </c>
      <c r="AQ1114">
        <v>-1.61456E-2</v>
      </c>
      <c r="AR1114">
        <v>0.48576000000000003</v>
      </c>
      <c r="AS1114">
        <v>0.25693500000000002</v>
      </c>
      <c r="AT1114">
        <v>-6.7879799999999999E-3</v>
      </c>
      <c r="AU1114">
        <v>0.51570000000000005</v>
      </c>
      <c r="AV1114">
        <v>-0.28903699999999999</v>
      </c>
      <c r="AW1114">
        <v>-8.5472599999999996E-2</v>
      </c>
      <c r="AX1114">
        <v>0.21882199999999999</v>
      </c>
      <c r="AY1114">
        <v>0.83167500000000005</v>
      </c>
      <c r="AZ1114">
        <v>-0.41712700000000003</v>
      </c>
      <c r="BA1114">
        <v>-0.580843</v>
      </c>
      <c r="BB1114">
        <v>0.331818</v>
      </c>
      <c r="BC1114">
        <v>0.55732099999999996</v>
      </c>
      <c r="BD1114">
        <v>9.6735199999999993E-2</v>
      </c>
      <c r="BE1114">
        <v>0.46029900000000001</v>
      </c>
      <c r="BF1114">
        <v>5.1364399999999998E-2</v>
      </c>
      <c r="BG1114">
        <v>0.53225699999999998</v>
      </c>
      <c r="BH1114">
        <v>0.13363</v>
      </c>
      <c r="BI1114">
        <v>0.27004</v>
      </c>
      <c r="BJ1114">
        <v>-0.31198599999999999</v>
      </c>
      <c r="BK1114">
        <v>-0.30113800000000002</v>
      </c>
      <c r="BL1114">
        <v>-3.2183900000000001E-2</v>
      </c>
      <c r="BM1114">
        <v>0.281472</v>
      </c>
      <c r="BN1114">
        <v>0.19353999999999999</v>
      </c>
      <c r="BO1114">
        <v>1.8433499999999998E-2</v>
      </c>
      <c r="BP1114">
        <v>6.1553299999999997E-3</v>
      </c>
      <c r="BQ1114">
        <v>0.30280299999999999</v>
      </c>
      <c r="BR1114">
        <v>-0.32100299999999998</v>
      </c>
      <c r="BS1114">
        <v>-0.32924199999999998</v>
      </c>
      <c r="BT1114">
        <v>-0.73899499999999996</v>
      </c>
      <c r="BU1114">
        <v>-5.6084500000000002E-2</v>
      </c>
      <c r="BV1114">
        <v>0.215779</v>
      </c>
      <c r="BW1114">
        <v>-1.1362300000000001E-2</v>
      </c>
      <c r="BX1114">
        <v>0.335617</v>
      </c>
      <c r="BY1114">
        <v>-2.2410800000000002E-2</v>
      </c>
      <c r="BZ1114">
        <v>9.6628800000000004E-3</v>
      </c>
      <c r="CA1114">
        <v>-0.381971</v>
      </c>
      <c r="CB1114">
        <v>-0.34507900000000002</v>
      </c>
      <c r="CC1114">
        <v>-0.39592899999999998</v>
      </c>
      <c r="CD1114">
        <v>0.38669799999999999</v>
      </c>
      <c r="CE1114">
        <v>0.29622900000000002</v>
      </c>
      <c r="CF1114">
        <v>-0.30003000000000002</v>
      </c>
      <c r="CG1114">
        <v>0.33494800000000002</v>
      </c>
      <c r="CH1114">
        <v>-0.49701800000000002</v>
      </c>
      <c r="CI1114">
        <v>0.27896599999999999</v>
      </c>
      <c r="CJ1114">
        <v>-0.160854</v>
      </c>
      <c r="CK1114">
        <v>1.31517</v>
      </c>
      <c r="CL1114">
        <v>-0.332986</v>
      </c>
      <c r="CM1114">
        <v>-0.367761</v>
      </c>
      <c r="CN1114">
        <v>0.55200099999999996</v>
      </c>
      <c r="CO1114">
        <v>-0.24982299999999999</v>
      </c>
      <c r="CP1114">
        <v>-0.19070699999999999</v>
      </c>
      <c r="CQ1114">
        <v>0.73750599999999999</v>
      </c>
      <c r="CR1114">
        <v>0.69234700000000005</v>
      </c>
      <c r="CS1114">
        <v>0.36085699999999998</v>
      </c>
      <c r="CT1114">
        <v>-0.44610699999999998</v>
      </c>
      <c r="CU1114">
        <v>-1.25092</v>
      </c>
      <c r="CV1114">
        <v>0.73335899999999998</v>
      </c>
      <c r="CW1114">
        <v>1.89388</v>
      </c>
      <c r="CX1114">
        <v>0.91280700000000004</v>
      </c>
      <c r="CY1114">
        <v>-0.46390999999999999</v>
      </c>
      <c r="CZ1114">
        <v>-1.0873999999999999</v>
      </c>
      <c r="DA1114">
        <v>-0.46528399999999998</v>
      </c>
      <c r="DB1114">
        <v>1.19371</v>
      </c>
      <c r="DC1114">
        <v>-0.13339899999999999</v>
      </c>
      <c r="DD1114">
        <v>1.13114</v>
      </c>
      <c r="DE1114">
        <v>-8.8241699999999992E-3</v>
      </c>
      <c r="DF1114">
        <v>-0.69048299999999996</v>
      </c>
      <c r="DG1114">
        <v>1.1774</v>
      </c>
      <c r="DH1114">
        <v>-0.57565900000000003</v>
      </c>
      <c r="DI1114">
        <v>-0.93697200000000003</v>
      </c>
      <c r="DJ1114">
        <v>0.60286399999999996</v>
      </c>
      <c r="DK1114">
        <v>2.5108500000000001E-4</v>
      </c>
      <c r="DL1114">
        <v>0.35036099999999998</v>
      </c>
      <c r="DM1114">
        <v>-0.21576400000000001</v>
      </c>
      <c r="DN1114">
        <v>-0.387714</v>
      </c>
      <c r="DO1114">
        <v>-0.33959299999999998</v>
      </c>
      <c r="DP1114">
        <v>0.31900899999999999</v>
      </c>
      <c r="DQ1114">
        <v>-0.14625099999999999</v>
      </c>
      <c r="DR1114">
        <v>0.62942500000000001</v>
      </c>
      <c r="DS1114">
        <v>0.30051099999999997</v>
      </c>
      <c r="DT1114">
        <v>0.28485500000000002</v>
      </c>
      <c r="DU1114">
        <v>0.30740899999999999</v>
      </c>
      <c r="DV1114">
        <v>0.60879099999999997</v>
      </c>
      <c r="DW1114">
        <v>0.25957599999999997</v>
      </c>
      <c r="DX1114">
        <v>-1.7905000000000001E-2</v>
      </c>
      <c r="DY1114">
        <v>-2.1801500000000001E-2</v>
      </c>
      <c r="DZ1114" s="15">
        <v>3</v>
      </c>
    </row>
    <row r="1115" spans="1:130" x14ac:dyDescent="0.25">
      <c r="A1115">
        <v>1240</v>
      </c>
      <c r="B1115">
        <v>3.11566E-2</v>
      </c>
      <c r="C1115">
        <v>6.9382599999999999E-3</v>
      </c>
      <c r="D1115">
        <v>0.35037800000000002</v>
      </c>
      <c r="E1115">
        <v>-0.18387500000000001</v>
      </c>
      <c r="F1115">
        <v>0.37649199999999999</v>
      </c>
      <c r="G1115">
        <v>-0.36818200000000001</v>
      </c>
      <c r="H1115">
        <v>-0.717804</v>
      </c>
      <c r="I1115">
        <v>-0.66724499999999998</v>
      </c>
      <c r="J1115">
        <v>-9.0704600000000007E-3</v>
      </c>
      <c r="K1115">
        <v>5.2712799999999997E-2</v>
      </c>
      <c r="L1115">
        <v>0.45591199999999998</v>
      </c>
      <c r="M1115">
        <v>3.4363299999999999E-2</v>
      </c>
      <c r="N1115">
        <v>0.735649</v>
      </c>
      <c r="O1115">
        <v>0.67871999999999999</v>
      </c>
      <c r="P1115">
        <v>-5.5980200000000004E-3</v>
      </c>
      <c r="Q1115">
        <v>0.67438900000000002</v>
      </c>
      <c r="R1115">
        <v>-2.7235599999999999E-2</v>
      </c>
      <c r="S1115">
        <v>-0.38141799999999998</v>
      </c>
      <c r="T1115">
        <v>-0.322882</v>
      </c>
      <c r="U1115">
        <v>0.151668</v>
      </c>
      <c r="V1115">
        <v>9.5351000000000005E-2</v>
      </c>
      <c r="W1115">
        <v>0.101795</v>
      </c>
      <c r="X1115">
        <v>-0.78504600000000002</v>
      </c>
      <c r="Y1115">
        <v>-1.08869E-2</v>
      </c>
      <c r="Z1115">
        <v>0.29438300000000001</v>
      </c>
      <c r="AA1115">
        <v>-0.389208</v>
      </c>
      <c r="AB1115">
        <v>9.7162799999999994E-2</v>
      </c>
      <c r="AC1115">
        <v>-0.47237699999999999</v>
      </c>
      <c r="AD1115">
        <v>0.45940999999999999</v>
      </c>
      <c r="AE1115">
        <v>0.199349</v>
      </c>
      <c r="AF1115">
        <v>-0.39646300000000001</v>
      </c>
      <c r="AG1115">
        <v>-0.42362699999999998</v>
      </c>
      <c r="AH1115">
        <v>1.27685E-2</v>
      </c>
      <c r="AI1115">
        <v>-0.43132999999999999</v>
      </c>
      <c r="AJ1115">
        <v>-5.2192000000000002E-2</v>
      </c>
      <c r="AK1115">
        <v>-2.1340999999999999E-2</v>
      </c>
      <c r="AL1115">
        <v>1.30489E-3</v>
      </c>
      <c r="AM1115">
        <v>3.6369899999999997E-2</v>
      </c>
      <c r="AN1115">
        <v>-0.107837</v>
      </c>
      <c r="AO1115">
        <v>5.5468400000000001E-2</v>
      </c>
      <c r="AP1115">
        <v>0.49465799999999999</v>
      </c>
      <c r="AQ1115">
        <v>-2.6802400000000001E-2</v>
      </c>
      <c r="AR1115">
        <v>0.43817</v>
      </c>
      <c r="AS1115">
        <v>0.211314</v>
      </c>
      <c r="AT1115">
        <v>-2.6853999999999999E-2</v>
      </c>
      <c r="AU1115">
        <v>0.50613600000000003</v>
      </c>
      <c r="AV1115">
        <v>-0.29183199999999998</v>
      </c>
      <c r="AW1115">
        <v>-7.8879000000000005E-2</v>
      </c>
      <c r="AX1115">
        <v>0.117141</v>
      </c>
      <c r="AY1115">
        <v>0.67970200000000003</v>
      </c>
      <c r="AZ1115">
        <v>-0.380056</v>
      </c>
      <c r="BA1115">
        <v>-0.63221099999999997</v>
      </c>
      <c r="BB1115">
        <v>0.21818199999999999</v>
      </c>
      <c r="BC1115">
        <v>0.59206099999999995</v>
      </c>
      <c r="BD1115">
        <v>7.8366599999999995E-2</v>
      </c>
      <c r="BE1115">
        <v>0.64150099999999999</v>
      </c>
      <c r="BF1115">
        <v>4.0426900000000002E-2</v>
      </c>
      <c r="BG1115">
        <v>0.61763299999999999</v>
      </c>
      <c r="BH1115">
        <v>0.231216</v>
      </c>
      <c r="BI1115">
        <v>0.28620400000000001</v>
      </c>
      <c r="BJ1115">
        <v>-0.18416199999999999</v>
      </c>
      <c r="BK1115">
        <v>-0.33424700000000002</v>
      </c>
      <c r="BL1115">
        <v>-3.03369E-2</v>
      </c>
      <c r="BM1115">
        <v>0.21321200000000001</v>
      </c>
      <c r="BN1115">
        <v>0.187366</v>
      </c>
      <c r="BO1115">
        <v>9.8783099999999995E-3</v>
      </c>
      <c r="BP1115">
        <v>-3.1621900000000001E-3</v>
      </c>
      <c r="BQ1115">
        <v>0.27370699999999998</v>
      </c>
      <c r="BR1115">
        <v>-0.37047999999999998</v>
      </c>
      <c r="BS1115">
        <v>-0.32404899999999998</v>
      </c>
      <c r="BT1115">
        <v>-0.67579400000000001</v>
      </c>
      <c r="BU1115">
        <v>3.6011500000000002E-2</v>
      </c>
      <c r="BV1115">
        <v>0.16575300000000001</v>
      </c>
      <c r="BW1115">
        <v>3.1170699999999999E-2</v>
      </c>
      <c r="BX1115">
        <v>0.349997</v>
      </c>
      <c r="BY1115">
        <v>-6.74269E-3</v>
      </c>
      <c r="BZ1115">
        <v>-4.2287900000000003E-2</v>
      </c>
      <c r="CA1115">
        <v>-0.43212800000000001</v>
      </c>
      <c r="CB1115">
        <v>-0.35714499999999999</v>
      </c>
      <c r="CC1115">
        <v>-0.44525700000000001</v>
      </c>
      <c r="CD1115">
        <v>0.428981</v>
      </c>
      <c r="CE1115">
        <v>0.16658500000000001</v>
      </c>
      <c r="CF1115">
        <v>-0.33371800000000001</v>
      </c>
      <c r="CG1115">
        <v>0.45542700000000003</v>
      </c>
      <c r="CH1115">
        <v>-0.50144900000000003</v>
      </c>
      <c r="CI1115">
        <v>0.104682</v>
      </c>
      <c r="CJ1115">
        <v>1.3258000000000001E-2</v>
      </c>
      <c r="CK1115">
        <v>-2.3996900000000002E-2</v>
      </c>
      <c r="CL1115">
        <v>-0.20541899999999999</v>
      </c>
      <c r="CM1115">
        <v>-0.25586700000000001</v>
      </c>
      <c r="CN1115">
        <v>1.07856</v>
      </c>
      <c r="CO1115">
        <v>-5.0299799999999999E-2</v>
      </c>
      <c r="CP1115">
        <v>-0.87592899999999996</v>
      </c>
      <c r="CQ1115">
        <v>0.80408199999999996</v>
      </c>
      <c r="CR1115">
        <v>0.37584099999999998</v>
      </c>
      <c r="CS1115">
        <v>-9.11019E-2</v>
      </c>
      <c r="CT1115">
        <v>-0.59382999999999997</v>
      </c>
      <c r="CU1115">
        <v>-1.1225000000000001</v>
      </c>
      <c r="CV1115">
        <v>0.97116899999999995</v>
      </c>
      <c r="CW1115">
        <v>1.1474899999999999</v>
      </c>
      <c r="CX1115">
        <v>0.65169699999999997</v>
      </c>
      <c r="CY1115">
        <v>-0.53828399999999998</v>
      </c>
      <c r="CZ1115">
        <v>-0.591028</v>
      </c>
      <c r="DA1115">
        <v>-0.33172699999999999</v>
      </c>
      <c r="DB1115">
        <v>1.22898</v>
      </c>
      <c r="DC1115">
        <v>-0.18363399999999999</v>
      </c>
      <c r="DD1115">
        <v>1.3551200000000001</v>
      </c>
      <c r="DE1115">
        <v>-0.11219999999999999</v>
      </c>
      <c r="DF1115">
        <v>-0.35615599999999997</v>
      </c>
      <c r="DG1115">
        <v>1.1641600000000001</v>
      </c>
      <c r="DH1115">
        <v>-0.67307300000000003</v>
      </c>
      <c r="DI1115">
        <v>-1.46854</v>
      </c>
      <c r="DJ1115">
        <v>0.58408599999999999</v>
      </c>
      <c r="DK1115">
        <v>0.139378</v>
      </c>
      <c r="DL1115">
        <v>0.39883000000000002</v>
      </c>
      <c r="DM1115">
        <v>-0.19762099999999999</v>
      </c>
      <c r="DN1115">
        <v>-0.47379399999999999</v>
      </c>
      <c r="DO1115">
        <v>-0.401223</v>
      </c>
      <c r="DP1115">
        <v>0.47524899999999998</v>
      </c>
      <c r="DQ1115">
        <v>-0.176124</v>
      </c>
      <c r="DR1115">
        <v>0.47578599999999999</v>
      </c>
      <c r="DS1115">
        <v>0.234378</v>
      </c>
      <c r="DT1115">
        <v>0.122502</v>
      </c>
      <c r="DU1115">
        <v>0.33834399999999998</v>
      </c>
      <c r="DV1115">
        <v>0.84250800000000003</v>
      </c>
      <c r="DW1115">
        <v>0.34267700000000001</v>
      </c>
      <c r="DX1115">
        <v>-2.5630799999999999E-2</v>
      </c>
      <c r="DY1115">
        <v>2.1398E-2</v>
      </c>
      <c r="DZ1115" s="15">
        <v>6</v>
      </c>
    </row>
    <row r="1116" spans="1:130" x14ac:dyDescent="0.25">
      <c r="A1116">
        <v>1241</v>
      </c>
      <c r="B1116">
        <v>1.14346E-2</v>
      </c>
      <c r="C1116">
        <v>-1.5578699999999999E-2</v>
      </c>
      <c r="D1116">
        <v>0.34118799999999999</v>
      </c>
      <c r="E1116">
        <v>-0.21739600000000001</v>
      </c>
      <c r="F1116">
        <v>0.340696</v>
      </c>
      <c r="G1116">
        <v>-0.36335299999999998</v>
      </c>
      <c r="H1116">
        <v>-0.66678000000000004</v>
      </c>
      <c r="I1116">
        <v>-0.58935300000000002</v>
      </c>
      <c r="J1116">
        <v>-5.2409800000000001E-3</v>
      </c>
      <c r="K1116">
        <v>3.8221999999999999E-2</v>
      </c>
      <c r="L1116">
        <v>0.44112600000000002</v>
      </c>
      <c r="M1116">
        <v>4.3456700000000001E-2</v>
      </c>
      <c r="N1116">
        <v>0.66003800000000001</v>
      </c>
      <c r="O1116">
        <v>0.62677400000000005</v>
      </c>
      <c r="P1116">
        <v>1.4719299999999999E-2</v>
      </c>
      <c r="Q1116">
        <v>0.80976099999999995</v>
      </c>
      <c r="R1116">
        <v>-0.23744399999999999</v>
      </c>
      <c r="S1116">
        <v>-0.339175</v>
      </c>
      <c r="T1116">
        <v>-0.35164099999999998</v>
      </c>
      <c r="U1116">
        <v>0.123756</v>
      </c>
      <c r="V1116">
        <v>0.19947100000000001</v>
      </c>
      <c r="W1116">
        <v>0.20088200000000001</v>
      </c>
      <c r="X1116">
        <v>-0.70482500000000003</v>
      </c>
      <c r="Y1116">
        <v>1.10581E-2</v>
      </c>
      <c r="Z1116">
        <v>0.35900799999999999</v>
      </c>
      <c r="AA1116">
        <v>-0.35961300000000002</v>
      </c>
      <c r="AB1116">
        <v>7.5496599999999997E-2</v>
      </c>
      <c r="AC1116">
        <v>-0.47324500000000003</v>
      </c>
      <c r="AD1116">
        <v>0.40684300000000001</v>
      </c>
      <c r="AE1116">
        <v>0.22662499999999999</v>
      </c>
      <c r="AF1116">
        <v>-0.36483599999999999</v>
      </c>
      <c r="AG1116">
        <v>-0.385376</v>
      </c>
      <c r="AH1116">
        <v>4.6303999999999998E-3</v>
      </c>
      <c r="AI1116">
        <v>-0.43371700000000002</v>
      </c>
      <c r="AJ1116">
        <v>-7.2001300000000004E-2</v>
      </c>
      <c r="AK1116">
        <v>1.47438E-2</v>
      </c>
      <c r="AL1116">
        <v>-5.8812499999999997E-2</v>
      </c>
      <c r="AM1116">
        <v>2.3031900000000001E-2</v>
      </c>
      <c r="AN1116">
        <v>0.17400499999999999</v>
      </c>
      <c r="AO1116">
        <v>2.2498299999999999E-2</v>
      </c>
      <c r="AP1116">
        <v>0.40472599999999997</v>
      </c>
      <c r="AQ1116">
        <v>-4.7051500000000003E-2</v>
      </c>
      <c r="AR1116">
        <v>0.51772499999999999</v>
      </c>
      <c r="AS1116">
        <v>0.27041700000000002</v>
      </c>
      <c r="AT1116">
        <v>-2.51825E-2</v>
      </c>
      <c r="AU1116">
        <v>0.437616</v>
      </c>
      <c r="AV1116">
        <v>-0.31908900000000001</v>
      </c>
      <c r="AW1116">
        <v>1.34199E-2</v>
      </c>
      <c r="AX1116">
        <v>0.32913399999999998</v>
      </c>
      <c r="AY1116">
        <v>0.58818999999999999</v>
      </c>
      <c r="AZ1116">
        <v>-0.34029100000000001</v>
      </c>
      <c r="BA1116">
        <v>-0.53650699999999996</v>
      </c>
      <c r="BB1116">
        <v>0.236045</v>
      </c>
      <c r="BC1116">
        <v>0.62320500000000001</v>
      </c>
      <c r="BD1116">
        <v>-0.185748</v>
      </c>
      <c r="BE1116">
        <v>0.50960000000000005</v>
      </c>
      <c r="BF1116">
        <v>-3.4435899999999998E-2</v>
      </c>
      <c r="BG1116">
        <v>0.33893899999999999</v>
      </c>
      <c r="BH1116">
        <v>-0.199988</v>
      </c>
      <c r="BI1116">
        <v>0.26461699999999999</v>
      </c>
      <c r="BJ1116">
        <v>-0.220196</v>
      </c>
      <c r="BK1116">
        <v>-0.29952400000000001</v>
      </c>
      <c r="BL1116">
        <v>-3.5477700000000001E-2</v>
      </c>
      <c r="BM1116">
        <v>0.21049899999999999</v>
      </c>
      <c r="BN1116">
        <v>0.170598</v>
      </c>
      <c r="BO1116">
        <v>3.9360399999999997E-2</v>
      </c>
      <c r="BP1116">
        <v>-2.42279E-2</v>
      </c>
      <c r="BQ1116">
        <v>0.29578100000000002</v>
      </c>
      <c r="BR1116">
        <v>-0.370842</v>
      </c>
      <c r="BS1116">
        <v>-0.32115899999999997</v>
      </c>
      <c r="BT1116">
        <v>0.19303300000000001</v>
      </c>
      <c r="BU1116">
        <v>-6.4037999999999998E-2</v>
      </c>
      <c r="BV1116">
        <v>0.211281</v>
      </c>
      <c r="BW1116">
        <v>-3.5960699999999998E-3</v>
      </c>
      <c r="BX1116">
        <v>0.356493</v>
      </c>
      <c r="BY1116">
        <v>-5.4482799999999998E-3</v>
      </c>
      <c r="BZ1116">
        <v>1.4036E-2</v>
      </c>
      <c r="CA1116">
        <v>-0.35559800000000003</v>
      </c>
      <c r="CB1116">
        <v>-0.322432</v>
      </c>
      <c r="CC1116">
        <v>-0.41401300000000002</v>
      </c>
      <c r="CD1116">
        <v>0.41137499999999999</v>
      </c>
      <c r="CE1116">
        <v>0.223713</v>
      </c>
      <c r="CF1116">
        <v>-0.43667899999999998</v>
      </c>
      <c r="CG1116">
        <v>0.34757900000000003</v>
      </c>
      <c r="CH1116">
        <v>-0.38599</v>
      </c>
      <c r="CI1116">
        <v>0.187587</v>
      </c>
      <c r="CJ1116">
        <v>-5.9974899999999998E-2</v>
      </c>
      <c r="CK1116">
        <v>0.38250400000000001</v>
      </c>
      <c r="CL1116">
        <v>-0.38287199999999999</v>
      </c>
      <c r="CM1116">
        <v>-0.27649099999999999</v>
      </c>
      <c r="CN1116">
        <v>1.25928</v>
      </c>
      <c r="CO1116">
        <v>-0.25950800000000002</v>
      </c>
      <c r="CP1116">
        <v>-0.88529000000000002</v>
      </c>
      <c r="CQ1116">
        <v>0.63901699999999995</v>
      </c>
      <c r="CR1116">
        <v>0.48131600000000002</v>
      </c>
      <c r="CS1116">
        <v>0.32003199999999998</v>
      </c>
      <c r="CT1116">
        <v>-0.53100099999999995</v>
      </c>
      <c r="CU1116">
        <v>-0.74177099999999996</v>
      </c>
      <c r="CV1116">
        <v>1.3226</v>
      </c>
      <c r="CW1116">
        <v>1.3954500000000001</v>
      </c>
      <c r="CX1116">
        <v>1.1024300000000001E-2</v>
      </c>
      <c r="CY1116">
        <v>-1.0273399999999999</v>
      </c>
      <c r="CZ1116">
        <v>-0.61107500000000003</v>
      </c>
      <c r="DA1116">
        <v>-0.87883900000000004</v>
      </c>
      <c r="DB1116">
        <v>1.00563</v>
      </c>
      <c r="DC1116">
        <v>-0.24144699999999999</v>
      </c>
      <c r="DD1116">
        <v>-0.36340699999999998</v>
      </c>
      <c r="DE1116">
        <v>-0.20002300000000001</v>
      </c>
      <c r="DF1116">
        <v>-1.1988799999999999</v>
      </c>
      <c r="DG1116">
        <v>1.59836</v>
      </c>
      <c r="DH1116">
        <v>-0.90164699999999998</v>
      </c>
      <c r="DI1116">
        <v>-0.76747200000000004</v>
      </c>
      <c r="DJ1116">
        <v>0.26072699999999999</v>
      </c>
      <c r="DK1116">
        <v>0.109474</v>
      </c>
      <c r="DL1116">
        <v>0.29988100000000001</v>
      </c>
      <c r="DM1116">
        <v>-0.17932999999999999</v>
      </c>
      <c r="DN1116">
        <v>-0.48564299999999999</v>
      </c>
      <c r="DO1116">
        <v>-0.48185099999999997</v>
      </c>
      <c r="DP1116">
        <v>0.37566100000000002</v>
      </c>
      <c r="DQ1116">
        <v>-0.20316999999999999</v>
      </c>
      <c r="DR1116">
        <v>0.57748100000000002</v>
      </c>
      <c r="DS1116">
        <v>0.38929999999999998</v>
      </c>
      <c r="DT1116">
        <v>0.16531299999999999</v>
      </c>
      <c r="DU1116">
        <v>0.34884599999999999</v>
      </c>
      <c r="DV1116">
        <v>0.47324500000000003</v>
      </c>
      <c r="DW1116">
        <v>0.270839</v>
      </c>
      <c r="DX1116">
        <v>-9.0100000000000006E-3</v>
      </c>
      <c r="DY1116">
        <v>-2.69778E-2</v>
      </c>
      <c r="DZ1116" s="15">
        <v>6</v>
      </c>
    </row>
    <row r="1117" spans="1:130" x14ac:dyDescent="0.25">
      <c r="A1117">
        <v>1242</v>
      </c>
      <c r="B1117">
        <v>2.3829400000000001E-2</v>
      </c>
      <c r="C1117">
        <v>2.7366999999999999E-2</v>
      </c>
      <c r="D1117">
        <v>0.35532399999999997</v>
      </c>
      <c r="E1117">
        <v>-0.18454699999999999</v>
      </c>
      <c r="F1117">
        <v>0.38385599999999998</v>
      </c>
      <c r="G1117">
        <v>-0.38615300000000002</v>
      </c>
      <c r="H1117">
        <v>-0.70149799999999995</v>
      </c>
      <c r="I1117">
        <v>-0.67903599999999997</v>
      </c>
      <c r="J1117">
        <v>-1.09678E-2</v>
      </c>
      <c r="K1117">
        <v>5.9865599999999998E-2</v>
      </c>
      <c r="L1117">
        <v>0.46875</v>
      </c>
      <c r="M1117">
        <v>3.03947E-2</v>
      </c>
      <c r="N1117">
        <v>0.75745899999999999</v>
      </c>
      <c r="O1117">
        <v>0.71807299999999996</v>
      </c>
      <c r="P1117">
        <v>1.1078100000000001E-3</v>
      </c>
      <c r="Q1117">
        <v>0.79104200000000002</v>
      </c>
      <c r="R1117">
        <v>2.0251600000000002E-2</v>
      </c>
      <c r="S1117">
        <v>-0.40229900000000002</v>
      </c>
      <c r="T1117">
        <v>-0.40910000000000002</v>
      </c>
      <c r="U1117">
        <v>0.16075500000000001</v>
      </c>
      <c r="V1117">
        <v>7.4494099999999994E-2</v>
      </c>
      <c r="W1117">
        <v>-3.1362399999999999E-2</v>
      </c>
      <c r="X1117">
        <v>-0.75169399999999997</v>
      </c>
      <c r="Y1117">
        <v>6.5444799999999997E-2</v>
      </c>
      <c r="Z1117">
        <v>0.27053899999999997</v>
      </c>
      <c r="AA1117">
        <v>-0.43145099999999997</v>
      </c>
      <c r="AB1117">
        <v>0.16961499999999999</v>
      </c>
      <c r="AC1117">
        <v>-0.43314399999999997</v>
      </c>
      <c r="AD1117">
        <v>0.50540700000000005</v>
      </c>
      <c r="AE1117">
        <v>0.179701</v>
      </c>
      <c r="AF1117">
        <v>-0.40349099999999999</v>
      </c>
      <c r="AG1117">
        <v>-0.44329299999999999</v>
      </c>
      <c r="AH1117">
        <v>1.83958E-2</v>
      </c>
      <c r="AI1117">
        <v>-0.425736</v>
      </c>
      <c r="AJ1117">
        <v>-4.1875599999999999E-2</v>
      </c>
      <c r="AK1117">
        <v>-3.3871499999999999E-2</v>
      </c>
      <c r="AL1117">
        <v>-3.3241699999999999E-2</v>
      </c>
      <c r="AM1117">
        <v>2.06573E-3</v>
      </c>
      <c r="AN1117">
        <v>-7.8935099999999994E-2</v>
      </c>
      <c r="AO1117">
        <v>3.5454800000000002E-2</v>
      </c>
      <c r="AP1117">
        <v>0.52548300000000003</v>
      </c>
      <c r="AQ1117">
        <v>-2.7286299999999999E-2</v>
      </c>
      <c r="AR1117">
        <v>0.35996699999999998</v>
      </c>
      <c r="AS1117">
        <v>0.21324499999999999</v>
      </c>
      <c r="AT1117">
        <v>-1.62817E-2</v>
      </c>
      <c r="AU1117">
        <v>0.50814999999999999</v>
      </c>
      <c r="AV1117">
        <v>-0.28987299999999999</v>
      </c>
      <c r="AW1117">
        <v>-4.8199699999999998E-2</v>
      </c>
      <c r="AX1117">
        <v>7.9655100000000006E-2</v>
      </c>
      <c r="AY1117">
        <v>0.71802999999999995</v>
      </c>
      <c r="AZ1117">
        <v>-0.35498000000000002</v>
      </c>
      <c r="BA1117">
        <v>-0.63225500000000001</v>
      </c>
      <c r="BB1117">
        <v>0.120272</v>
      </c>
      <c r="BC1117">
        <v>0.62335499999999999</v>
      </c>
      <c r="BD1117">
        <v>9.3905299999999997E-2</v>
      </c>
      <c r="BE1117">
        <v>0.81442499999999995</v>
      </c>
      <c r="BF1117">
        <v>-1.3198000000000001E-3</v>
      </c>
      <c r="BG1117">
        <v>0.66401900000000003</v>
      </c>
      <c r="BH1117">
        <v>0.14321600000000001</v>
      </c>
      <c r="BI1117">
        <v>0.24361099999999999</v>
      </c>
      <c r="BJ1117">
        <v>-0.16478699999999999</v>
      </c>
      <c r="BK1117">
        <v>-0.36451800000000001</v>
      </c>
      <c r="BL1117">
        <v>-5.4559099999999999E-2</v>
      </c>
      <c r="BM1117">
        <v>0.18218400000000001</v>
      </c>
      <c r="BN1117">
        <v>0.18662699999999999</v>
      </c>
      <c r="BO1117">
        <v>-1.9403299999999998E-2</v>
      </c>
      <c r="BP1117">
        <v>-4.7105999999999997E-3</v>
      </c>
      <c r="BQ1117">
        <v>0.26029000000000002</v>
      </c>
      <c r="BR1117">
        <v>-0.36523499999999998</v>
      </c>
      <c r="BS1117">
        <v>-0.36873099999999998</v>
      </c>
      <c r="BT1117">
        <v>-0.71496499999999996</v>
      </c>
      <c r="BU1117">
        <v>0.11863799999999999</v>
      </c>
      <c r="BV1117">
        <v>0.214425</v>
      </c>
      <c r="BW1117">
        <v>1.8999800000000001E-2</v>
      </c>
      <c r="BX1117">
        <v>0.36333500000000002</v>
      </c>
      <c r="BY1117">
        <v>-1.29672E-2</v>
      </c>
      <c r="BZ1117">
        <v>-3.7986899999999997E-2</v>
      </c>
      <c r="CA1117">
        <v>-0.53700400000000004</v>
      </c>
      <c r="CB1117">
        <v>-0.35947800000000002</v>
      </c>
      <c r="CC1117">
        <v>-0.483877</v>
      </c>
      <c r="CD1117">
        <v>0.45346799999999998</v>
      </c>
      <c r="CE1117">
        <v>0.20427400000000001</v>
      </c>
      <c r="CF1117">
        <v>-0.279256</v>
      </c>
      <c r="CG1117">
        <v>0.42842200000000003</v>
      </c>
      <c r="CH1117">
        <v>-0.44811800000000002</v>
      </c>
      <c r="CI1117">
        <v>7.6140799999999995E-2</v>
      </c>
      <c r="CJ1117">
        <v>0.100381</v>
      </c>
      <c r="CK1117">
        <v>-6.9769399999999995E-2</v>
      </c>
      <c r="CL1117">
        <v>-0.43722800000000001</v>
      </c>
      <c r="CM1117">
        <v>-0.17615500000000001</v>
      </c>
      <c r="CN1117">
        <v>0.71449799999999997</v>
      </c>
      <c r="CO1117">
        <v>-0.41342200000000001</v>
      </c>
      <c r="CP1117">
        <v>-0.45663700000000002</v>
      </c>
      <c r="CQ1117">
        <v>0.71091499999999996</v>
      </c>
      <c r="CR1117">
        <v>0.53081</v>
      </c>
      <c r="CS1117">
        <v>-0.18406400000000001</v>
      </c>
      <c r="CT1117">
        <v>-0.65249100000000004</v>
      </c>
      <c r="CU1117">
        <v>0.13860900000000001</v>
      </c>
      <c r="CV1117">
        <v>0.735568</v>
      </c>
      <c r="CW1117">
        <v>0.73590199999999995</v>
      </c>
      <c r="CX1117">
        <v>0.80529799999999996</v>
      </c>
      <c r="CY1117">
        <v>-0.27831899999999998</v>
      </c>
      <c r="CZ1117">
        <v>-0.470802</v>
      </c>
      <c r="DA1117">
        <v>-8.2522300000000007E-2</v>
      </c>
      <c r="DB1117">
        <v>1.2518100000000001</v>
      </c>
      <c r="DC1117">
        <v>-0.11766600000000001</v>
      </c>
      <c r="DD1117">
        <v>1.34978</v>
      </c>
      <c r="DE1117">
        <v>-0.30563800000000002</v>
      </c>
      <c r="DF1117">
        <v>-0.34234799999999999</v>
      </c>
      <c r="DG1117">
        <v>1.15602</v>
      </c>
      <c r="DH1117">
        <v>-0.67789600000000005</v>
      </c>
      <c r="DI1117">
        <v>-1.5039</v>
      </c>
      <c r="DJ1117">
        <v>0.636903</v>
      </c>
      <c r="DK1117">
        <v>-0.15033199999999999</v>
      </c>
      <c r="DL1117">
        <v>0.41066599999999998</v>
      </c>
      <c r="DM1117">
        <v>-0.13706299999999999</v>
      </c>
      <c r="DN1117">
        <v>-0.49085200000000001</v>
      </c>
      <c r="DO1117">
        <v>-0.40101100000000001</v>
      </c>
      <c r="DP1117">
        <v>0.44970399999999999</v>
      </c>
      <c r="DQ1117">
        <v>-0.230299</v>
      </c>
      <c r="DR1117">
        <v>0.680288</v>
      </c>
      <c r="DS1117">
        <v>0.276785</v>
      </c>
      <c r="DT1117">
        <v>6.64989E-2</v>
      </c>
      <c r="DU1117">
        <v>0.32605899999999999</v>
      </c>
      <c r="DV1117">
        <v>0.92586800000000002</v>
      </c>
      <c r="DW1117">
        <v>0.30383199999999999</v>
      </c>
      <c r="DX1117">
        <v>-1.6047599999999999E-2</v>
      </c>
      <c r="DY1117">
        <v>4.0392499999999998E-2</v>
      </c>
      <c r="DZ1117" s="15">
        <v>6</v>
      </c>
    </row>
    <row r="1118" spans="1:130" x14ac:dyDescent="0.25">
      <c r="A1118">
        <v>1243</v>
      </c>
      <c r="B1118">
        <v>2.1204799999999999E-2</v>
      </c>
      <c r="C1118">
        <v>-2.2968700000000002E-2</v>
      </c>
      <c r="D1118">
        <v>0.30615900000000001</v>
      </c>
      <c r="E1118">
        <v>-0.25664700000000001</v>
      </c>
      <c r="F1118">
        <v>0.30754300000000001</v>
      </c>
      <c r="G1118">
        <v>-0.30913800000000002</v>
      </c>
      <c r="H1118">
        <v>-1.1815500000000001</v>
      </c>
      <c r="I1118">
        <v>-0.83567599999999997</v>
      </c>
      <c r="J1118">
        <v>-1.6600699999999999E-2</v>
      </c>
      <c r="K1118">
        <v>4.6413000000000003E-2</v>
      </c>
      <c r="L1118">
        <v>0.36910100000000001</v>
      </c>
      <c r="M1118">
        <v>0.11259</v>
      </c>
      <c r="N1118">
        <v>0.61585100000000004</v>
      </c>
      <c r="O1118">
        <v>0.51369399999999998</v>
      </c>
      <c r="P1118">
        <v>1.4321800000000001E-2</v>
      </c>
      <c r="Q1118">
        <v>0.81654899999999997</v>
      </c>
      <c r="R1118">
        <v>-0.72404500000000005</v>
      </c>
      <c r="S1118">
        <v>-0.30123699999999998</v>
      </c>
      <c r="T1118">
        <v>-0.47586800000000001</v>
      </c>
      <c r="U1118">
        <v>0.40133200000000002</v>
      </c>
      <c r="V1118">
        <v>0.52524599999999999</v>
      </c>
      <c r="W1118">
        <v>0.58267800000000003</v>
      </c>
      <c r="X1118">
        <v>-0.323189</v>
      </c>
      <c r="Y1118">
        <v>-1.4907500000000001E-2</v>
      </c>
      <c r="Z1118">
        <v>0.31341799999999997</v>
      </c>
      <c r="AA1118">
        <v>-0.30416500000000002</v>
      </c>
      <c r="AB1118">
        <v>0.45142100000000002</v>
      </c>
      <c r="AC1118">
        <v>-0.254664</v>
      </c>
      <c r="AD1118">
        <v>0.32139000000000001</v>
      </c>
      <c r="AE1118">
        <v>0.33017800000000003</v>
      </c>
      <c r="AF1118">
        <v>-0.302122</v>
      </c>
      <c r="AG1118">
        <v>-0.33300200000000002</v>
      </c>
      <c r="AH1118">
        <v>-1.55485E-2</v>
      </c>
      <c r="AI1118">
        <v>-0.327075</v>
      </c>
      <c r="AJ1118">
        <v>-0.26027899999999998</v>
      </c>
      <c r="AK1118">
        <v>7.2952299999999998E-2</v>
      </c>
      <c r="AL1118">
        <v>2.6320400000000001E-2</v>
      </c>
      <c r="AM1118">
        <v>2.39738E-2</v>
      </c>
      <c r="AN1118">
        <v>0.116939</v>
      </c>
      <c r="AO1118">
        <v>5.1705599999999997E-2</v>
      </c>
      <c r="AP1118">
        <v>0.31236199999999997</v>
      </c>
      <c r="AQ1118">
        <v>-3.5384600000000002E-2</v>
      </c>
      <c r="AR1118">
        <v>0.174264</v>
      </c>
      <c r="AS1118">
        <v>0.45989999999999998</v>
      </c>
      <c r="AT1118">
        <v>1.7688099999999998E-2</v>
      </c>
      <c r="AU1118">
        <v>0.33718199999999998</v>
      </c>
      <c r="AV1118">
        <v>-0.25516899999999998</v>
      </c>
      <c r="AW1118">
        <v>3.9295400000000001E-2</v>
      </c>
      <c r="AX1118">
        <v>0.39261600000000002</v>
      </c>
      <c r="AY1118">
        <v>0.95762999999999998</v>
      </c>
      <c r="AZ1118">
        <v>-0.258158</v>
      </c>
      <c r="BA1118">
        <v>-0.493392</v>
      </c>
      <c r="BB1118">
        <v>0.48536800000000002</v>
      </c>
      <c r="BC1118">
        <v>0.379332</v>
      </c>
      <c r="BD1118">
        <v>0.24612500000000001</v>
      </c>
      <c r="BE1118">
        <v>0.40327000000000002</v>
      </c>
      <c r="BF1118">
        <v>-0.120089</v>
      </c>
      <c r="BG1118">
        <v>0.218892</v>
      </c>
      <c r="BH1118">
        <v>7.2271199999999994E-2</v>
      </c>
      <c r="BI1118">
        <v>0.19694900000000001</v>
      </c>
      <c r="BJ1118">
        <v>-0.30408099999999999</v>
      </c>
      <c r="BK1118">
        <v>-0.286242</v>
      </c>
      <c r="BL1118">
        <v>-2.4733399999999999E-2</v>
      </c>
      <c r="BM1118">
        <v>0.286273</v>
      </c>
      <c r="BN1118">
        <v>7.9978800000000003E-2</v>
      </c>
      <c r="BO1118">
        <v>-1.0404099999999999E-2</v>
      </c>
      <c r="BP1118">
        <v>1.36951E-2</v>
      </c>
      <c r="BQ1118">
        <v>0.32382499999999997</v>
      </c>
      <c r="BR1118">
        <v>-0.29287600000000003</v>
      </c>
      <c r="BS1118">
        <v>-0.17766699999999999</v>
      </c>
      <c r="BT1118">
        <v>-1.0764100000000001</v>
      </c>
      <c r="BU1118">
        <v>-5.9571899999999997E-2</v>
      </c>
      <c r="BV1118">
        <v>0.218283</v>
      </c>
      <c r="BW1118">
        <v>-5.8545400000000001E-3</v>
      </c>
      <c r="BX1118">
        <v>0.201017</v>
      </c>
      <c r="BY1118">
        <v>3.4894300000000003E-2</v>
      </c>
      <c r="BZ1118">
        <v>-4.2684100000000003E-2</v>
      </c>
      <c r="CA1118">
        <v>-0.44004599999999999</v>
      </c>
      <c r="CB1118">
        <v>-0.235878</v>
      </c>
      <c r="CC1118">
        <v>-0.30014000000000002</v>
      </c>
      <c r="CD1118">
        <v>0.31067699999999998</v>
      </c>
      <c r="CE1118">
        <v>0.28951399999999999</v>
      </c>
      <c r="CF1118">
        <v>-0.27106000000000002</v>
      </c>
      <c r="CG1118">
        <v>0.32786799999999999</v>
      </c>
      <c r="CH1118">
        <v>-0.24998600000000001</v>
      </c>
      <c r="CI1118">
        <v>0.37301899999999999</v>
      </c>
      <c r="CJ1118">
        <v>0.19392899999999999</v>
      </c>
      <c r="CK1118">
        <v>0.705766</v>
      </c>
      <c r="CL1118">
        <v>-0.27236300000000002</v>
      </c>
      <c r="CM1118">
        <v>-0.32808500000000002</v>
      </c>
      <c r="CN1118">
        <v>0.72934699999999997</v>
      </c>
      <c r="CO1118">
        <v>-0.68307700000000005</v>
      </c>
      <c r="CP1118">
        <v>-0.79046499999999997</v>
      </c>
      <c r="CQ1118">
        <v>0.57637400000000005</v>
      </c>
      <c r="CR1118">
        <v>0.96364399999999995</v>
      </c>
      <c r="CS1118">
        <v>0.66745900000000002</v>
      </c>
      <c r="CT1118">
        <v>-0.83308599999999999</v>
      </c>
      <c r="CU1118">
        <v>-0.33421200000000001</v>
      </c>
      <c r="CV1118">
        <v>0.95032799999999995</v>
      </c>
      <c r="CW1118">
        <v>1.30376</v>
      </c>
      <c r="CX1118">
        <v>1.3099700000000001</v>
      </c>
      <c r="CY1118">
        <v>-7.7246099999999998E-2</v>
      </c>
      <c r="CZ1118">
        <v>-1.4560299999999999</v>
      </c>
      <c r="DA1118">
        <v>-1.99353</v>
      </c>
      <c r="DB1118">
        <v>1.6459900000000001</v>
      </c>
      <c r="DC1118">
        <v>-0.43557299999999999</v>
      </c>
      <c r="DD1118">
        <v>0.64530100000000001</v>
      </c>
      <c r="DE1118">
        <v>-0.41744300000000001</v>
      </c>
      <c r="DF1118">
        <v>-1.19068</v>
      </c>
      <c r="DG1118">
        <v>1.1895199999999999</v>
      </c>
      <c r="DH1118">
        <v>-0.25373699999999999</v>
      </c>
      <c r="DI1118">
        <v>-1.0088699999999999</v>
      </c>
      <c r="DJ1118">
        <v>0.495888</v>
      </c>
      <c r="DK1118">
        <v>-0.89454900000000004</v>
      </c>
      <c r="DL1118">
        <v>0.31473899999999999</v>
      </c>
      <c r="DM1118">
        <v>-0.113376</v>
      </c>
      <c r="DN1118">
        <v>-0.41711100000000001</v>
      </c>
      <c r="DO1118">
        <v>-0.36263600000000001</v>
      </c>
      <c r="DP1118">
        <v>0.29292899999999999</v>
      </c>
      <c r="DQ1118">
        <v>-0.77229400000000004</v>
      </c>
      <c r="DR1118">
        <v>0.42672599999999999</v>
      </c>
      <c r="DS1118">
        <v>0.244425</v>
      </c>
      <c r="DT1118">
        <v>0.42066300000000001</v>
      </c>
      <c r="DU1118">
        <v>0.267878</v>
      </c>
      <c r="DV1118">
        <v>0.93893400000000005</v>
      </c>
      <c r="DW1118">
        <v>5.7785499999999997E-2</v>
      </c>
      <c r="DX1118">
        <v>-3.14708E-2</v>
      </c>
      <c r="DY1118">
        <v>6.4640100000000001E-3</v>
      </c>
      <c r="DZ1118" s="15">
        <v>3</v>
      </c>
    </row>
    <row r="1119" spans="1:130" x14ac:dyDescent="0.25">
      <c r="A1119">
        <v>1244</v>
      </c>
      <c r="B1119">
        <v>1.6501200000000001E-2</v>
      </c>
      <c r="C1119">
        <v>8.3412999999999994E-3</v>
      </c>
      <c r="D1119">
        <v>0.35813699999999998</v>
      </c>
      <c r="E1119">
        <v>-0.13450799999999999</v>
      </c>
      <c r="F1119">
        <v>0.34115200000000001</v>
      </c>
      <c r="G1119">
        <v>-0.38101200000000002</v>
      </c>
      <c r="H1119">
        <v>-0.83302500000000002</v>
      </c>
      <c r="I1119">
        <v>-0.64255200000000001</v>
      </c>
      <c r="J1119">
        <v>2.5404099999999999E-3</v>
      </c>
      <c r="K1119">
        <v>7.3402200000000001E-2</v>
      </c>
      <c r="L1119">
        <v>0.47315600000000002</v>
      </c>
      <c r="M1119">
        <v>6.5402799999999997E-2</v>
      </c>
      <c r="N1119">
        <v>0.75387000000000004</v>
      </c>
      <c r="O1119">
        <v>0.73036699999999999</v>
      </c>
      <c r="P1119">
        <v>8.9573299999999995E-3</v>
      </c>
      <c r="Q1119">
        <v>0.56359800000000004</v>
      </c>
      <c r="R1119">
        <v>0.105339</v>
      </c>
      <c r="S1119">
        <v>-0.42211500000000002</v>
      </c>
      <c r="T1119">
        <v>-0.31502200000000002</v>
      </c>
      <c r="U1119">
        <v>0.13497799999999999</v>
      </c>
      <c r="V1119">
        <v>-5.0197799999999997E-3</v>
      </c>
      <c r="W1119">
        <v>-5.12151E-2</v>
      </c>
      <c r="X1119">
        <v>-0.865263</v>
      </c>
      <c r="Y1119">
        <v>1.3883700000000001E-2</v>
      </c>
      <c r="Z1119">
        <v>0.27245999999999998</v>
      </c>
      <c r="AA1119">
        <v>-0.413628</v>
      </c>
      <c r="AB1119">
        <v>3.47417E-2</v>
      </c>
      <c r="AC1119">
        <v>-0.54583599999999999</v>
      </c>
      <c r="AD1119">
        <v>0.43905699999999998</v>
      </c>
      <c r="AE1119">
        <v>0.15956400000000001</v>
      </c>
      <c r="AF1119">
        <v>-0.39342300000000002</v>
      </c>
      <c r="AG1119">
        <v>-0.45796700000000001</v>
      </c>
      <c r="AH1119">
        <v>1.0382799999999999E-2</v>
      </c>
      <c r="AI1119">
        <v>-0.43743900000000002</v>
      </c>
      <c r="AJ1119">
        <v>-4.0741800000000002E-2</v>
      </c>
      <c r="AK1119">
        <v>1.49438E-2</v>
      </c>
      <c r="AL1119">
        <v>-2.3884900000000001E-2</v>
      </c>
      <c r="AM1119">
        <v>5.21501E-3</v>
      </c>
      <c r="AN1119">
        <v>-7.7767599999999997E-3</v>
      </c>
      <c r="AO1119">
        <v>1.28045E-2</v>
      </c>
      <c r="AP1119">
        <v>0.29155799999999998</v>
      </c>
      <c r="AQ1119">
        <v>2.4928100000000002E-2</v>
      </c>
      <c r="AR1119">
        <v>0.40403</v>
      </c>
      <c r="AS1119">
        <v>0.221336</v>
      </c>
      <c r="AT1119">
        <v>4.1979200000000001E-2</v>
      </c>
      <c r="AU1119">
        <v>0.55779800000000002</v>
      </c>
      <c r="AV1119">
        <v>-0.294325</v>
      </c>
      <c r="AW1119">
        <v>1.2788900000000001E-2</v>
      </c>
      <c r="AX1119">
        <v>-8.9428400000000005E-3</v>
      </c>
      <c r="AY1119">
        <v>0.68267500000000003</v>
      </c>
      <c r="AZ1119">
        <v>-0.37404500000000002</v>
      </c>
      <c r="BA1119">
        <v>-0.70838199999999996</v>
      </c>
      <c r="BB1119">
        <v>0.116755</v>
      </c>
      <c r="BC1119">
        <v>0.41889300000000002</v>
      </c>
      <c r="BD1119">
        <v>0.25169799999999998</v>
      </c>
      <c r="BE1119">
        <v>0.73417900000000003</v>
      </c>
      <c r="BF1119">
        <v>2.41187E-2</v>
      </c>
      <c r="BG1119">
        <v>0.51156500000000005</v>
      </c>
      <c r="BH1119">
        <v>1.08168E-2</v>
      </c>
      <c r="BI1119">
        <v>0.26533200000000001</v>
      </c>
      <c r="BJ1119">
        <v>-0.11927699999999999</v>
      </c>
      <c r="BK1119">
        <v>-0.33798099999999998</v>
      </c>
      <c r="BL1119">
        <v>-2.05241E-2</v>
      </c>
      <c r="BM1119">
        <v>0.140898</v>
      </c>
      <c r="BN1119">
        <v>9.2467400000000005E-2</v>
      </c>
      <c r="BO1119">
        <v>2.7182600000000001E-2</v>
      </c>
      <c r="BP1119">
        <v>6.6794000000000003E-3</v>
      </c>
      <c r="BQ1119">
        <v>0.23780499999999999</v>
      </c>
      <c r="BR1119">
        <v>-0.40428599999999998</v>
      </c>
      <c r="BS1119">
        <v>-0.33944000000000002</v>
      </c>
      <c r="BT1119">
        <v>-0.91765099999999999</v>
      </c>
      <c r="BU1119">
        <v>0.109875</v>
      </c>
      <c r="BV1119">
        <v>0.19930600000000001</v>
      </c>
      <c r="BW1119">
        <v>-9.9420499999999992E-3</v>
      </c>
      <c r="BX1119">
        <v>0.33541100000000001</v>
      </c>
      <c r="BY1119">
        <v>1.65866E-2</v>
      </c>
      <c r="BZ1119">
        <v>-4.2684E-2</v>
      </c>
      <c r="CA1119">
        <v>-0.37264599999999998</v>
      </c>
      <c r="CB1119">
        <v>-0.34157900000000002</v>
      </c>
      <c r="CC1119">
        <v>-0.43124499999999999</v>
      </c>
      <c r="CD1119">
        <v>0.427255</v>
      </c>
      <c r="CE1119">
        <v>0.14061899999999999</v>
      </c>
      <c r="CF1119">
        <v>-0.63590000000000002</v>
      </c>
      <c r="CG1119">
        <v>0.45707599999999998</v>
      </c>
      <c r="CH1119">
        <v>-0.36788500000000002</v>
      </c>
      <c r="CI1119">
        <v>0.12831200000000001</v>
      </c>
      <c r="CJ1119">
        <v>-7.9817799999999994E-2</v>
      </c>
      <c r="CK1119">
        <v>1.37381</v>
      </c>
      <c r="CL1119">
        <v>-0.388818</v>
      </c>
      <c r="CM1119">
        <v>-0.128723</v>
      </c>
      <c r="CN1119">
        <v>0.70221</v>
      </c>
      <c r="CO1119">
        <v>-1.1246700000000001</v>
      </c>
      <c r="CP1119">
        <v>0.344748</v>
      </c>
      <c r="CQ1119">
        <v>0.71351500000000001</v>
      </c>
      <c r="CR1119">
        <v>0.39729399999999998</v>
      </c>
      <c r="CS1119">
        <v>0.165405</v>
      </c>
      <c r="CT1119">
        <v>-0.88582300000000003</v>
      </c>
      <c r="CU1119">
        <v>-0.74584700000000004</v>
      </c>
      <c r="CV1119">
        <v>0.80252800000000002</v>
      </c>
      <c r="CW1119">
        <v>0.93828</v>
      </c>
      <c r="CX1119">
        <v>6.4099000000000003E-2</v>
      </c>
      <c r="CY1119">
        <v>-0.76204400000000005</v>
      </c>
      <c r="CZ1119">
        <v>-0.64032800000000001</v>
      </c>
      <c r="DA1119">
        <v>-0.17718</v>
      </c>
      <c r="DB1119">
        <v>1.4423299999999999</v>
      </c>
      <c r="DC1119">
        <v>-0.29614299999999999</v>
      </c>
      <c r="DD1119">
        <v>1.42062</v>
      </c>
      <c r="DE1119">
        <v>-0.28776299999999999</v>
      </c>
      <c r="DF1119">
        <v>-0.98390299999999997</v>
      </c>
      <c r="DG1119">
        <v>0.742344</v>
      </c>
      <c r="DH1119">
        <v>-0.80756099999999997</v>
      </c>
      <c r="DI1119">
        <v>-0.697492</v>
      </c>
      <c r="DJ1119">
        <v>0.59914500000000004</v>
      </c>
      <c r="DK1119">
        <v>0.18155099999999999</v>
      </c>
      <c r="DL1119">
        <v>0.30357000000000001</v>
      </c>
      <c r="DM1119">
        <v>-0.16178899999999999</v>
      </c>
      <c r="DN1119">
        <v>-0.41534199999999999</v>
      </c>
      <c r="DO1119">
        <v>-0.42172100000000001</v>
      </c>
      <c r="DP1119">
        <v>0.39035700000000001</v>
      </c>
      <c r="DQ1119">
        <v>0.26142900000000002</v>
      </c>
      <c r="DR1119">
        <v>0.72899099999999994</v>
      </c>
      <c r="DS1119">
        <v>0.37248599999999998</v>
      </c>
      <c r="DT1119">
        <v>5.2973399999999997E-2</v>
      </c>
      <c r="DU1119">
        <v>0.32122299999999998</v>
      </c>
      <c r="DV1119">
        <v>0.88850499999999999</v>
      </c>
      <c r="DW1119">
        <v>0.247665</v>
      </c>
      <c r="DX1119">
        <v>-6.6127099999999994E-2</v>
      </c>
      <c r="DY1119">
        <v>1.87669E-2</v>
      </c>
      <c r="DZ1119" s="15">
        <v>6</v>
      </c>
    </row>
    <row r="1120" spans="1:130" x14ac:dyDescent="0.25">
      <c r="A1120">
        <v>1245</v>
      </c>
      <c r="B1120">
        <v>1.22083E-2</v>
      </c>
      <c r="C1120">
        <v>2.4321200000000001E-2</v>
      </c>
      <c r="D1120">
        <v>0.36043900000000001</v>
      </c>
      <c r="E1120">
        <v>-0.14693700000000001</v>
      </c>
      <c r="F1120">
        <v>0.35335100000000003</v>
      </c>
      <c r="G1120">
        <v>-0.41479700000000003</v>
      </c>
      <c r="H1120">
        <v>-0.63414400000000004</v>
      </c>
      <c r="I1120">
        <v>-0.57408199999999998</v>
      </c>
      <c r="J1120">
        <v>4.3068500000000001E-3</v>
      </c>
      <c r="K1120">
        <v>8.7234400000000007E-3</v>
      </c>
      <c r="L1120">
        <v>0.46181800000000001</v>
      </c>
      <c r="M1120">
        <v>-1.46798E-2</v>
      </c>
      <c r="N1120">
        <v>0.72142700000000004</v>
      </c>
      <c r="O1120">
        <v>0.72419900000000004</v>
      </c>
      <c r="P1120">
        <v>3.7984999999999998E-2</v>
      </c>
      <c r="Q1120">
        <v>0.88684399999999997</v>
      </c>
      <c r="R1120">
        <v>0.192773</v>
      </c>
      <c r="S1120">
        <v>-0.42812699999999998</v>
      </c>
      <c r="T1120">
        <v>-0.405584</v>
      </c>
      <c r="U1120">
        <v>0.15499199999999999</v>
      </c>
      <c r="V1120">
        <v>1.32046E-2</v>
      </c>
      <c r="W1120">
        <v>-0.108206</v>
      </c>
      <c r="X1120">
        <v>-1.23285</v>
      </c>
      <c r="Y1120">
        <v>1.4332299999999999E-2</v>
      </c>
      <c r="Z1120">
        <v>0.36984099999999998</v>
      </c>
      <c r="AA1120">
        <v>-0.43193900000000002</v>
      </c>
      <c r="AB1120">
        <v>0.12612400000000001</v>
      </c>
      <c r="AC1120">
        <v>-0.45986700000000003</v>
      </c>
      <c r="AD1120">
        <v>0.51321099999999997</v>
      </c>
      <c r="AE1120">
        <v>0.194717</v>
      </c>
      <c r="AF1120">
        <v>-0.39546900000000001</v>
      </c>
      <c r="AG1120">
        <v>-0.46389200000000003</v>
      </c>
      <c r="AH1120">
        <v>9.9692500000000007E-3</v>
      </c>
      <c r="AI1120">
        <v>-0.41908299999999998</v>
      </c>
      <c r="AJ1120">
        <v>3.8237699999999999E-2</v>
      </c>
      <c r="AK1120">
        <v>-2.3215699999999999E-2</v>
      </c>
      <c r="AL1120">
        <v>7.6140600000000003E-2</v>
      </c>
      <c r="AM1120">
        <v>-2.3870200000000001E-3</v>
      </c>
      <c r="AN1120">
        <v>1.1006200000000001E-2</v>
      </c>
      <c r="AO1120">
        <v>6.7139000000000001E-4</v>
      </c>
      <c r="AP1120">
        <v>0.49890499999999999</v>
      </c>
      <c r="AQ1120">
        <v>-2.0844599999999998E-3</v>
      </c>
      <c r="AR1120">
        <v>0.41637299999999999</v>
      </c>
      <c r="AS1120">
        <v>0.25148999999999999</v>
      </c>
      <c r="AT1120">
        <v>-9.9582400000000001E-3</v>
      </c>
      <c r="AU1120">
        <v>0.41275899999999999</v>
      </c>
      <c r="AV1120">
        <v>-0.325961</v>
      </c>
      <c r="AW1120">
        <v>2.4627699999999999E-2</v>
      </c>
      <c r="AX1120">
        <v>0.28213199999999999</v>
      </c>
      <c r="AY1120">
        <v>0.66219700000000004</v>
      </c>
      <c r="AZ1120">
        <v>-0.30417899999999998</v>
      </c>
      <c r="BA1120">
        <v>-0.45965299999999998</v>
      </c>
      <c r="BB1120">
        <v>9.2075500000000005E-2</v>
      </c>
      <c r="BC1120">
        <v>0.67390000000000005</v>
      </c>
      <c r="BD1120">
        <v>0.12870599999999999</v>
      </c>
      <c r="BE1120">
        <v>0.76030200000000003</v>
      </c>
      <c r="BF1120">
        <v>-3.1869300000000003E-2</v>
      </c>
      <c r="BG1120">
        <v>0.63026499999999996</v>
      </c>
      <c r="BH1120">
        <v>-9.5513399999999998E-2</v>
      </c>
      <c r="BI1120">
        <v>0.243644</v>
      </c>
      <c r="BJ1120">
        <v>-0.129692</v>
      </c>
      <c r="BK1120">
        <v>-0.37989600000000001</v>
      </c>
      <c r="BL1120">
        <v>-1.2474600000000001E-2</v>
      </c>
      <c r="BM1120">
        <v>0.14130999999999999</v>
      </c>
      <c r="BN1120">
        <v>9.2227299999999998E-2</v>
      </c>
      <c r="BO1120">
        <v>-6.6438300000000005E-4</v>
      </c>
      <c r="BP1120">
        <v>-1.8572000000000002E-2</v>
      </c>
      <c r="BQ1120">
        <v>0.27456700000000001</v>
      </c>
      <c r="BR1120">
        <v>-0.40705799999999998</v>
      </c>
      <c r="BS1120">
        <v>-0.32546599999999998</v>
      </c>
      <c r="BT1120">
        <v>-0.166134</v>
      </c>
      <c r="BU1120">
        <v>0.16685</v>
      </c>
      <c r="BV1120">
        <v>0.202265</v>
      </c>
      <c r="BW1120">
        <v>1.51239E-3</v>
      </c>
      <c r="BX1120">
        <v>0.33827600000000002</v>
      </c>
      <c r="BY1120">
        <v>1.0041099999999999E-3</v>
      </c>
      <c r="BZ1120">
        <v>-8.6745499999999996E-3</v>
      </c>
      <c r="CA1120">
        <v>-0.49564799999999998</v>
      </c>
      <c r="CB1120">
        <v>-0.35729499999999997</v>
      </c>
      <c r="CC1120">
        <v>-0.46279199999999998</v>
      </c>
      <c r="CD1120">
        <v>0.44432300000000002</v>
      </c>
      <c r="CE1120">
        <v>0.155585</v>
      </c>
      <c r="CF1120">
        <v>-0.36657400000000001</v>
      </c>
      <c r="CG1120">
        <v>0.460891</v>
      </c>
      <c r="CH1120">
        <v>-0.43058099999999999</v>
      </c>
      <c r="CI1120">
        <v>0.18823000000000001</v>
      </c>
      <c r="CJ1120">
        <v>0.29236699999999999</v>
      </c>
      <c r="CK1120">
        <v>1.6751499999999999</v>
      </c>
      <c r="CL1120">
        <v>-0.46659</v>
      </c>
      <c r="CM1120">
        <v>-7.8037800000000004E-2</v>
      </c>
      <c r="CN1120">
        <v>0.22946900000000001</v>
      </c>
      <c r="CO1120">
        <v>-0.99911499999999998</v>
      </c>
      <c r="CP1120">
        <v>-0.63373100000000004</v>
      </c>
      <c r="CQ1120">
        <v>0.66626700000000005</v>
      </c>
      <c r="CR1120">
        <v>0.32428800000000002</v>
      </c>
      <c r="CS1120">
        <v>9.3792100000000003E-2</v>
      </c>
      <c r="CT1120">
        <v>-0.91730199999999995</v>
      </c>
      <c r="CU1120">
        <v>-1.33066</v>
      </c>
      <c r="CV1120">
        <v>0.49751600000000001</v>
      </c>
      <c r="CW1120">
        <v>8.9192199999999999E-2</v>
      </c>
      <c r="CX1120">
        <v>-9.4647300000000004E-2</v>
      </c>
      <c r="CY1120">
        <v>-1.48451</v>
      </c>
      <c r="CZ1120">
        <v>-0.70736600000000005</v>
      </c>
      <c r="DA1120">
        <v>-8.5674600000000004E-2</v>
      </c>
      <c r="DB1120">
        <v>1.00617</v>
      </c>
      <c r="DC1120">
        <v>-0.28138099999999999</v>
      </c>
      <c r="DD1120">
        <v>1.2657099999999999</v>
      </c>
      <c r="DE1120">
        <v>-0.37959700000000002</v>
      </c>
      <c r="DF1120">
        <v>-0.50216300000000003</v>
      </c>
      <c r="DG1120">
        <v>0.96906899999999996</v>
      </c>
      <c r="DH1120">
        <v>-0.58785699999999996</v>
      </c>
      <c r="DI1120">
        <v>-0.81518199999999996</v>
      </c>
      <c r="DJ1120">
        <v>0.106574</v>
      </c>
      <c r="DK1120">
        <v>0.38714100000000001</v>
      </c>
      <c r="DL1120">
        <v>0.34969800000000001</v>
      </c>
      <c r="DM1120">
        <v>-0.19941600000000001</v>
      </c>
      <c r="DN1120">
        <v>-0.238846</v>
      </c>
      <c r="DO1120">
        <v>-0.497392</v>
      </c>
      <c r="DP1120">
        <v>0.48240499999999997</v>
      </c>
      <c r="DQ1120">
        <v>-2.5189599999999999E-2</v>
      </c>
      <c r="DR1120">
        <v>0.586063</v>
      </c>
      <c r="DS1120">
        <v>0.35478500000000002</v>
      </c>
      <c r="DT1120">
        <v>8.3949399999999993E-2</v>
      </c>
      <c r="DU1120">
        <v>0.355047</v>
      </c>
      <c r="DV1120">
        <v>0.57249000000000005</v>
      </c>
      <c r="DW1120">
        <v>0.243147</v>
      </c>
      <c r="DX1120">
        <v>6.1878100000000002E-3</v>
      </c>
      <c r="DY1120">
        <v>6.1720499999999998E-2</v>
      </c>
      <c r="DZ1120" s="15">
        <v>6</v>
      </c>
    </row>
    <row r="1121" spans="1:130" x14ac:dyDescent="0.25">
      <c r="A1121">
        <v>1246</v>
      </c>
      <c r="B1121">
        <v>1.23018E-2</v>
      </c>
      <c r="C1121">
        <v>1.39994E-2</v>
      </c>
      <c r="D1121">
        <v>0.33840399999999998</v>
      </c>
      <c r="E1121">
        <v>-8.1108700000000006E-2</v>
      </c>
      <c r="F1121">
        <v>0.37123800000000001</v>
      </c>
      <c r="G1121">
        <v>-0.37036200000000002</v>
      </c>
      <c r="H1121">
        <v>-0.91969299999999998</v>
      </c>
      <c r="I1121">
        <v>-0.77943099999999998</v>
      </c>
      <c r="J1121">
        <v>3.5902299999999998E-2</v>
      </c>
      <c r="K1121">
        <v>6.5452899999999994E-2</v>
      </c>
      <c r="L1121">
        <v>0.52661899999999995</v>
      </c>
      <c r="M1121">
        <v>4.11727E-2</v>
      </c>
      <c r="N1121">
        <v>0.85300900000000002</v>
      </c>
      <c r="O1121">
        <v>0.80783799999999995</v>
      </c>
      <c r="P1121">
        <v>1.49363E-2</v>
      </c>
      <c r="Q1121">
        <v>0.95052000000000003</v>
      </c>
      <c r="R1121">
        <v>0.30299100000000001</v>
      </c>
      <c r="S1121">
        <v>-0.44482100000000002</v>
      </c>
      <c r="T1121">
        <v>-0.41819600000000001</v>
      </c>
      <c r="U1121">
        <v>2.9379599999999999E-2</v>
      </c>
      <c r="V1121">
        <v>-9.8319500000000004E-2</v>
      </c>
      <c r="W1121">
        <v>-0.15853300000000001</v>
      </c>
      <c r="X1121">
        <v>-1.0574399999999999</v>
      </c>
      <c r="Y1121">
        <v>2.40533E-2</v>
      </c>
      <c r="Z1121">
        <v>0.30719600000000002</v>
      </c>
      <c r="AA1121">
        <v>-0.42905100000000002</v>
      </c>
      <c r="AB1121">
        <v>-0.20288800000000001</v>
      </c>
      <c r="AC1121">
        <v>-0.55076999999999998</v>
      </c>
      <c r="AD1121">
        <v>0.48057499999999997</v>
      </c>
      <c r="AE1121">
        <v>7.0128599999999999E-2</v>
      </c>
      <c r="AF1121">
        <v>-0.40569899999999998</v>
      </c>
      <c r="AG1121">
        <v>-0.481014</v>
      </c>
      <c r="AH1121">
        <v>1.34837E-2</v>
      </c>
      <c r="AI1121">
        <v>-0.49956200000000001</v>
      </c>
      <c r="AJ1121">
        <v>-0.17250599999999999</v>
      </c>
      <c r="AK1121">
        <v>-6.11417E-2</v>
      </c>
      <c r="AL1121">
        <v>-3.5296000000000001E-2</v>
      </c>
      <c r="AM1121">
        <v>1.42691E-2</v>
      </c>
      <c r="AN1121">
        <v>-3.5275399999999998E-2</v>
      </c>
      <c r="AO1121">
        <v>-8.7711000000000004E-3</v>
      </c>
      <c r="AP1121">
        <v>0.43303199999999997</v>
      </c>
      <c r="AQ1121">
        <v>-8.5462300000000001E-3</v>
      </c>
      <c r="AR1121">
        <v>0.41158499999999998</v>
      </c>
      <c r="AS1121">
        <v>0.11207499999999999</v>
      </c>
      <c r="AT1121">
        <v>-6.5439900000000004E-3</v>
      </c>
      <c r="AU1121">
        <v>0.515679</v>
      </c>
      <c r="AV1121">
        <v>-0.26908500000000002</v>
      </c>
      <c r="AW1121">
        <v>5.9928300000000002E-3</v>
      </c>
      <c r="AX1121">
        <v>4.8421599999999999E-3</v>
      </c>
      <c r="AY1121">
        <v>0.72378299999999995</v>
      </c>
      <c r="AZ1121">
        <v>-0.426427</v>
      </c>
      <c r="BA1121">
        <v>-0.804817</v>
      </c>
      <c r="BB1121">
        <v>1.7085300000000001E-2</v>
      </c>
      <c r="BC1121">
        <v>0.72233400000000003</v>
      </c>
      <c r="BD1121">
        <v>0.136403</v>
      </c>
      <c r="BE1121">
        <v>0.83590299999999995</v>
      </c>
      <c r="BF1121">
        <v>8.5576000000000003E-3</v>
      </c>
      <c r="BG1121">
        <v>0.54328399999999999</v>
      </c>
      <c r="BH1121">
        <v>5.45719E-2</v>
      </c>
      <c r="BI1121">
        <v>0.24899099999999999</v>
      </c>
      <c r="BJ1121">
        <v>-2.7100699999999998E-2</v>
      </c>
      <c r="BK1121">
        <v>-0.35292899999999999</v>
      </c>
      <c r="BL1121">
        <v>-2.0613699999999999E-2</v>
      </c>
      <c r="BM1121">
        <v>4.0658100000000003E-2</v>
      </c>
      <c r="BN1121">
        <v>5.9159200000000002E-2</v>
      </c>
      <c r="BO1121">
        <v>-2.9673999999999999E-2</v>
      </c>
      <c r="BP1121">
        <v>1.8026199999999999E-2</v>
      </c>
      <c r="BQ1121">
        <v>0.212786</v>
      </c>
      <c r="BR1121">
        <v>-0.38978200000000002</v>
      </c>
      <c r="BS1121">
        <v>-0.28394799999999998</v>
      </c>
      <c r="BT1121">
        <v>-0.91113299999999997</v>
      </c>
      <c r="BU1121">
        <v>2.3295799999999998E-2</v>
      </c>
      <c r="BV1121">
        <v>0.139433</v>
      </c>
      <c r="BW1121">
        <v>7.9163500000000008E-3</v>
      </c>
      <c r="BX1121">
        <v>0.34286299999999997</v>
      </c>
      <c r="BY1121">
        <v>-1.1563800000000001E-2</v>
      </c>
      <c r="BZ1121">
        <v>1.43821E-2</v>
      </c>
      <c r="CA1121">
        <v>-0.49383500000000002</v>
      </c>
      <c r="CB1121">
        <v>-0.35048499999999999</v>
      </c>
      <c r="CC1121">
        <v>-0.45982899999999999</v>
      </c>
      <c r="CD1121">
        <v>0.47250900000000001</v>
      </c>
      <c r="CE1121">
        <v>4.8021300000000003E-2</v>
      </c>
      <c r="CF1121">
        <v>-0.65383500000000006</v>
      </c>
      <c r="CG1121">
        <v>0.48404900000000001</v>
      </c>
      <c r="CH1121">
        <v>-0.40989900000000001</v>
      </c>
      <c r="CI1121">
        <v>-1.36749E-2</v>
      </c>
      <c r="CJ1121">
        <v>-6.3564999999999997E-2</v>
      </c>
      <c r="CK1121">
        <v>0.95259400000000005</v>
      </c>
      <c r="CL1121">
        <v>-0.45867200000000002</v>
      </c>
      <c r="CM1121">
        <v>-3.3410099999999998E-2</v>
      </c>
      <c r="CN1121">
        <v>1.0821700000000001</v>
      </c>
      <c r="CO1121">
        <v>-0.83882599999999996</v>
      </c>
      <c r="CP1121">
        <v>-0.51237999999999995</v>
      </c>
      <c r="CQ1121">
        <v>0.73843300000000001</v>
      </c>
      <c r="CR1121">
        <v>0.377135</v>
      </c>
      <c r="CS1121">
        <v>-0.20003099999999999</v>
      </c>
      <c r="CT1121">
        <v>-1.0309200000000001</v>
      </c>
      <c r="CU1121">
        <v>-0.93196599999999996</v>
      </c>
      <c r="CV1121">
        <v>0.73017100000000001</v>
      </c>
      <c r="CW1121">
        <v>0.86975499999999994</v>
      </c>
      <c r="CX1121">
        <v>-0.40098299999999998</v>
      </c>
      <c r="CY1121">
        <v>-0.88733600000000001</v>
      </c>
      <c r="CZ1121">
        <v>-0.52688599999999997</v>
      </c>
      <c r="DA1121">
        <v>-6.3887600000000003E-2</v>
      </c>
      <c r="DB1121">
        <v>1.66998</v>
      </c>
      <c r="DC1121">
        <v>-9.9535200000000004E-2</v>
      </c>
      <c r="DD1121">
        <v>1.0601400000000001</v>
      </c>
      <c r="DE1121">
        <v>-0.318214</v>
      </c>
      <c r="DF1121">
        <v>-1.0716300000000001</v>
      </c>
      <c r="DG1121">
        <v>0.73977700000000002</v>
      </c>
      <c r="DH1121">
        <v>-0.48925000000000002</v>
      </c>
      <c r="DI1121">
        <v>-0.88137399999999999</v>
      </c>
      <c r="DJ1121">
        <v>0.46087499999999998</v>
      </c>
      <c r="DK1121">
        <v>0.31478899999999999</v>
      </c>
      <c r="DL1121">
        <v>0.32836199999999999</v>
      </c>
      <c r="DM1121">
        <v>-3.07161E-2</v>
      </c>
      <c r="DN1121">
        <v>-0.629664</v>
      </c>
      <c r="DO1121">
        <v>-0.40571800000000002</v>
      </c>
      <c r="DP1121">
        <v>0.460011</v>
      </c>
      <c r="DQ1121">
        <v>9.8606200000000005E-2</v>
      </c>
      <c r="DR1121">
        <v>0.627695</v>
      </c>
      <c r="DS1121">
        <v>0.33736100000000002</v>
      </c>
      <c r="DT1121">
        <v>-8.2076499999999997E-2</v>
      </c>
      <c r="DU1121">
        <v>0.34238600000000002</v>
      </c>
      <c r="DV1121">
        <v>0.93837199999999998</v>
      </c>
      <c r="DW1121">
        <v>0.29092200000000001</v>
      </c>
      <c r="DX1121">
        <v>5.2117600000000002E-3</v>
      </c>
      <c r="DY1121">
        <v>1.2686100000000001E-2</v>
      </c>
      <c r="DZ1121" s="15">
        <v>6</v>
      </c>
    </row>
    <row r="1122" spans="1:130" x14ac:dyDescent="0.25">
      <c r="A1122">
        <v>1247</v>
      </c>
      <c r="B1122">
        <v>3.9605500000000002E-2</v>
      </c>
      <c r="C1122">
        <v>2.5287799999999999E-2</v>
      </c>
      <c r="D1122">
        <v>0.34941</v>
      </c>
      <c r="E1122">
        <v>-0.15898000000000001</v>
      </c>
      <c r="F1122">
        <v>0.354653</v>
      </c>
      <c r="G1122">
        <v>-0.40573700000000001</v>
      </c>
      <c r="H1122">
        <v>-0.64590400000000003</v>
      </c>
      <c r="I1122">
        <v>-0.58775999999999995</v>
      </c>
      <c r="J1122">
        <v>-1.3828899999999999E-3</v>
      </c>
      <c r="K1122">
        <v>1.70393E-2</v>
      </c>
      <c r="L1122">
        <v>0.47475899999999999</v>
      </c>
      <c r="M1122">
        <v>-4.9449600000000003E-2</v>
      </c>
      <c r="N1122">
        <v>0.67837000000000003</v>
      </c>
      <c r="O1122">
        <v>0.70814299999999997</v>
      </c>
      <c r="P1122">
        <v>3.53476E-2</v>
      </c>
      <c r="Q1122">
        <v>0.60131900000000005</v>
      </c>
      <c r="R1122">
        <v>5.56614E-2</v>
      </c>
      <c r="S1122">
        <v>-0.40298699999999998</v>
      </c>
      <c r="T1122">
        <v>-0.44545499999999999</v>
      </c>
      <c r="U1122">
        <v>0.112188</v>
      </c>
      <c r="V1122">
        <v>7.3916899999999994E-2</v>
      </c>
      <c r="W1122">
        <v>-1.1795399999999999E-2</v>
      </c>
      <c r="X1122">
        <v>-0.87130399999999997</v>
      </c>
      <c r="Y1122">
        <v>3.4749000000000002E-2</v>
      </c>
      <c r="Z1122">
        <v>0.35243600000000003</v>
      </c>
      <c r="AA1122">
        <v>-0.42112899999999998</v>
      </c>
      <c r="AB1122">
        <v>9.7940899999999997E-2</v>
      </c>
      <c r="AC1122">
        <v>-0.43711800000000001</v>
      </c>
      <c r="AD1122">
        <v>0.48997299999999999</v>
      </c>
      <c r="AE1122">
        <v>0.17861099999999999</v>
      </c>
      <c r="AF1122">
        <v>-0.38325199999999998</v>
      </c>
      <c r="AG1122">
        <v>-0.45112799999999997</v>
      </c>
      <c r="AH1122">
        <v>-1.0018000000000001E-2</v>
      </c>
      <c r="AI1122">
        <v>-0.42515199999999997</v>
      </c>
      <c r="AJ1122">
        <v>8.4140599999999992E-3</v>
      </c>
      <c r="AK1122">
        <v>-3.48534E-2</v>
      </c>
      <c r="AL1122">
        <v>3.7770699999999997E-2</v>
      </c>
      <c r="AM1122">
        <v>-2.5444600000000001E-2</v>
      </c>
      <c r="AN1122">
        <v>9.1584100000000002E-2</v>
      </c>
      <c r="AO1122">
        <v>-2.3783499999999999E-2</v>
      </c>
      <c r="AP1122">
        <v>0.46125100000000002</v>
      </c>
      <c r="AQ1122">
        <v>-1.94012E-2</v>
      </c>
      <c r="AR1122">
        <v>0.387484</v>
      </c>
      <c r="AS1122">
        <v>0.15643099999999999</v>
      </c>
      <c r="AT1122">
        <v>4.6649199999999999E-4</v>
      </c>
      <c r="AU1122">
        <v>0.425597</v>
      </c>
      <c r="AV1122">
        <v>-0.30755399999999999</v>
      </c>
      <c r="AW1122">
        <v>1.17695E-2</v>
      </c>
      <c r="AX1122">
        <v>0.29887399999999997</v>
      </c>
      <c r="AY1122">
        <v>0.65536099999999997</v>
      </c>
      <c r="AZ1122">
        <v>-0.32949200000000001</v>
      </c>
      <c r="BA1122">
        <v>-0.51606799999999997</v>
      </c>
      <c r="BB1122">
        <v>8.65929E-2</v>
      </c>
      <c r="BC1122">
        <v>0.65214700000000003</v>
      </c>
      <c r="BD1122">
        <v>7.7967899999999996E-3</v>
      </c>
      <c r="BE1122">
        <v>0.72713899999999998</v>
      </c>
      <c r="BF1122">
        <v>-5.0021699999999996E-4</v>
      </c>
      <c r="BG1122">
        <v>0.55596800000000002</v>
      </c>
      <c r="BH1122">
        <v>-8.3688499999999999E-2</v>
      </c>
      <c r="BI1122">
        <v>0.24002399999999999</v>
      </c>
      <c r="BJ1122">
        <v>-0.12252399999999999</v>
      </c>
      <c r="BK1122">
        <v>-0.35525000000000001</v>
      </c>
      <c r="BL1122">
        <v>-2.8693099999999999E-2</v>
      </c>
      <c r="BM1122">
        <v>0.11204699999999999</v>
      </c>
      <c r="BN1122">
        <v>0.14443900000000001</v>
      </c>
      <c r="BO1122">
        <v>3.9458599999999998E-3</v>
      </c>
      <c r="BP1122">
        <v>-3.09895E-2</v>
      </c>
      <c r="BQ1122">
        <v>0.27450799999999997</v>
      </c>
      <c r="BR1122">
        <v>-0.38359300000000002</v>
      </c>
      <c r="BS1122">
        <v>-0.31771500000000003</v>
      </c>
      <c r="BT1122">
        <v>-6.4557000000000003E-2</v>
      </c>
      <c r="BU1122">
        <v>0.15221299999999999</v>
      </c>
      <c r="BV1122">
        <v>0.19412699999999999</v>
      </c>
      <c r="BW1122">
        <v>-2.39412E-3</v>
      </c>
      <c r="BX1122">
        <v>0.34137499999999998</v>
      </c>
      <c r="BY1122">
        <v>-2.3483599999999999E-3</v>
      </c>
      <c r="BZ1122">
        <v>-9.8139799999999999E-3</v>
      </c>
      <c r="CA1122">
        <v>-0.495139</v>
      </c>
      <c r="CB1122">
        <v>-0.35392600000000002</v>
      </c>
      <c r="CC1122">
        <v>-0.46896599999999999</v>
      </c>
      <c r="CD1122">
        <v>0.45160899999999998</v>
      </c>
      <c r="CE1122">
        <v>0.17501800000000001</v>
      </c>
      <c r="CF1122">
        <v>-0.45675199999999999</v>
      </c>
      <c r="CG1122">
        <v>0.40934900000000002</v>
      </c>
      <c r="CH1122">
        <v>-0.33467400000000003</v>
      </c>
      <c r="CI1122">
        <v>0.147398</v>
      </c>
      <c r="CJ1122">
        <v>0.280364</v>
      </c>
      <c r="CK1122">
        <v>0.46576299999999998</v>
      </c>
      <c r="CL1122">
        <v>-0.41046500000000002</v>
      </c>
      <c r="CM1122">
        <v>-5.2029699999999998E-2</v>
      </c>
      <c r="CN1122">
        <v>-7.2002700000000003E-2</v>
      </c>
      <c r="CO1122">
        <v>-0.78002700000000003</v>
      </c>
      <c r="CP1122">
        <v>-0.77129700000000001</v>
      </c>
      <c r="CQ1122">
        <v>0.74760099999999996</v>
      </c>
      <c r="CR1122">
        <v>0.35683599999999999</v>
      </c>
      <c r="CS1122">
        <v>0.185362</v>
      </c>
      <c r="CT1122">
        <v>-0.86924999999999997</v>
      </c>
      <c r="CU1122">
        <v>-1.38323</v>
      </c>
      <c r="CV1122">
        <v>0.40861999999999998</v>
      </c>
      <c r="CW1122">
        <v>0.174372</v>
      </c>
      <c r="CX1122">
        <v>7.7696600000000005E-2</v>
      </c>
      <c r="CY1122">
        <v>-1.61913</v>
      </c>
      <c r="CZ1122">
        <v>-0.507359</v>
      </c>
      <c r="DA1122">
        <v>-6.3125500000000001E-2</v>
      </c>
      <c r="DB1122">
        <v>1.0118100000000001</v>
      </c>
      <c r="DC1122">
        <v>-0.30241800000000002</v>
      </c>
      <c r="DD1122">
        <v>1.0089699999999999</v>
      </c>
      <c r="DE1122">
        <v>-0.362485</v>
      </c>
      <c r="DF1122">
        <v>-0.170432</v>
      </c>
      <c r="DG1122">
        <v>1.31212</v>
      </c>
      <c r="DH1122">
        <v>-1.1126400000000001</v>
      </c>
      <c r="DI1122">
        <v>-1.2031400000000001</v>
      </c>
      <c r="DJ1122">
        <v>0.52927100000000005</v>
      </c>
      <c r="DK1122">
        <v>0.305398</v>
      </c>
      <c r="DL1122">
        <v>0.32778600000000002</v>
      </c>
      <c r="DM1122">
        <v>-0.17823800000000001</v>
      </c>
      <c r="DN1122">
        <v>-0.36061500000000002</v>
      </c>
      <c r="DO1122">
        <v>-0.52681800000000001</v>
      </c>
      <c r="DP1122">
        <v>0.47292800000000002</v>
      </c>
      <c r="DQ1122">
        <v>1.3153700000000001E-2</v>
      </c>
      <c r="DR1122">
        <v>0.671983</v>
      </c>
      <c r="DS1122">
        <v>0.41676800000000003</v>
      </c>
      <c r="DT1122">
        <v>8.5385100000000005E-2</v>
      </c>
      <c r="DU1122">
        <v>0.357821</v>
      </c>
      <c r="DV1122">
        <v>0.78409600000000002</v>
      </c>
      <c r="DW1122">
        <v>0.26291199999999998</v>
      </c>
      <c r="DX1122">
        <v>1.8620500000000002E-2</v>
      </c>
      <c r="DY1122">
        <v>5.6111399999999999E-2</v>
      </c>
      <c r="DZ1122" s="15">
        <v>6</v>
      </c>
    </row>
    <row r="1123" spans="1:130" x14ac:dyDescent="0.25">
      <c r="A1123">
        <v>1248</v>
      </c>
      <c r="B1123">
        <v>1.2468999999999999E-2</v>
      </c>
      <c r="C1123">
        <v>-1.2749899999999999E-3</v>
      </c>
      <c r="D1123">
        <v>0.30878499999999998</v>
      </c>
      <c r="E1123">
        <v>-0.20437900000000001</v>
      </c>
      <c r="F1123">
        <v>0.31394300000000003</v>
      </c>
      <c r="G1123">
        <v>-0.32203199999999998</v>
      </c>
      <c r="H1123">
        <v>-0.61755899999999997</v>
      </c>
      <c r="I1123">
        <v>-0.49507600000000002</v>
      </c>
      <c r="J1123">
        <v>-3.6230699999999999E-3</v>
      </c>
      <c r="K1123">
        <v>-6.5703200000000003E-2</v>
      </c>
      <c r="L1123">
        <v>0.37214799999999998</v>
      </c>
      <c r="M1123">
        <v>3.52675E-2</v>
      </c>
      <c r="N1123">
        <v>0.47982200000000003</v>
      </c>
      <c r="O1123">
        <v>0.51740799999999998</v>
      </c>
      <c r="P1123">
        <v>4.5913099999999998E-2</v>
      </c>
      <c r="Q1123">
        <v>-0.161888</v>
      </c>
      <c r="R1123">
        <v>-0.37563600000000003</v>
      </c>
      <c r="S1123">
        <v>-0.36886799999999997</v>
      </c>
      <c r="T1123">
        <v>-0.41894999999999999</v>
      </c>
      <c r="U1123">
        <v>0.247553</v>
      </c>
      <c r="V1123">
        <v>0.21738399999999999</v>
      </c>
      <c r="W1123">
        <v>0.227989</v>
      </c>
      <c r="X1123">
        <v>-1.1888799999999999</v>
      </c>
      <c r="Y1123">
        <v>3.0162700000000001E-2</v>
      </c>
      <c r="Z1123">
        <v>0.25426700000000002</v>
      </c>
      <c r="AA1123">
        <v>-0.32888499999999998</v>
      </c>
      <c r="AB1123">
        <v>0.24431</v>
      </c>
      <c r="AC1123">
        <v>-0.36348799999999998</v>
      </c>
      <c r="AD1123">
        <v>0.35358699999999998</v>
      </c>
      <c r="AE1123">
        <v>0.245333</v>
      </c>
      <c r="AF1123">
        <v>-0.34376699999999999</v>
      </c>
      <c r="AG1123">
        <v>-0.32472899999999999</v>
      </c>
      <c r="AH1123">
        <v>-1.53092E-2</v>
      </c>
      <c r="AI1123">
        <v>-0.39416200000000001</v>
      </c>
      <c r="AJ1123">
        <v>8.4315799999999993E-3</v>
      </c>
      <c r="AK1123">
        <v>1.1659299999999999E-2</v>
      </c>
      <c r="AL1123">
        <v>-6.2692100000000001E-2</v>
      </c>
      <c r="AM1123">
        <v>1.03879E-2</v>
      </c>
      <c r="AN1123">
        <v>-3.99283E-2</v>
      </c>
      <c r="AO1123">
        <v>4.4624299999999999E-2</v>
      </c>
      <c r="AP1123">
        <v>0.23558100000000001</v>
      </c>
      <c r="AQ1123">
        <v>-1.06699E-2</v>
      </c>
      <c r="AR1123">
        <v>0.217975</v>
      </c>
      <c r="AS1123">
        <v>0.308915</v>
      </c>
      <c r="AT1123">
        <v>-2.1567699999999999E-2</v>
      </c>
      <c r="AU1123">
        <v>0.421454</v>
      </c>
      <c r="AV1123">
        <v>-0.30841099999999999</v>
      </c>
      <c r="AW1123">
        <v>2.2214500000000002E-2</v>
      </c>
      <c r="AX1123">
        <v>0.221328</v>
      </c>
      <c r="AY1123">
        <v>0.67141200000000001</v>
      </c>
      <c r="AZ1123">
        <v>-0.389154</v>
      </c>
      <c r="BA1123">
        <v>-0.39218799999999998</v>
      </c>
      <c r="BB1123">
        <v>0.24673400000000001</v>
      </c>
      <c r="BC1123">
        <v>0.51603200000000005</v>
      </c>
      <c r="BD1123">
        <v>5.78703E-2</v>
      </c>
      <c r="BE1123">
        <v>0.84217600000000004</v>
      </c>
      <c r="BF1123">
        <v>-3.33631E-2</v>
      </c>
      <c r="BG1123">
        <v>0.443602</v>
      </c>
      <c r="BH1123">
        <v>-0.26265899999999998</v>
      </c>
      <c r="BI1123">
        <v>0.33634500000000001</v>
      </c>
      <c r="BJ1123">
        <v>-0.22407199999999999</v>
      </c>
      <c r="BK1123">
        <v>-0.29037000000000002</v>
      </c>
      <c r="BL1123">
        <v>-4.84102E-2</v>
      </c>
      <c r="BM1123">
        <v>0.26228200000000002</v>
      </c>
      <c r="BN1123">
        <v>0.110475</v>
      </c>
      <c r="BO1123">
        <v>3.55449E-3</v>
      </c>
      <c r="BP1123">
        <v>-7.2487100000000002E-3</v>
      </c>
      <c r="BQ1123">
        <v>0.30052699999999999</v>
      </c>
      <c r="BR1123">
        <v>-0.38042700000000002</v>
      </c>
      <c r="BS1123">
        <v>-0.36016500000000001</v>
      </c>
      <c r="BT1123">
        <v>-0.77968599999999999</v>
      </c>
      <c r="BU1123">
        <v>0.102589</v>
      </c>
      <c r="BV1123">
        <v>0.27417799999999998</v>
      </c>
      <c r="BW1123">
        <v>2.0041E-2</v>
      </c>
      <c r="BX1123">
        <v>0.35203400000000001</v>
      </c>
      <c r="BY1123">
        <v>3.3266599999999999E-3</v>
      </c>
      <c r="BZ1123">
        <v>-6.2819E-2</v>
      </c>
      <c r="CA1123">
        <v>-0.38449</v>
      </c>
      <c r="CB1123">
        <v>-0.32042399999999999</v>
      </c>
      <c r="CC1123">
        <v>-0.38118999999999997</v>
      </c>
      <c r="CD1123">
        <v>0.38079499999999999</v>
      </c>
      <c r="CE1123">
        <v>0.28166099999999999</v>
      </c>
      <c r="CF1123">
        <v>-0.64222000000000001</v>
      </c>
      <c r="CG1123">
        <v>0.33840999999999999</v>
      </c>
      <c r="CH1123">
        <v>-0.41005000000000003</v>
      </c>
      <c r="CI1123">
        <v>0.159137</v>
      </c>
      <c r="CJ1123">
        <v>-0.15443999999999999</v>
      </c>
      <c r="CK1123">
        <v>1.1430800000000001</v>
      </c>
      <c r="CL1123">
        <v>-0.42205500000000001</v>
      </c>
      <c r="CM1123">
        <v>-0.247672</v>
      </c>
      <c r="CN1123">
        <v>0.57700899999999999</v>
      </c>
      <c r="CO1123">
        <v>-1.51878</v>
      </c>
      <c r="CP1123">
        <v>-0.99352200000000002</v>
      </c>
      <c r="CQ1123">
        <v>0.19394800000000001</v>
      </c>
      <c r="CR1123">
        <v>0.57938800000000001</v>
      </c>
      <c r="CS1123">
        <v>0.30331399999999997</v>
      </c>
      <c r="CT1123">
        <v>-0.54654100000000005</v>
      </c>
      <c r="CU1123">
        <v>-0.57195099999999999</v>
      </c>
      <c r="CV1123">
        <v>1.36937</v>
      </c>
      <c r="CW1123">
        <v>1.5174000000000001</v>
      </c>
      <c r="CX1123">
        <v>0.20830099999999999</v>
      </c>
      <c r="CY1123">
        <v>-0.36009400000000003</v>
      </c>
      <c r="CZ1123">
        <v>-0.77313200000000004</v>
      </c>
      <c r="DA1123">
        <v>-0.51432100000000003</v>
      </c>
      <c r="DB1123">
        <v>0.967171</v>
      </c>
      <c r="DC1123">
        <v>-0.23838899999999999</v>
      </c>
      <c r="DD1123">
        <v>1.2957099999999999</v>
      </c>
      <c r="DE1123">
        <v>-0.40515400000000001</v>
      </c>
      <c r="DF1123">
        <v>-0.72947200000000001</v>
      </c>
      <c r="DG1123">
        <v>1.19146</v>
      </c>
      <c r="DH1123">
        <v>-0.642096</v>
      </c>
      <c r="DI1123">
        <v>-1.2063200000000001</v>
      </c>
      <c r="DJ1123">
        <v>0.59514599999999995</v>
      </c>
      <c r="DK1123">
        <v>-0.223713</v>
      </c>
      <c r="DL1123">
        <v>0.28057100000000001</v>
      </c>
      <c r="DM1123">
        <v>-0.16292200000000001</v>
      </c>
      <c r="DN1123">
        <v>-0.22015399999999999</v>
      </c>
      <c r="DO1123">
        <v>-0.294236</v>
      </c>
      <c r="DP1123">
        <v>0.462642</v>
      </c>
      <c r="DQ1123">
        <v>-0.30482900000000002</v>
      </c>
      <c r="DR1123">
        <v>0.561608</v>
      </c>
      <c r="DS1123">
        <v>0.29462500000000003</v>
      </c>
      <c r="DT1123">
        <v>0.23682</v>
      </c>
      <c r="DU1123">
        <v>0.34440700000000002</v>
      </c>
      <c r="DV1123">
        <v>0.58627799999999997</v>
      </c>
      <c r="DW1123">
        <v>0.32380799999999998</v>
      </c>
      <c r="DX1123">
        <v>5.7642800000000001E-2</v>
      </c>
      <c r="DY1123">
        <v>9.9768900000000004E-3</v>
      </c>
      <c r="DZ1123" s="15">
        <v>3</v>
      </c>
    </row>
    <row r="1124" spans="1:130" x14ac:dyDescent="0.25">
      <c r="A1124">
        <v>1249</v>
      </c>
      <c r="B1124">
        <v>-2.9359400000000001E-2</v>
      </c>
      <c r="C1124">
        <v>1.83369E-2</v>
      </c>
      <c r="D1124">
        <v>0.30590099999999998</v>
      </c>
      <c r="E1124">
        <v>-0.264266</v>
      </c>
      <c r="F1124">
        <v>0.353385</v>
      </c>
      <c r="G1124">
        <v>-0.331289</v>
      </c>
      <c r="H1124">
        <v>-0.66381500000000004</v>
      </c>
      <c r="I1124">
        <v>-0.509293</v>
      </c>
      <c r="J1124">
        <v>1.35964E-2</v>
      </c>
      <c r="K1124">
        <v>7.0998099999999995E-2</v>
      </c>
      <c r="L1124">
        <v>0.434917</v>
      </c>
      <c r="M1124">
        <v>2.49879E-2</v>
      </c>
      <c r="N1124">
        <v>0.67838799999999999</v>
      </c>
      <c r="O1124">
        <v>0.637351</v>
      </c>
      <c r="P1124">
        <v>-1.93276E-2</v>
      </c>
      <c r="Q1124">
        <v>1.0597799999999999</v>
      </c>
      <c r="R1124">
        <v>-0.36988199999999999</v>
      </c>
      <c r="S1124">
        <v>-0.36268099999999998</v>
      </c>
      <c r="T1124">
        <v>-0.32037500000000002</v>
      </c>
      <c r="U1124">
        <v>0.179199</v>
      </c>
      <c r="V1124">
        <v>0.23335900000000001</v>
      </c>
      <c r="W1124">
        <v>0.22509299999999999</v>
      </c>
      <c r="X1124">
        <v>-0.51465300000000003</v>
      </c>
      <c r="Y1124">
        <v>-4.7285300000000002E-2</v>
      </c>
      <c r="Z1124">
        <v>0.27858699999999997</v>
      </c>
      <c r="AA1124">
        <v>-0.39807900000000002</v>
      </c>
      <c r="AB1124">
        <v>0.220023</v>
      </c>
      <c r="AC1124">
        <v>-0.48388199999999998</v>
      </c>
      <c r="AD1124">
        <v>0.433533</v>
      </c>
      <c r="AE1124">
        <v>0.20913000000000001</v>
      </c>
      <c r="AF1124">
        <v>-0.36802499999999999</v>
      </c>
      <c r="AG1124">
        <v>-0.41378100000000001</v>
      </c>
      <c r="AH1124">
        <v>-1.2575500000000001E-3</v>
      </c>
      <c r="AI1124">
        <v>-0.42748599999999998</v>
      </c>
      <c r="AJ1124">
        <v>-7.4030700000000005E-2</v>
      </c>
      <c r="AK1124">
        <v>7.4344899999999998E-4</v>
      </c>
      <c r="AL1124">
        <v>-4.5248099999999999E-2</v>
      </c>
      <c r="AM1124">
        <v>-2.5373799999999998E-2</v>
      </c>
      <c r="AN1124">
        <v>3.2216499999999999E-3</v>
      </c>
      <c r="AO1124">
        <v>-6.711E-3</v>
      </c>
      <c r="AP1124">
        <v>0.26827299999999998</v>
      </c>
      <c r="AQ1124">
        <v>8.9043100000000003E-3</v>
      </c>
      <c r="AR1124">
        <v>0.34529399999999999</v>
      </c>
      <c r="AS1124">
        <v>0.26073099999999999</v>
      </c>
      <c r="AT1124">
        <v>2.0346400000000001E-2</v>
      </c>
      <c r="AU1124">
        <v>0.38742700000000002</v>
      </c>
      <c r="AV1124">
        <v>-0.31249300000000002</v>
      </c>
      <c r="AW1124">
        <v>-6.7910499999999999E-2</v>
      </c>
      <c r="AX1124">
        <v>0.234713</v>
      </c>
      <c r="AY1124">
        <v>-5.10836E-2</v>
      </c>
      <c r="AZ1124">
        <v>-0.464721</v>
      </c>
      <c r="BA1124">
        <v>-0.67822000000000005</v>
      </c>
      <c r="BB1124">
        <v>0.196214</v>
      </c>
      <c r="BC1124">
        <v>0.16725400000000001</v>
      </c>
      <c r="BD1124">
        <v>0.390959</v>
      </c>
      <c r="BE1124">
        <v>0.77367900000000001</v>
      </c>
      <c r="BF1124">
        <v>6.7152799999999999E-2</v>
      </c>
      <c r="BG1124">
        <v>0.58984999999999999</v>
      </c>
      <c r="BH1124">
        <v>0.44427699999999998</v>
      </c>
      <c r="BI1124">
        <v>0.294346</v>
      </c>
      <c r="BJ1124">
        <v>-0.192111</v>
      </c>
      <c r="BK1124">
        <v>-0.30105900000000002</v>
      </c>
      <c r="BL1124">
        <v>-2.7026000000000001E-2</v>
      </c>
      <c r="BM1124">
        <v>0.25513999999999998</v>
      </c>
      <c r="BN1124">
        <v>0.35181499999999999</v>
      </c>
      <c r="BO1124">
        <v>-4.0287099999999996E-3</v>
      </c>
      <c r="BP1124">
        <v>5.6120299999999996E-3</v>
      </c>
      <c r="BQ1124">
        <v>0.30879899999999999</v>
      </c>
      <c r="BR1124">
        <v>-0.36839699999999997</v>
      </c>
      <c r="BS1124">
        <v>-0.32468000000000002</v>
      </c>
      <c r="BT1124">
        <v>-0.64255600000000002</v>
      </c>
      <c r="BU1124">
        <v>4.5967399999999999E-2</v>
      </c>
      <c r="BV1124">
        <v>0.26712900000000001</v>
      </c>
      <c r="BW1124">
        <v>-1.16261E-2</v>
      </c>
      <c r="BX1124">
        <v>0.35747299999999999</v>
      </c>
      <c r="BY1124">
        <v>1.33555E-3</v>
      </c>
      <c r="BZ1124">
        <v>-5.0401700000000001E-3</v>
      </c>
      <c r="CA1124">
        <v>-0.37327300000000002</v>
      </c>
      <c r="CB1124">
        <v>-0.318463</v>
      </c>
      <c r="CC1124">
        <v>-0.40015200000000001</v>
      </c>
      <c r="CD1124">
        <v>0.42146699999999998</v>
      </c>
      <c r="CE1124">
        <v>0.23411299999999999</v>
      </c>
      <c r="CF1124">
        <v>-0.61803600000000003</v>
      </c>
      <c r="CG1124">
        <v>0.46046500000000001</v>
      </c>
      <c r="CH1124">
        <v>-0.37790299999999999</v>
      </c>
      <c r="CI1124">
        <v>0.20280100000000001</v>
      </c>
      <c r="CJ1124">
        <v>-1.70685E-2</v>
      </c>
      <c r="CK1124">
        <v>1.2273799999999999</v>
      </c>
      <c r="CL1124">
        <v>-0.38560899999999998</v>
      </c>
      <c r="CM1124">
        <v>-0.27108399999999999</v>
      </c>
      <c r="CN1124">
        <v>0.68663099999999999</v>
      </c>
      <c r="CO1124">
        <v>-1.2644299999999999</v>
      </c>
      <c r="CP1124">
        <v>-9.56259E-2</v>
      </c>
      <c r="CQ1124">
        <v>0.34095700000000001</v>
      </c>
      <c r="CR1124">
        <v>0.63784399999999997</v>
      </c>
      <c r="CS1124">
        <v>0.347528</v>
      </c>
      <c r="CT1124">
        <v>-0.59523099999999995</v>
      </c>
      <c r="CU1124">
        <v>-0.362263</v>
      </c>
      <c r="CV1124">
        <v>0.65409600000000001</v>
      </c>
      <c r="CW1124">
        <v>0.109475</v>
      </c>
      <c r="CX1124">
        <v>0.68641799999999997</v>
      </c>
      <c r="CY1124">
        <v>-0.49534400000000001</v>
      </c>
      <c r="CZ1124">
        <v>-1.37364</v>
      </c>
      <c r="DA1124">
        <v>0.169459</v>
      </c>
      <c r="DB1124">
        <v>0.68172900000000003</v>
      </c>
      <c r="DC1124">
        <v>-0.23169500000000001</v>
      </c>
      <c r="DD1124">
        <v>-0.49590400000000001</v>
      </c>
      <c r="DE1124">
        <v>-0.22170599999999999</v>
      </c>
      <c r="DF1124">
        <v>0.12812499999999999</v>
      </c>
      <c r="DG1124">
        <v>1.0446</v>
      </c>
      <c r="DH1124">
        <v>-0.68596900000000005</v>
      </c>
      <c r="DI1124">
        <v>-3.1783600000000002E-2</v>
      </c>
      <c r="DJ1124">
        <v>0.59421400000000002</v>
      </c>
      <c r="DK1124">
        <v>-5.9086699999999999E-2</v>
      </c>
      <c r="DL1124">
        <v>0.34938399999999997</v>
      </c>
      <c r="DM1124">
        <v>-0.28706599999999999</v>
      </c>
      <c r="DN1124">
        <v>-0.62389600000000001</v>
      </c>
      <c r="DO1124">
        <v>-0.52051899999999995</v>
      </c>
      <c r="DP1124">
        <v>0.47730800000000001</v>
      </c>
      <c r="DQ1124">
        <v>-0.27540399999999998</v>
      </c>
      <c r="DR1124">
        <v>0.65350799999999998</v>
      </c>
      <c r="DS1124">
        <v>0.282335</v>
      </c>
      <c r="DT1124">
        <v>0.176118</v>
      </c>
      <c r="DU1124">
        <v>0.31459100000000001</v>
      </c>
      <c r="DV1124">
        <v>1.2058599999999999</v>
      </c>
      <c r="DW1124">
        <v>0.30056899999999998</v>
      </c>
      <c r="DX1124">
        <v>-0.117726</v>
      </c>
      <c r="DY1124">
        <v>-3.075E-3</v>
      </c>
      <c r="DZ1124" s="15">
        <v>6</v>
      </c>
    </row>
    <row r="1125" spans="1:130" x14ac:dyDescent="0.25">
      <c r="A1125">
        <v>1254</v>
      </c>
      <c r="B1125">
        <v>7.6771000000000001E-4</v>
      </c>
      <c r="C1125">
        <v>1.7333299999999999E-2</v>
      </c>
      <c r="D1125">
        <v>0.36202699999999999</v>
      </c>
      <c r="E1125">
        <v>-0.142205</v>
      </c>
      <c r="F1125">
        <v>0.36383799999999999</v>
      </c>
      <c r="G1125">
        <v>-0.36341099999999998</v>
      </c>
      <c r="H1125">
        <v>-0.57050900000000004</v>
      </c>
      <c r="I1125">
        <v>-0.54734099999999997</v>
      </c>
      <c r="J1125">
        <v>-1.3605300000000001E-2</v>
      </c>
      <c r="K1125">
        <v>1.9317000000000001E-2</v>
      </c>
      <c r="L1125">
        <v>0.48654900000000001</v>
      </c>
      <c r="M1125">
        <v>5.2901800000000002E-3</v>
      </c>
      <c r="N1125">
        <v>0.74786900000000001</v>
      </c>
      <c r="O1125">
        <v>0.74635300000000004</v>
      </c>
      <c r="P1125">
        <v>-3.6666700000000003E-2</v>
      </c>
      <c r="Q1125">
        <v>0.62588600000000005</v>
      </c>
      <c r="R1125">
        <v>0.28632099999999999</v>
      </c>
      <c r="S1125">
        <v>-0.47003600000000001</v>
      </c>
      <c r="T1125">
        <v>-0.41527199999999997</v>
      </c>
      <c r="U1125">
        <v>5.2761099999999998E-2</v>
      </c>
      <c r="V1125">
        <v>-9.6147399999999994E-2</v>
      </c>
      <c r="W1125">
        <v>-0.13431199999999999</v>
      </c>
      <c r="X1125">
        <v>-0.80984999999999996</v>
      </c>
      <c r="Y1125">
        <v>5.0761599999999997E-2</v>
      </c>
      <c r="Z1125">
        <v>0.304367</v>
      </c>
      <c r="AA1125">
        <v>-0.45340000000000003</v>
      </c>
      <c r="AB1125">
        <v>-8.5173899999999997E-2</v>
      </c>
      <c r="AC1125">
        <v>-0.52821399999999996</v>
      </c>
      <c r="AD1125">
        <v>0.507656</v>
      </c>
      <c r="AE1125">
        <v>0.103629</v>
      </c>
      <c r="AF1125">
        <v>-0.422786</v>
      </c>
      <c r="AG1125">
        <v>-0.490844</v>
      </c>
      <c r="AH1125">
        <v>-7.1039800000000002E-3</v>
      </c>
      <c r="AI1125">
        <v>-0.48148000000000002</v>
      </c>
      <c r="AJ1125">
        <v>4.5987100000000003E-2</v>
      </c>
      <c r="AK1125">
        <v>-1.23578E-2</v>
      </c>
      <c r="AL1125">
        <v>-3.0144799999999999E-2</v>
      </c>
      <c r="AM1125">
        <v>-9.9709800000000008E-3</v>
      </c>
      <c r="AN1125">
        <v>5.45514E-2</v>
      </c>
      <c r="AO1125">
        <v>8.9758400000000006E-3</v>
      </c>
      <c r="AP1125">
        <v>0.37720500000000001</v>
      </c>
      <c r="AQ1125">
        <v>1.0633699999999999E-2</v>
      </c>
      <c r="AR1125">
        <v>0.45521899999999998</v>
      </c>
      <c r="AS1125">
        <v>0.151365</v>
      </c>
      <c r="AT1125">
        <v>3.9736700000000003E-3</v>
      </c>
      <c r="AU1125">
        <v>0.57470500000000002</v>
      </c>
      <c r="AV1125">
        <v>-0.324434</v>
      </c>
      <c r="AW1125">
        <v>-1.1472700000000001E-2</v>
      </c>
      <c r="AX1125">
        <v>-0.140537</v>
      </c>
      <c r="AY1125">
        <v>0.633544</v>
      </c>
      <c r="AZ1125">
        <v>-0.54861499999999996</v>
      </c>
      <c r="BA1125">
        <v>-0.62046699999999999</v>
      </c>
      <c r="BB1125">
        <v>8.54824E-2</v>
      </c>
      <c r="BC1125">
        <v>0.64518600000000004</v>
      </c>
      <c r="BD1125">
        <v>0.15782099999999999</v>
      </c>
      <c r="BE1125">
        <v>0.57628299999999999</v>
      </c>
      <c r="BF1125">
        <v>0.108763</v>
      </c>
      <c r="BG1125">
        <v>0.40079700000000001</v>
      </c>
      <c r="BH1125">
        <v>0.27585999999999999</v>
      </c>
      <c r="BI1125">
        <v>0.257712</v>
      </c>
      <c r="BJ1125">
        <v>-8.1457600000000005E-2</v>
      </c>
      <c r="BK1125">
        <v>-0.38015300000000002</v>
      </c>
      <c r="BL1125">
        <v>-1.3750800000000001E-2</v>
      </c>
      <c r="BM1125">
        <v>9.4022499999999995E-2</v>
      </c>
      <c r="BN1125">
        <v>-0.46499699999999999</v>
      </c>
      <c r="BO1125">
        <v>1.4070300000000001E-2</v>
      </c>
      <c r="BP1125">
        <v>4.7735299999999998E-3</v>
      </c>
      <c r="BQ1125">
        <v>0.268432</v>
      </c>
      <c r="BR1125">
        <v>-0.41056500000000001</v>
      </c>
      <c r="BS1125">
        <v>-0.35013</v>
      </c>
      <c r="BT1125">
        <v>0.50716700000000003</v>
      </c>
      <c r="BU1125">
        <v>0.10301</v>
      </c>
      <c r="BV1125">
        <v>0.20006199999999999</v>
      </c>
      <c r="BW1125">
        <v>-9.6845299999999998E-4</v>
      </c>
      <c r="BX1125">
        <v>0.369726</v>
      </c>
      <c r="BY1125">
        <v>-2.7794800000000001E-2</v>
      </c>
      <c r="BZ1125">
        <v>-1.49836E-2</v>
      </c>
      <c r="CA1125">
        <v>-0.45616400000000001</v>
      </c>
      <c r="CB1125">
        <v>-0.33010600000000001</v>
      </c>
      <c r="CC1125">
        <v>-0.47640500000000002</v>
      </c>
      <c r="CD1125">
        <v>0.49985600000000002</v>
      </c>
      <c r="CE1125">
        <v>9.0584999999999999E-2</v>
      </c>
      <c r="CF1125">
        <v>-0.49739699999999998</v>
      </c>
      <c r="CG1125">
        <v>0.47441499999999998</v>
      </c>
      <c r="CH1125">
        <v>-0.47844199999999998</v>
      </c>
      <c r="CI1125">
        <v>4.4051899999999998E-2</v>
      </c>
      <c r="CJ1125">
        <v>-9.3819299999999994E-2</v>
      </c>
      <c r="CK1125">
        <v>0.70633199999999996</v>
      </c>
      <c r="CL1125">
        <v>-0.36829499999999998</v>
      </c>
      <c r="CM1125">
        <v>-0.14002400000000001</v>
      </c>
      <c r="CN1125">
        <v>1.2919099999999999</v>
      </c>
      <c r="CO1125">
        <v>-0.26672699999999999</v>
      </c>
      <c r="CP1125">
        <v>-0.84737499999999999</v>
      </c>
      <c r="CQ1125">
        <v>0.87954299999999996</v>
      </c>
      <c r="CR1125">
        <v>0.30618800000000002</v>
      </c>
      <c r="CS1125">
        <v>0.288717</v>
      </c>
      <c r="CT1125">
        <v>-0.79085899999999998</v>
      </c>
      <c r="CU1125">
        <v>-0.30569299999999999</v>
      </c>
      <c r="CV1125">
        <v>0.37778299999999998</v>
      </c>
      <c r="CW1125">
        <v>0.53417899999999996</v>
      </c>
      <c r="CX1125">
        <v>0.22550300000000001</v>
      </c>
      <c r="CY1125">
        <v>-0.426709</v>
      </c>
      <c r="CZ1125">
        <v>-0.96020499999999998</v>
      </c>
      <c r="DA1125">
        <v>-0.225025</v>
      </c>
      <c r="DB1125">
        <v>0.79299600000000003</v>
      </c>
      <c r="DC1125">
        <v>-7.7784699999999998E-2</v>
      </c>
      <c r="DD1125">
        <v>-0.65656499999999995</v>
      </c>
      <c r="DE1125">
        <v>-0.259106</v>
      </c>
      <c r="DF1125">
        <v>-0.64244400000000002</v>
      </c>
      <c r="DG1125">
        <v>1.17441</v>
      </c>
      <c r="DH1125">
        <v>-0.51934999999999998</v>
      </c>
      <c r="DI1125">
        <v>-1.0138499999999999</v>
      </c>
      <c r="DJ1125">
        <v>0.40918900000000002</v>
      </c>
      <c r="DK1125">
        <v>0.40783799999999998</v>
      </c>
      <c r="DL1125">
        <v>0.40965699999999999</v>
      </c>
      <c r="DM1125">
        <v>-0.16319</v>
      </c>
      <c r="DN1125">
        <v>-0.53410999999999997</v>
      </c>
      <c r="DO1125">
        <v>-0.62015500000000001</v>
      </c>
      <c r="DP1125">
        <v>0.52101799999999998</v>
      </c>
      <c r="DQ1125">
        <v>0.240512</v>
      </c>
      <c r="DR1125">
        <v>0.72977899999999996</v>
      </c>
      <c r="DS1125">
        <v>0.35425899999999999</v>
      </c>
      <c r="DT1125">
        <v>1.1143399999999999E-2</v>
      </c>
      <c r="DU1125">
        <v>0.338418</v>
      </c>
      <c r="DV1125">
        <v>0.58891499999999997</v>
      </c>
      <c r="DW1125">
        <v>0.264629</v>
      </c>
      <c r="DX1125">
        <v>7.3204900000000002E-4</v>
      </c>
      <c r="DY1125">
        <v>-9.2534599999999998E-3</v>
      </c>
      <c r="DZ1125" s="15">
        <v>6</v>
      </c>
    </row>
    <row r="1126" spans="1:130" x14ac:dyDescent="0.25">
      <c r="A1126">
        <v>1255</v>
      </c>
      <c r="B1126">
        <v>4.5122199999999999E-3</v>
      </c>
      <c r="C1126">
        <v>1.6141300000000001E-2</v>
      </c>
      <c r="D1126">
        <v>0.38527299999999998</v>
      </c>
      <c r="E1126">
        <v>-0.19843</v>
      </c>
      <c r="F1126">
        <v>0.34957899999999997</v>
      </c>
      <c r="G1126">
        <v>-0.38172699999999998</v>
      </c>
      <c r="H1126">
        <v>-0.54782699999999995</v>
      </c>
      <c r="I1126">
        <v>-0.48663800000000001</v>
      </c>
      <c r="J1126">
        <v>3.8512200000000003E-2</v>
      </c>
      <c r="K1126">
        <v>6.2146E-2</v>
      </c>
      <c r="L1126">
        <v>0.46660400000000002</v>
      </c>
      <c r="M1126">
        <v>-0.14205300000000001</v>
      </c>
      <c r="N1126">
        <v>0.76183100000000004</v>
      </c>
      <c r="O1126">
        <v>0.68640699999999999</v>
      </c>
      <c r="P1126">
        <v>-3.8114000000000002E-2</v>
      </c>
      <c r="Q1126">
        <v>0.85535300000000003</v>
      </c>
      <c r="R1126">
        <v>0.16608700000000001</v>
      </c>
      <c r="S1126">
        <v>-0.43457699999999999</v>
      </c>
      <c r="T1126">
        <v>-0.37637999999999999</v>
      </c>
      <c r="U1126">
        <v>8.1079399999999996E-2</v>
      </c>
      <c r="V1126">
        <v>-5.9581000000000002E-2</v>
      </c>
      <c r="W1126">
        <v>-0.22854099999999999</v>
      </c>
      <c r="X1126">
        <v>-0.63404199999999999</v>
      </c>
      <c r="Y1126">
        <v>2.9692799999999998E-2</v>
      </c>
      <c r="Z1126">
        <v>0.32876499999999997</v>
      </c>
      <c r="AA1126">
        <v>-0.41511900000000002</v>
      </c>
      <c r="AB1126">
        <v>-1.1096099999999999E-2</v>
      </c>
      <c r="AC1126">
        <v>-0.53629199999999999</v>
      </c>
      <c r="AD1126">
        <v>0.49038999999999999</v>
      </c>
      <c r="AE1126">
        <v>0.119854</v>
      </c>
      <c r="AF1126">
        <v>-0.41156999999999999</v>
      </c>
      <c r="AG1126">
        <v>-0.44598900000000002</v>
      </c>
      <c r="AH1126">
        <v>6.5674599999999998E-3</v>
      </c>
      <c r="AI1126">
        <v>-0.45551999999999998</v>
      </c>
      <c r="AJ1126">
        <v>1.8106799999999999E-2</v>
      </c>
      <c r="AK1126">
        <v>-6.3270199999999999E-2</v>
      </c>
      <c r="AL1126">
        <v>2.1231799999999999E-2</v>
      </c>
      <c r="AM1126">
        <v>-4.4833400000000002E-2</v>
      </c>
      <c r="AN1126">
        <v>1.2600699999999999E-2</v>
      </c>
      <c r="AO1126">
        <v>-1.4069399999999999E-2</v>
      </c>
      <c r="AP1126">
        <v>0.40278199999999997</v>
      </c>
      <c r="AQ1126">
        <v>1.47026E-2</v>
      </c>
      <c r="AR1126">
        <v>0.40623900000000002</v>
      </c>
      <c r="AS1126">
        <v>0.17254700000000001</v>
      </c>
      <c r="AT1126">
        <v>-1.31901E-2</v>
      </c>
      <c r="AU1126">
        <v>0.497782</v>
      </c>
      <c r="AV1126">
        <v>-0.32251999999999997</v>
      </c>
      <c r="AW1126">
        <v>-2.8373999999999999E-3</v>
      </c>
      <c r="AX1126">
        <v>6.9998599999999994E-2</v>
      </c>
      <c r="AY1126">
        <v>0.90497799999999995</v>
      </c>
      <c r="AZ1126">
        <v>-0.43010300000000001</v>
      </c>
      <c r="BA1126">
        <v>-0.68073700000000004</v>
      </c>
      <c r="BB1126">
        <v>6.9065199999999993E-2</v>
      </c>
      <c r="BC1126">
        <v>0.54706900000000003</v>
      </c>
      <c r="BD1126">
        <v>0.46790199999999998</v>
      </c>
      <c r="BE1126">
        <v>0.83608899999999997</v>
      </c>
      <c r="BF1126">
        <v>0.11716799999999999</v>
      </c>
      <c r="BG1126">
        <v>0.73239900000000002</v>
      </c>
      <c r="BH1126">
        <v>-0.55710199999999999</v>
      </c>
      <c r="BI1126">
        <v>0.248331</v>
      </c>
      <c r="BJ1126">
        <v>-9.5166100000000003E-2</v>
      </c>
      <c r="BK1126">
        <v>-0.36295699999999997</v>
      </c>
      <c r="BL1126">
        <v>5.1657600000000001E-3</v>
      </c>
      <c r="BM1126">
        <v>0.110307</v>
      </c>
      <c r="BN1126">
        <v>-1.09039</v>
      </c>
      <c r="BO1126">
        <v>2.3924600000000001E-2</v>
      </c>
      <c r="BP1126">
        <v>-2.8546700000000001E-2</v>
      </c>
      <c r="BQ1126">
        <v>0.28516900000000001</v>
      </c>
      <c r="BR1126">
        <v>-0.40465000000000001</v>
      </c>
      <c r="BS1126">
        <v>-0.335146</v>
      </c>
      <c r="BT1126">
        <v>-1.0323599999999999</v>
      </c>
      <c r="BU1126">
        <v>1.7156299999999999E-2</v>
      </c>
      <c r="BV1126">
        <v>0.20072799999999999</v>
      </c>
      <c r="BW1126">
        <v>-1.2670300000000001E-2</v>
      </c>
      <c r="BX1126">
        <v>0.34188800000000003</v>
      </c>
      <c r="BY1126">
        <v>-2.14132E-2</v>
      </c>
      <c r="BZ1126">
        <v>-2.5607000000000001E-2</v>
      </c>
      <c r="CA1126">
        <v>-0.44630900000000001</v>
      </c>
      <c r="CB1126">
        <v>-0.34525099999999997</v>
      </c>
      <c r="CC1126">
        <v>-0.43230600000000002</v>
      </c>
      <c r="CD1126">
        <v>0.47032499999999999</v>
      </c>
      <c r="CE1126">
        <v>0.15323300000000001</v>
      </c>
      <c r="CF1126">
        <v>-0.35812100000000002</v>
      </c>
      <c r="CG1126">
        <v>0.44978299999999999</v>
      </c>
      <c r="CH1126">
        <v>-0.43196299999999999</v>
      </c>
      <c r="CI1126">
        <v>8.9758099999999993E-2</v>
      </c>
      <c r="CJ1126">
        <v>4.3800800000000001E-2</v>
      </c>
      <c r="CK1126">
        <v>0.11698500000000001</v>
      </c>
      <c r="CL1126">
        <v>-0.43611800000000001</v>
      </c>
      <c r="CM1126">
        <v>-0.154364</v>
      </c>
      <c r="CN1126">
        <v>0.84980999999999995</v>
      </c>
      <c r="CO1126">
        <v>-0.77335399999999999</v>
      </c>
      <c r="CP1126">
        <v>-0.52654800000000002</v>
      </c>
      <c r="CQ1126">
        <v>0.66149100000000005</v>
      </c>
      <c r="CR1126">
        <v>0.26083699999999999</v>
      </c>
      <c r="CS1126">
        <v>0.191082</v>
      </c>
      <c r="CT1126">
        <v>-1.19737</v>
      </c>
      <c r="CU1126">
        <v>0.63479300000000005</v>
      </c>
      <c r="CV1126">
        <v>0.70551299999999995</v>
      </c>
      <c r="CW1126">
        <v>0.84355599999999997</v>
      </c>
      <c r="CX1126">
        <v>-0.37594499999999997</v>
      </c>
      <c r="CY1126">
        <v>-1.25163</v>
      </c>
      <c r="CZ1126">
        <v>-0.50162399999999996</v>
      </c>
      <c r="DA1126">
        <v>-0.91573099999999996</v>
      </c>
      <c r="DB1126">
        <v>0.53196200000000005</v>
      </c>
      <c r="DC1126">
        <v>-0.19674900000000001</v>
      </c>
      <c r="DD1126">
        <v>-0.30850899999999998</v>
      </c>
      <c r="DE1126">
        <v>-0.40826299999999999</v>
      </c>
      <c r="DF1126">
        <v>-1.32928</v>
      </c>
      <c r="DG1126">
        <v>1.1420600000000001</v>
      </c>
      <c r="DH1126">
        <v>-0.64358099999999996</v>
      </c>
      <c r="DI1126">
        <v>-0.23846300000000001</v>
      </c>
      <c r="DJ1126">
        <v>0.37021199999999999</v>
      </c>
      <c r="DK1126">
        <v>0.13754</v>
      </c>
      <c r="DL1126">
        <v>0.44980199999999998</v>
      </c>
      <c r="DM1126">
        <v>-0.17832700000000001</v>
      </c>
      <c r="DN1126">
        <v>-0.35589599999999999</v>
      </c>
      <c r="DO1126">
        <v>-0.15981899999999999</v>
      </c>
      <c r="DP1126">
        <v>0.53410400000000002</v>
      </c>
      <c r="DQ1126">
        <v>1.03663E-2</v>
      </c>
      <c r="DR1126">
        <v>0.61809700000000001</v>
      </c>
      <c r="DS1126">
        <v>0.43314000000000002</v>
      </c>
      <c r="DT1126">
        <v>4.5007800000000001E-2</v>
      </c>
      <c r="DU1126">
        <v>0.36398900000000001</v>
      </c>
      <c r="DV1126">
        <v>0.39427000000000001</v>
      </c>
      <c r="DW1126">
        <v>0.27136500000000002</v>
      </c>
      <c r="DX1126">
        <v>-0.17788599999999999</v>
      </c>
      <c r="DY1126">
        <v>-7.5528499999999998E-3</v>
      </c>
      <c r="DZ1126" s="15">
        <v>6</v>
      </c>
    </row>
    <row r="1127" spans="1:130" x14ac:dyDescent="0.25">
      <c r="A1127">
        <v>1256</v>
      </c>
      <c r="B1127">
        <v>1.0108499999999999E-2</v>
      </c>
      <c r="C1127">
        <v>1.6469600000000001E-2</v>
      </c>
      <c r="D1127">
        <v>0.38723400000000002</v>
      </c>
      <c r="E1127">
        <v>-0.28963699999999998</v>
      </c>
      <c r="F1127">
        <v>0.30485499999999999</v>
      </c>
      <c r="G1127">
        <v>-0.36636800000000003</v>
      </c>
      <c r="H1127">
        <v>-0.74558100000000005</v>
      </c>
      <c r="I1127">
        <v>-0.61365599999999998</v>
      </c>
      <c r="J1127">
        <v>4.4206999999999996E-3</v>
      </c>
      <c r="K1127">
        <v>8.1346699999999994E-2</v>
      </c>
      <c r="L1127">
        <v>0.51295400000000002</v>
      </c>
      <c r="M1127">
        <v>5.1460100000000002E-2</v>
      </c>
      <c r="N1127">
        <v>0.572739</v>
      </c>
      <c r="O1127">
        <v>0.55027199999999998</v>
      </c>
      <c r="P1127">
        <v>1.65264E-2</v>
      </c>
      <c r="Q1127">
        <v>1.1695599999999999</v>
      </c>
      <c r="R1127">
        <v>-0.69091499999999995</v>
      </c>
      <c r="S1127">
        <v>-0.302284</v>
      </c>
      <c r="T1127">
        <v>-0.26509199999999999</v>
      </c>
      <c r="U1127">
        <v>0.26080199999999998</v>
      </c>
      <c r="V1127">
        <v>0.53778499999999996</v>
      </c>
      <c r="W1127">
        <v>0.52748300000000004</v>
      </c>
      <c r="X1127">
        <v>-0.63371599999999995</v>
      </c>
      <c r="Y1127">
        <v>-1.7076000000000001E-2</v>
      </c>
      <c r="Z1127">
        <v>0.29517700000000002</v>
      </c>
      <c r="AA1127">
        <v>-0.320079</v>
      </c>
      <c r="AB1127">
        <v>0.38747599999999999</v>
      </c>
      <c r="AC1127">
        <v>-0.41491299999999998</v>
      </c>
      <c r="AD1127">
        <v>0.360014</v>
      </c>
      <c r="AE1127">
        <v>0.28764899999999999</v>
      </c>
      <c r="AF1127">
        <v>-0.36056700000000003</v>
      </c>
      <c r="AG1127">
        <v>-0.38510499999999998</v>
      </c>
      <c r="AH1127">
        <v>2.00257E-2</v>
      </c>
      <c r="AI1127">
        <v>-0.388048</v>
      </c>
      <c r="AJ1127">
        <v>-0.16018399999999999</v>
      </c>
      <c r="AK1127">
        <v>3.5405899999999997E-2</v>
      </c>
      <c r="AL1127">
        <v>-1.4061499999999999E-2</v>
      </c>
      <c r="AM1127">
        <v>1.69395E-2</v>
      </c>
      <c r="AN1127">
        <v>-9.0042999999999998E-3</v>
      </c>
      <c r="AO1127">
        <v>1.96361E-2</v>
      </c>
      <c r="AP1127">
        <v>0.32240999999999997</v>
      </c>
      <c r="AQ1127">
        <v>-1.36715E-2</v>
      </c>
      <c r="AR1127">
        <v>0.39533699999999999</v>
      </c>
      <c r="AS1127">
        <v>0.337671</v>
      </c>
      <c r="AT1127">
        <v>-1.6574499999999999E-2</v>
      </c>
      <c r="AU1127">
        <v>0.45106800000000002</v>
      </c>
      <c r="AV1127">
        <v>-0.304037</v>
      </c>
      <c r="AW1127">
        <v>-4.4209999999999996E-3</v>
      </c>
      <c r="AX1127">
        <v>0.46890900000000002</v>
      </c>
      <c r="AY1127">
        <v>1.04033</v>
      </c>
      <c r="AZ1127">
        <v>-0.27116400000000002</v>
      </c>
      <c r="BA1127">
        <v>-0.96711100000000005</v>
      </c>
      <c r="BB1127">
        <v>0.36682999999999999</v>
      </c>
      <c r="BC1127">
        <v>0.51310699999999998</v>
      </c>
      <c r="BD1127">
        <v>1.9978200000000002E-2</v>
      </c>
      <c r="BE1127">
        <v>0.78223699999999996</v>
      </c>
      <c r="BF1127">
        <v>0.112496</v>
      </c>
      <c r="BG1127">
        <v>0.33068900000000001</v>
      </c>
      <c r="BH1127">
        <v>1.01217</v>
      </c>
      <c r="BI1127">
        <v>0.28575899999999999</v>
      </c>
      <c r="BJ1127">
        <v>-0.32744800000000002</v>
      </c>
      <c r="BK1127">
        <v>-0.29581800000000003</v>
      </c>
      <c r="BL1127">
        <v>-4.3194099999999999E-2</v>
      </c>
      <c r="BM1127">
        <v>0.33382400000000001</v>
      </c>
      <c r="BN1127">
        <v>0.69922600000000001</v>
      </c>
      <c r="BO1127">
        <v>-1.73733E-3</v>
      </c>
      <c r="BP1127">
        <v>9.9386100000000005E-3</v>
      </c>
      <c r="BQ1127">
        <v>0.316467</v>
      </c>
      <c r="BR1127">
        <v>-0.3513</v>
      </c>
      <c r="BS1127">
        <v>-0.31870700000000002</v>
      </c>
      <c r="BT1127">
        <v>6.4157000000000006E-2</v>
      </c>
      <c r="BU1127">
        <v>-5.5739299999999999E-2</v>
      </c>
      <c r="BV1127">
        <v>0.29034900000000002</v>
      </c>
      <c r="BW1127">
        <v>-6.0396900000000003E-3</v>
      </c>
      <c r="BX1127">
        <v>0.31622800000000001</v>
      </c>
      <c r="BY1127">
        <v>-2.3841000000000001E-2</v>
      </c>
      <c r="BZ1127">
        <v>1.73274E-3</v>
      </c>
      <c r="CA1127">
        <v>-0.30040099999999997</v>
      </c>
      <c r="CB1127">
        <v>-0.32128200000000001</v>
      </c>
      <c r="CC1127">
        <v>-0.374552</v>
      </c>
      <c r="CD1127">
        <v>0.35433700000000001</v>
      </c>
      <c r="CE1127">
        <v>0.36928100000000003</v>
      </c>
      <c r="CF1127">
        <v>-0.52155099999999999</v>
      </c>
      <c r="CG1127">
        <v>0.36975200000000003</v>
      </c>
      <c r="CH1127">
        <v>-0.29443900000000001</v>
      </c>
      <c r="CI1127">
        <v>0.225301</v>
      </c>
      <c r="CJ1127">
        <v>-3.12845E-2</v>
      </c>
      <c r="CK1127">
        <v>0.74954799999999999</v>
      </c>
      <c r="CL1127">
        <v>-0.286159</v>
      </c>
      <c r="CM1127">
        <v>-0.31944499999999998</v>
      </c>
      <c r="CN1127">
        <v>0.109634</v>
      </c>
      <c r="CO1127">
        <v>-1.02681</v>
      </c>
      <c r="CP1127">
        <v>6.8390500000000007E-2</v>
      </c>
      <c r="CQ1127">
        <v>0.24682399999999999</v>
      </c>
      <c r="CR1127">
        <v>0.74117599999999995</v>
      </c>
      <c r="CS1127">
        <v>0.53200000000000003</v>
      </c>
      <c r="CT1127">
        <v>-0.29876799999999998</v>
      </c>
      <c r="CU1127">
        <v>-1.0334099999999999</v>
      </c>
      <c r="CV1127">
        <v>1.17276</v>
      </c>
      <c r="CW1127">
        <v>1.2219899999999999</v>
      </c>
      <c r="CX1127">
        <v>0.45038699999999998</v>
      </c>
      <c r="CY1127">
        <v>-1.2562899999999999</v>
      </c>
      <c r="CZ1127">
        <v>-0.52554000000000001</v>
      </c>
      <c r="DA1127">
        <v>-1.6705000000000001</v>
      </c>
      <c r="DB1127">
        <v>0.48377599999999998</v>
      </c>
      <c r="DC1127">
        <v>-0.37645800000000001</v>
      </c>
      <c r="DD1127">
        <v>0.30451</v>
      </c>
      <c r="DE1127">
        <v>-0.17724100000000001</v>
      </c>
      <c r="DF1127">
        <v>-0.455152</v>
      </c>
      <c r="DG1127">
        <v>0.28089500000000001</v>
      </c>
      <c r="DH1127">
        <v>-0.173513</v>
      </c>
      <c r="DI1127">
        <v>-0.58800799999999998</v>
      </c>
      <c r="DJ1127">
        <v>0.46173999999999998</v>
      </c>
      <c r="DK1127">
        <v>-0.51044</v>
      </c>
      <c r="DL1127">
        <v>0.297595</v>
      </c>
      <c r="DM1127">
        <v>-0.29748799999999997</v>
      </c>
      <c r="DN1127">
        <v>-0.39472800000000002</v>
      </c>
      <c r="DO1127">
        <v>-0.33667200000000003</v>
      </c>
      <c r="DP1127">
        <v>0.374475</v>
      </c>
      <c r="DQ1127">
        <v>-0.60758699999999999</v>
      </c>
      <c r="DR1127">
        <v>0.36209000000000002</v>
      </c>
      <c r="DS1127">
        <v>0.387685</v>
      </c>
      <c r="DT1127">
        <v>0.35311799999999999</v>
      </c>
      <c r="DU1127">
        <v>0.31638699999999997</v>
      </c>
      <c r="DV1127">
        <v>0.83843599999999996</v>
      </c>
      <c r="DW1127">
        <v>0.33899299999999999</v>
      </c>
      <c r="DX1127">
        <v>0.10600900000000001</v>
      </c>
      <c r="DY1127">
        <v>2.94332E-2</v>
      </c>
      <c r="DZ1127" s="15">
        <v>3</v>
      </c>
    </row>
    <row r="1128" spans="1:130" x14ac:dyDescent="0.25">
      <c r="A1128">
        <v>1257</v>
      </c>
      <c r="B1128">
        <v>-7.8427099999999993E-3</v>
      </c>
      <c r="C1128">
        <v>1.26281E-2</v>
      </c>
      <c r="D1128">
        <v>0.31933899999999998</v>
      </c>
      <c r="E1128">
        <v>-0.23792199999999999</v>
      </c>
      <c r="F1128">
        <v>0.34705799999999998</v>
      </c>
      <c r="G1128">
        <v>-0.34777999999999998</v>
      </c>
      <c r="H1128">
        <v>-0.72761900000000002</v>
      </c>
      <c r="I1128">
        <v>-0.61155199999999998</v>
      </c>
      <c r="J1128">
        <v>1.28608E-2</v>
      </c>
      <c r="K1128">
        <v>2.0733399999999999E-2</v>
      </c>
      <c r="L1128">
        <v>0.39058799999999999</v>
      </c>
      <c r="M1128">
        <v>-6.6178999999999999E-4</v>
      </c>
      <c r="N1128">
        <v>0.65043600000000001</v>
      </c>
      <c r="O1128">
        <v>0.61794700000000002</v>
      </c>
      <c r="P1128">
        <v>4.4025500000000002E-2</v>
      </c>
      <c r="Q1128">
        <v>0.86709999999999998</v>
      </c>
      <c r="R1128">
        <v>-0.31589600000000001</v>
      </c>
      <c r="S1128">
        <v>-0.32620199999999999</v>
      </c>
      <c r="T1128">
        <v>-0.29843599999999998</v>
      </c>
      <c r="U1128">
        <v>0.21546000000000001</v>
      </c>
      <c r="V1128">
        <v>0.31218499999999999</v>
      </c>
      <c r="W1128">
        <v>0.26756400000000002</v>
      </c>
      <c r="X1128">
        <v>-0.96638800000000002</v>
      </c>
      <c r="Y1128">
        <v>-3.99657E-2</v>
      </c>
      <c r="Z1128">
        <v>0.33992099999999997</v>
      </c>
      <c r="AA1128">
        <v>-0.37101899999999999</v>
      </c>
      <c r="AB1128">
        <v>0.24479000000000001</v>
      </c>
      <c r="AC1128">
        <v>-0.42622300000000002</v>
      </c>
      <c r="AD1128">
        <v>0.43485699999999999</v>
      </c>
      <c r="AE1128">
        <v>0.21853900000000001</v>
      </c>
      <c r="AF1128">
        <v>-0.34479399999999999</v>
      </c>
      <c r="AG1128">
        <v>-0.37994499999999998</v>
      </c>
      <c r="AH1128">
        <v>2.22481E-2</v>
      </c>
      <c r="AI1128">
        <v>-0.36741699999999999</v>
      </c>
      <c r="AJ1128">
        <v>-0.12757099999999999</v>
      </c>
      <c r="AK1128">
        <v>-1.9307700000000001E-2</v>
      </c>
      <c r="AL1128">
        <v>1.7696699999999999E-2</v>
      </c>
      <c r="AM1128">
        <v>-1.4636499999999999E-3</v>
      </c>
      <c r="AN1128">
        <v>9.3827999999999995E-2</v>
      </c>
      <c r="AO1128">
        <v>2.40112E-2</v>
      </c>
      <c r="AP1128">
        <v>0.47828199999999998</v>
      </c>
      <c r="AQ1128">
        <v>-7.1066300000000001E-3</v>
      </c>
      <c r="AR1128">
        <v>0.398671</v>
      </c>
      <c r="AS1128">
        <v>0.29871300000000001</v>
      </c>
      <c r="AT1128">
        <v>-1.5718200000000002E-2</v>
      </c>
      <c r="AU1128">
        <v>0.27297500000000002</v>
      </c>
      <c r="AV1128">
        <v>-0.30098599999999998</v>
      </c>
      <c r="AW1128">
        <v>3.8663600000000001E-3</v>
      </c>
      <c r="AX1128">
        <v>0.50673900000000005</v>
      </c>
      <c r="AY1128">
        <v>0.698272</v>
      </c>
      <c r="AZ1128">
        <v>-0.318604</v>
      </c>
      <c r="BA1128">
        <v>-0.367676</v>
      </c>
      <c r="BB1128">
        <v>0.20087099999999999</v>
      </c>
      <c r="BC1128">
        <v>0.62429100000000004</v>
      </c>
      <c r="BD1128">
        <v>7.1506200000000006E-2</v>
      </c>
      <c r="BE1128">
        <v>0.410603</v>
      </c>
      <c r="BF1128">
        <v>-7.1921100000000002E-2</v>
      </c>
      <c r="BG1128">
        <v>0.52464299999999997</v>
      </c>
      <c r="BH1128">
        <v>-6.3100299999999998E-2</v>
      </c>
      <c r="BI1128">
        <v>0.25379099999999999</v>
      </c>
      <c r="BJ1128">
        <v>-0.22350900000000001</v>
      </c>
      <c r="BK1128">
        <v>-0.28819</v>
      </c>
      <c r="BL1128">
        <v>-2.7852700000000001E-2</v>
      </c>
      <c r="BM1128">
        <v>0.22925300000000001</v>
      </c>
      <c r="BN1128">
        <v>6.6058400000000003E-2</v>
      </c>
      <c r="BO1128">
        <v>1.6932200000000001E-3</v>
      </c>
      <c r="BP1128">
        <v>-4.7551099999999999E-3</v>
      </c>
      <c r="BQ1128">
        <v>0.28675699999999998</v>
      </c>
      <c r="BR1128">
        <v>-0.35175299999999998</v>
      </c>
      <c r="BS1128">
        <v>-0.30696499999999999</v>
      </c>
      <c r="BT1128">
        <v>-0.121875</v>
      </c>
      <c r="BU1128">
        <v>-3.6244699999999998E-2</v>
      </c>
      <c r="BV1128">
        <v>0.23661699999999999</v>
      </c>
      <c r="BW1128">
        <v>-7.2741500000000003E-4</v>
      </c>
      <c r="BX1128">
        <v>0.33632299999999998</v>
      </c>
      <c r="BY1128">
        <v>-3.6265899999999997E-2</v>
      </c>
      <c r="BZ1128">
        <v>5.1518099999999997E-2</v>
      </c>
      <c r="CA1128">
        <v>-0.36513099999999998</v>
      </c>
      <c r="CB1128">
        <v>-0.323708</v>
      </c>
      <c r="CC1128">
        <v>-0.414719</v>
      </c>
      <c r="CD1128">
        <v>0.40302199999999999</v>
      </c>
      <c r="CE1128">
        <v>0.27498</v>
      </c>
      <c r="CF1128">
        <v>-0.694519</v>
      </c>
      <c r="CG1128">
        <v>0.33112999999999998</v>
      </c>
      <c r="CH1128">
        <v>-0.46448099999999998</v>
      </c>
      <c r="CI1128">
        <v>0.19550699999999999</v>
      </c>
      <c r="CJ1128">
        <v>0.12614</v>
      </c>
      <c r="CK1128">
        <v>3.3405200000000003E-2</v>
      </c>
      <c r="CL1128">
        <v>-0.25343199999999999</v>
      </c>
      <c r="CM1128">
        <v>-0.225634</v>
      </c>
      <c r="CN1128">
        <v>0.817442</v>
      </c>
      <c r="CO1128">
        <v>-0.67161199999999999</v>
      </c>
      <c r="CP1128">
        <v>-0.26841199999999998</v>
      </c>
      <c r="CQ1128">
        <v>0.67241399999999996</v>
      </c>
      <c r="CR1128">
        <v>0.68471300000000002</v>
      </c>
      <c r="CS1128">
        <v>0.14688100000000001</v>
      </c>
      <c r="CT1128">
        <v>-0.84252199999999999</v>
      </c>
      <c r="CU1128">
        <v>-0.67040500000000003</v>
      </c>
      <c r="CV1128">
        <v>-0.53407400000000005</v>
      </c>
      <c r="CW1128">
        <v>0.96778399999999998</v>
      </c>
      <c r="CX1128">
        <v>0.220029</v>
      </c>
      <c r="CY1128">
        <v>-0.95506199999999997</v>
      </c>
      <c r="CZ1128">
        <v>-1.3441700000000001</v>
      </c>
      <c r="DA1128">
        <v>-0.34231299999999998</v>
      </c>
      <c r="DB1128">
        <v>1.0189699999999999</v>
      </c>
      <c r="DC1128">
        <v>-0.24243000000000001</v>
      </c>
      <c r="DD1128">
        <v>1.46706</v>
      </c>
      <c r="DE1128">
        <v>-0.32592100000000002</v>
      </c>
      <c r="DF1128">
        <v>-0.64783599999999997</v>
      </c>
      <c r="DG1128">
        <v>1.00292</v>
      </c>
      <c r="DH1128">
        <v>-0.91390199999999999</v>
      </c>
      <c r="DI1128">
        <v>0.21027000000000001</v>
      </c>
      <c r="DJ1128">
        <v>0.60346699999999998</v>
      </c>
      <c r="DK1128">
        <v>-0.15449599999999999</v>
      </c>
      <c r="DL1128">
        <v>0.34561500000000001</v>
      </c>
      <c r="DM1128">
        <v>-0.21543599999999999</v>
      </c>
      <c r="DN1128">
        <v>-0.47477399999999997</v>
      </c>
      <c r="DO1128">
        <v>-0.396702</v>
      </c>
      <c r="DP1128">
        <v>0.228378</v>
      </c>
      <c r="DQ1128">
        <v>-0.20793300000000001</v>
      </c>
      <c r="DR1128">
        <v>0.371006</v>
      </c>
      <c r="DS1128">
        <v>0.29556399999999999</v>
      </c>
      <c r="DT1128">
        <v>0.21585099999999999</v>
      </c>
      <c r="DU1128">
        <v>0.31029200000000001</v>
      </c>
      <c r="DV1128">
        <v>1.0091699999999999</v>
      </c>
      <c r="DW1128">
        <v>0.28467700000000001</v>
      </c>
      <c r="DX1128">
        <v>6.6998799999999997E-2</v>
      </c>
      <c r="DY1128">
        <v>3.40126E-4</v>
      </c>
      <c r="DZ1128" s="15">
        <v>6</v>
      </c>
    </row>
    <row r="1129" spans="1:130" x14ac:dyDescent="0.25">
      <c r="A1129">
        <v>1258</v>
      </c>
      <c r="B1129">
        <v>-1.8013299999999999E-2</v>
      </c>
      <c r="C1129">
        <v>-1.6166900000000001E-2</v>
      </c>
      <c r="D1129">
        <v>0.29505999999999999</v>
      </c>
      <c r="E1129">
        <v>-0.30576599999999998</v>
      </c>
      <c r="F1129">
        <v>0.34308499999999997</v>
      </c>
      <c r="G1129">
        <v>-0.31728000000000001</v>
      </c>
      <c r="H1129">
        <v>-0.92129899999999998</v>
      </c>
      <c r="I1129">
        <v>-0.68190499999999998</v>
      </c>
      <c r="J1129">
        <v>4.1265099999999999E-2</v>
      </c>
      <c r="K1129">
        <v>4.4288000000000001E-2</v>
      </c>
      <c r="L1129">
        <v>0.34364800000000001</v>
      </c>
      <c r="M1129">
        <v>5.70074E-2</v>
      </c>
      <c r="N1129">
        <v>0.56201100000000004</v>
      </c>
      <c r="O1129">
        <v>0.52255200000000002</v>
      </c>
      <c r="P1129">
        <v>-2.26092E-3</v>
      </c>
      <c r="Q1129">
        <v>0.51332500000000003</v>
      </c>
      <c r="R1129">
        <v>-0.93464100000000006</v>
      </c>
      <c r="S1129">
        <v>-0.334341</v>
      </c>
      <c r="T1129">
        <v>-0.25605899999999998</v>
      </c>
      <c r="U1129">
        <v>0.27876299999999998</v>
      </c>
      <c r="V1129">
        <v>0.44864399999999999</v>
      </c>
      <c r="W1129">
        <v>0.63864600000000005</v>
      </c>
      <c r="X1129">
        <v>-0.96025799999999994</v>
      </c>
      <c r="Y1129">
        <v>4.8053400000000003E-2</v>
      </c>
      <c r="Z1129">
        <v>0.25307299999999999</v>
      </c>
      <c r="AA1129">
        <v>-0.298842</v>
      </c>
      <c r="AB1129">
        <v>0.32250699999999999</v>
      </c>
      <c r="AC1129">
        <v>-0.408584</v>
      </c>
      <c r="AD1129">
        <v>0.32803700000000002</v>
      </c>
      <c r="AE1129">
        <v>0.29162300000000002</v>
      </c>
      <c r="AF1129">
        <v>-0.31421500000000002</v>
      </c>
      <c r="AG1129">
        <v>-0.34538099999999999</v>
      </c>
      <c r="AH1129">
        <v>-1.7631500000000001E-2</v>
      </c>
      <c r="AI1129">
        <v>-0.36696400000000001</v>
      </c>
      <c r="AJ1129">
        <v>-0.18218300000000001</v>
      </c>
      <c r="AK1129">
        <v>4.99263E-2</v>
      </c>
      <c r="AL1129">
        <v>-2.9411099999999999E-2</v>
      </c>
      <c r="AM1129">
        <v>9.0716200000000007E-3</v>
      </c>
      <c r="AN1129">
        <v>-5.2377399999999998E-2</v>
      </c>
      <c r="AO1129">
        <v>2.8684299999999999E-2</v>
      </c>
      <c r="AP1129">
        <v>0.27548600000000001</v>
      </c>
      <c r="AQ1129">
        <v>-3.5540000000000002E-2</v>
      </c>
      <c r="AR1129">
        <v>0.350914</v>
      </c>
      <c r="AS1129">
        <v>0.31828299999999998</v>
      </c>
      <c r="AT1129">
        <v>9.1443500000000007E-3</v>
      </c>
      <c r="AU1129">
        <v>0.37785299999999999</v>
      </c>
      <c r="AV1129">
        <v>-0.278499</v>
      </c>
      <c r="AW1129">
        <v>-7.1683300000000005E-2</v>
      </c>
      <c r="AX1129">
        <v>0.38144299999999998</v>
      </c>
      <c r="AY1129">
        <v>0.80974299999999999</v>
      </c>
      <c r="AZ1129">
        <v>-0.41304600000000002</v>
      </c>
      <c r="BA1129">
        <v>-0.56852199999999997</v>
      </c>
      <c r="BB1129">
        <v>0.33052199999999998</v>
      </c>
      <c r="BC1129">
        <v>0.58331699999999997</v>
      </c>
      <c r="BD1129">
        <v>0.43399500000000002</v>
      </c>
      <c r="BE1129">
        <v>0.44722600000000001</v>
      </c>
      <c r="BF1129">
        <v>2.18081E-2</v>
      </c>
      <c r="BG1129">
        <v>0.40990599999999999</v>
      </c>
      <c r="BH1129">
        <v>-4.1912999999999999E-2</v>
      </c>
      <c r="BI1129">
        <v>0.32547799999999999</v>
      </c>
      <c r="BJ1129">
        <v>-0.31334800000000002</v>
      </c>
      <c r="BK1129">
        <v>-0.261438</v>
      </c>
      <c r="BL1129">
        <v>-1.7470599999999999E-2</v>
      </c>
      <c r="BM1129">
        <v>0.33717000000000003</v>
      </c>
      <c r="BN1129">
        <v>5.9604299999999999E-2</v>
      </c>
      <c r="BO1129">
        <v>-1.7058799999999999E-2</v>
      </c>
      <c r="BP1129">
        <v>-5.2051800000000002E-3</v>
      </c>
      <c r="BQ1129">
        <v>0.32372600000000001</v>
      </c>
      <c r="BR1129">
        <v>-0.34392899999999998</v>
      </c>
      <c r="BS1129">
        <v>-0.30401299999999998</v>
      </c>
      <c r="BT1129">
        <v>-0.664184</v>
      </c>
      <c r="BU1129">
        <v>-0.100063</v>
      </c>
      <c r="BV1129">
        <v>0.253631</v>
      </c>
      <c r="BW1129">
        <v>-1.9170599999999999E-3</v>
      </c>
      <c r="BX1129">
        <v>0.34177999999999997</v>
      </c>
      <c r="BY1129">
        <v>8.8794200000000007E-3</v>
      </c>
      <c r="BZ1129">
        <v>7.4750499999999996E-3</v>
      </c>
      <c r="CA1129">
        <v>-0.321405</v>
      </c>
      <c r="CB1129">
        <v>-0.31434499999999999</v>
      </c>
      <c r="CC1129">
        <v>-0.35929899999999998</v>
      </c>
      <c r="CD1129">
        <v>0.37356899999999998</v>
      </c>
      <c r="CE1129">
        <v>0.36030499999999999</v>
      </c>
      <c r="CF1129">
        <v>-0.41929499999999997</v>
      </c>
      <c r="CG1129">
        <v>0.34356799999999998</v>
      </c>
      <c r="CH1129">
        <v>-0.37339499999999998</v>
      </c>
      <c r="CI1129">
        <v>0.32612099999999999</v>
      </c>
      <c r="CJ1129">
        <v>-9.0094400000000005E-2</v>
      </c>
      <c r="CK1129">
        <v>1.41954E-2</v>
      </c>
      <c r="CL1129">
        <v>-0.14474899999999999</v>
      </c>
      <c r="CM1129">
        <v>-0.32074799999999998</v>
      </c>
      <c r="CN1129">
        <v>0.81040400000000001</v>
      </c>
      <c r="CO1129">
        <v>-0.72359399999999996</v>
      </c>
      <c r="CP1129">
        <v>-1.26084</v>
      </c>
      <c r="CQ1129">
        <v>0.31825999999999999</v>
      </c>
      <c r="CR1129">
        <v>0.80624600000000002</v>
      </c>
      <c r="CS1129">
        <v>6.1938199999999999E-2</v>
      </c>
      <c r="CT1129">
        <v>-0.67975399999999997</v>
      </c>
      <c r="CU1129">
        <v>-0.77092700000000003</v>
      </c>
      <c r="CV1129">
        <v>1.1347799999999999</v>
      </c>
      <c r="CW1129">
        <v>0.79278800000000005</v>
      </c>
      <c r="CX1129">
        <v>1.1717599999999999</v>
      </c>
      <c r="CY1129">
        <v>-1.1684099999999999</v>
      </c>
      <c r="CZ1129">
        <v>-0.95388399999999995</v>
      </c>
      <c r="DA1129">
        <v>-1.52298</v>
      </c>
      <c r="DB1129">
        <v>1.09243</v>
      </c>
      <c r="DC1129">
        <v>-0.34235900000000002</v>
      </c>
      <c r="DD1129">
        <v>-0.20735999999999999</v>
      </c>
      <c r="DE1129">
        <v>-0.26606400000000002</v>
      </c>
      <c r="DF1129">
        <v>-0.88935500000000001</v>
      </c>
      <c r="DG1129">
        <v>0.40681400000000001</v>
      </c>
      <c r="DH1129">
        <v>-0.83925000000000005</v>
      </c>
      <c r="DI1129">
        <v>-0.11669499999999999</v>
      </c>
      <c r="DJ1129">
        <v>0.47232800000000003</v>
      </c>
      <c r="DK1129">
        <v>-0.34455400000000003</v>
      </c>
      <c r="DL1129">
        <v>0.34193299999999999</v>
      </c>
      <c r="DM1129">
        <v>-0.294458</v>
      </c>
      <c r="DN1129">
        <v>-0.25544800000000001</v>
      </c>
      <c r="DO1129">
        <v>-0.294958</v>
      </c>
      <c r="DP1129">
        <v>0.31655899999999998</v>
      </c>
      <c r="DQ1129">
        <v>-0.65738099999999999</v>
      </c>
      <c r="DR1129">
        <v>0.55193099999999995</v>
      </c>
      <c r="DS1129">
        <v>0.27678799999999998</v>
      </c>
      <c r="DT1129">
        <v>0.34957199999999999</v>
      </c>
      <c r="DU1129">
        <v>0.30294399999999999</v>
      </c>
      <c r="DV1129">
        <v>1.0667500000000001</v>
      </c>
      <c r="DW1129">
        <v>0.30826599999999998</v>
      </c>
      <c r="DX1129">
        <v>2.1514399999999999E-2</v>
      </c>
      <c r="DY1129">
        <v>1.79121E-2</v>
      </c>
      <c r="DZ1129" s="15">
        <v>3</v>
      </c>
    </row>
    <row r="1130" spans="1:130" x14ac:dyDescent="0.25">
      <c r="A1130">
        <v>1259</v>
      </c>
      <c r="B1130">
        <v>6.8211900000000004E-3</v>
      </c>
      <c r="C1130">
        <v>1.6364500000000001E-2</v>
      </c>
      <c r="D1130">
        <v>0.33768399999999998</v>
      </c>
      <c r="E1130">
        <v>-0.27747500000000003</v>
      </c>
      <c r="F1130">
        <v>0.33019900000000002</v>
      </c>
      <c r="G1130">
        <v>-0.32372600000000001</v>
      </c>
      <c r="H1130">
        <v>-0.67013199999999995</v>
      </c>
      <c r="I1130">
        <v>-0.56330000000000002</v>
      </c>
      <c r="J1130">
        <v>4.4301200000000001E-3</v>
      </c>
      <c r="K1130">
        <v>-3.4640700000000001E-3</v>
      </c>
      <c r="L1130">
        <v>0.39841700000000002</v>
      </c>
      <c r="M1130">
        <v>-3.0920699999999999E-2</v>
      </c>
      <c r="N1130">
        <v>0.64149100000000003</v>
      </c>
      <c r="O1130">
        <v>0.57682199999999995</v>
      </c>
      <c r="P1130">
        <v>-2.0462999999999999E-2</v>
      </c>
      <c r="Q1130">
        <v>0.60014199999999995</v>
      </c>
      <c r="R1130">
        <v>-0.212813</v>
      </c>
      <c r="S1130">
        <v>-0.34854200000000002</v>
      </c>
      <c r="T1130">
        <v>-0.32574199999999998</v>
      </c>
      <c r="U1130">
        <v>0.244149</v>
      </c>
      <c r="V1130">
        <v>0.34623599999999999</v>
      </c>
      <c r="W1130">
        <v>0.28716000000000003</v>
      </c>
      <c r="X1130">
        <v>-1.1052900000000001</v>
      </c>
      <c r="Y1130">
        <v>-3.1025299999999999E-2</v>
      </c>
      <c r="Z1130">
        <v>0.31897900000000001</v>
      </c>
      <c r="AA1130">
        <v>-0.40287600000000001</v>
      </c>
      <c r="AB1130">
        <v>0.30361500000000002</v>
      </c>
      <c r="AC1130">
        <v>-0.41032000000000002</v>
      </c>
      <c r="AD1130">
        <v>0.422211</v>
      </c>
      <c r="AE1130">
        <v>0.28212799999999999</v>
      </c>
      <c r="AF1130">
        <v>-0.37009500000000001</v>
      </c>
      <c r="AG1130">
        <v>-0.39848299999999998</v>
      </c>
      <c r="AH1130">
        <v>-2.6338400000000001E-2</v>
      </c>
      <c r="AI1130">
        <v>-0.38814100000000001</v>
      </c>
      <c r="AJ1130">
        <v>-8.0801300000000006E-2</v>
      </c>
      <c r="AK1130">
        <v>-1.31559E-2</v>
      </c>
      <c r="AL1130">
        <v>7.0615900000000004E-3</v>
      </c>
      <c r="AM1130">
        <v>2.2313099999999999E-2</v>
      </c>
      <c r="AN1130">
        <v>5.5959599999999998E-2</v>
      </c>
      <c r="AO1130">
        <v>1.5880999999999999E-2</v>
      </c>
      <c r="AP1130">
        <v>0.43525900000000001</v>
      </c>
      <c r="AQ1130">
        <v>-9.4494399999999999E-3</v>
      </c>
      <c r="AR1130">
        <v>0.40948699999999999</v>
      </c>
      <c r="AS1130">
        <v>0.30942700000000001</v>
      </c>
      <c r="AT1130">
        <v>-1.9144899999999999E-2</v>
      </c>
      <c r="AU1130">
        <v>0.34649600000000003</v>
      </c>
      <c r="AV1130">
        <v>-0.31162800000000002</v>
      </c>
      <c r="AW1130">
        <v>7.3678900000000002E-3</v>
      </c>
      <c r="AX1130">
        <v>0.259797</v>
      </c>
      <c r="AY1130">
        <v>0.76173299999999999</v>
      </c>
      <c r="AZ1130">
        <v>-0.48242400000000002</v>
      </c>
      <c r="BA1130">
        <v>-0.381243</v>
      </c>
      <c r="BB1130">
        <v>0.246034</v>
      </c>
      <c r="BC1130">
        <v>0.48601</v>
      </c>
      <c r="BD1130">
        <v>0.116003</v>
      </c>
      <c r="BE1130">
        <v>0.54673000000000005</v>
      </c>
      <c r="BF1130">
        <v>0.153778</v>
      </c>
      <c r="BG1130">
        <v>0.44074400000000002</v>
      </c>
      <c r="BH1130">
        <v>0.19078700000000001</v>
      </c>
      <c r="BI1130">
        <v>0.33449800000000002</v>
      </c>
      <c r="BJ1130">
        <v>-0.26314799999999999</v>
      </c>
      <c r="BK1130">
        <v>-0.30564000000000002</v>
      </c>
      <c r="BL1130">
        <v>-2.24595E-2</v>
      </c>
      <c r="BM1130">
        <v>0.30553599999999997</v>
      </c>
      <c r="BN1130">
        <v>-0.49637999999999999</v>
      </c>
      <c r="BO1130">
        <v>-3.6594399999999999E-2</v>
      </c>
      <c r="BP1130">
        <v>1.5294500000000001E-2</v>
      </c>
      <c r="BQ1130">
        <v>0.32398399999999999</v>
      </c>
      <c r="BR1130">
        <v>-0.36659000000000003</v>
      </c>
      <c r="BS1130">
        <v>-0.32614100000000001</v>
      </c>
      <c r="BT1130">
        <v>-0.12707399999999999</v>
      </c>
      <c r="BU1130">
        <v>1.6915800000000002E-2</v>
      </c>
      <c r="BV1130">
        <v>0.29097499999999998</v>
      </c>
      <c r="BW1130">
        <v>7.1560399999999998E-3</v>
      </c>
      <c r="BX1130">
        <v>0.349966</v>
      </c>
      <c r="BY1130">
        <v>-7.5449499999999999E-3</v>
      </c>
      <c r="BZ1130">
        <v>3.3938000000000002E-3</v>
      </c>
      <c r="CA1130">
        <v>-0.315666</v>
      </c>
      <c r="CB1130">
        <v>-0.31064399999999998</v>
      </c>
      <c r="CC1130">
        <v>-0.40282000000000001</v>
      </c>
      <c r="CD1130">
        <v>0.40526000000000001</v>
      </c>
      <c r="CE1130">
        <v>0.28987400000000002</v>
      </c>
      <c r="CF1130">
        <v>-0.40868399999999999</v>
      </c>
      <c r="CG1130">
        <v>0.38434200000000002</v>
      </c>
      <c r="CH1130">
        <v>-0.43350300000000003</v>
      </c>
      <c r="CI1130">
        <v>0.2054</v>
      </c>
      <c r="CJ1130">
        <v>-0.155558</v>
      </c>
      <c r="CK1130">
        <v>0.89517400000000003</v>
      </c>
      <c r="CL1130">
        <v>-0.366012</v>
      </c>
      <c r="CM1130">
        <v>-0.286493</v>
      </c>
      <c r="CN1130">
        <v>0.52975499999999998</v>
      </c>
      <c r="CO1130">
        <v>-0.79055799999999998</v>
      </c>
      <c r="CP1130">
        <v>-0.36272399999999999</v>
      </c>
      <c r="CQ1130">
        <v>0.65677300000000005</v>
      </c>
      <c r="CR1130">
        <v>0.66120800000000002</v>
      </c>
      <c r="CS1130">
        <v>0.56182900000000002</v>
      </c>
      <c r="CT1130">
        <v>-0.94961099999999998</v>
      </c>
      <c r="CU1130">
        <v>-1.23004</v>
      </c>
      <c r="CV1130">
        <v>1.7058599999999999</v>
      </c>
      <c r="CW1130">
        <v>0.17865</v>
      </c>
      <c r="CX1130">
        <v>0.70848</v>
      </c>
      <c r="CY1130">
        <v>-0.20824599999999999</v>
      </c>
      <c r="CZ1130">
        <v>-0.89984500000000001</v>
      </c>
      <c r="DA1130">
        <v>-0.244589</v>
      </c>
      <c r="DB1130">
        <v>0.730375</v>
      </c>
      <c r="DC1130">
        <v>-0.16173599999999999</v>
      </c>
      <c r="DD1130">
        <v>0.91627700000000001</v>
      </c>
      <c r="DE1130">
        <v>-5.51583E-2</v>
      </c>
      <c r="DF1130">
        <v>-1.43963</v>
      </c>
      <c r="DG1130">
        <v>1.24186</v>
      </c>
      <c r="DH1130">
        <v>-2.46211E-2</v>
      </c>
      <c r="DI1130">
        <v>-1.63</v>
      </c>
      <c r="DJ1130">
        <v>0.15017900000000001</v>
      </c>
      <c r="DK1130">
        <v>-0.35347800000000001</v>
      </c>
      <c r="DL1130">
        <v>0.28050900000000001</v>
      </c>
      <c r="DM1130">
        <v>-0.264241</v>
      </c>
      <c r="DN1130">
        <v>-0.430676</v>
      </c>
      <c r="DO1130">
        <v>-0.33285700000000001</v>
      </c>
      <c r="DP1130">
        <v>0.20388999999999999</v>
      </c>
      <c r="DQ1130">
        <v>-0.40916799999999998</v>
      </c>
      <c r="DR1130">
        <v>0.296045</v>
      </c>
      <c r="DS1130">
        <v>0.29771999999999998</v>
      </c>
      <c r="DT1130">
        <v>0.29851899999999998</v>
      </c>
      <c r="DU1130">
        <v>0.32467800000000002</v>
      </c>
      <c r="DV1130">
        <v>0.60103300000000004</v>
      </c>
      <c r="DW1130">
        <v>0.316521</v>
      </c>
      <c r="DX1130">
        <v>2.1140200000000001E-2</v>
      </c>
      <c r="DY1130">
        <v>-2.0270300000000002E-2</v>
      </c>
      <c r="DZ1130" s="15">
        <v>3</v>
      </c>
    </row>
    <row r="1131" spans="1:130" x14ac:dyDescent="0.25">
      <c r="A1131">
        <v>1260</v>
      </c>
      <c r="B1131">
        <v>-1.7330100000000001E-2</v>
      </c>
      <c r="C1131">
        <v>2.2623999999999999E-3</v>
      </c>
      <c r="D1131">
        <v>0.31340099999999999</v>
      </c>
      <c r="E1131">
        <v>-0.27792800000000001</v>
      </c>
      <c r="F1131">
        <v>0.32536300000000001</v>
      </c>
      <c r="G1131">
        <v>-0.31779600000000002</v>
      </c>
      <c r="H1131">
        <v>-0.90095999999999998</v>
      </c>
      <c r="I1131">
        <v>-0.65734800000000004</v>
      </c>
      <c r="J1131">
        <v>4.0321099999999999E-2</v>
      </c>
      <c r="K1131">
        <v>3.7983099999999999E-2</v>
      </c>
      <c r="L1131">
        <v>0.35548000000000002</v>
      </c>
      <c r="M1131">
        <v>0.110613</v>
      </c>
      <c r="N1131">
        <v>0.54294900000000001</v>
      </c>
      <c r="O1131">
        <v>0.50408600000000003</v>
      </c>
      <c r="P1131">
        <v>-2.76998E-3</v>
      </c>
      <c r="Q1131">
        <v>0.56675799999999998</v>
      </c>
      <c r="R1131">
        <v>-0.80304200000000003</v>
      </c>
      <c r="S1131">
        <v>-0.32155400000000001</v>
      </c>
      <c r="T1131">
        <v>-0.204545</v>
      </c>
      <c r="U1131">
        <v>0.30818299999999998</v>
      </c>
      <c r="V1131">
        <v>0.42761500000000002</v>
      </c>
      <c r="W1131">
        <v>0.53255699999999995</v>
      </c>
      <c r="X1131">
        <v>-0.78997600000000001</v>
      </c>
      <c r="Y1131">
        <v>4.8413200000000003E-2</v>
      </c>
      <c r="Z1131">
        <v>0.249335</v>
      </c>
      <c r="AA1131">
        <v>-0.312079</v>
      </c>
      <c r="AB1131">
        <v>0.38497900000000002</v>
      </c>
      <c r="AC1131">
        <v>-0.40730100000000002</v>
      </c>
      <c r="AD1131">
        <v>0.34356100000000001</v>
      </c>
      <c r="AE1131">
        <v>0.30052099999999998</v>
      </c>
      <c r="AF1131">
        <v>-0.32159399999999999</v>
      </c>
      <c r="AG1131">
        <v>-0.35475400000000001</v>
      </c>
      <c r="AH1131">
        <v>-2.2078000000000002E-3</v>
      </c>
      <c r="AI1131">
        <v>-0.34164899999999998</v>
      </c>
      <c r="AJ1131">
        <v>-0.174984</v>
      </c>
      <c r="AK1131">
        <v>8.6809899999999995E-2</v>
      </c>
      <c r="AL1131">
        <v>-5.7755999999999997E-3</v>
      </c>
      <c r="AM1131">
        <v>1.10034E-2</v>
      </c>
      <c r="AN1131">
        <v>-4.4434300000000003E-2</v>
      </c>
      <c r="AO1131">
        <v>5.0341200000000003E-2</v>
      </c>
      <c r="AP1131">
        <v>0.336451</v>
      </c>
      <c r="AQ1131">
        <v>-2.2677200000000002E-2</v>
      </c>
      <c r="AR1131">
        <v>0.30095300000000003</v>
      </c>
      <c r="AS1131">
        <v>0.337395</v>
      </c>
      <c r="AT1131">
        <v>2.4480100000000001E-2</v>
      </c>
      <c r="AU1131">
        <v>0.43015900000000001</v>
      </c>
      <c r="AV1131">
        <v>-0.289908</v>
      </c>
      <c r="AW1131">
        <v>-2.8775999999999999E-2</v>
      </c>
      <c r="AX1131">
        <v>0.31525500000000001</v>
      </c>
      <c r="AY1131">
        <v>0.83302699999999996</v>
      </c>
      <c r="AZ1131">
        <v>-0.30836799999999998</v>
      </c>
      <c r="BA1131">
        <v>-0.44176399999999999</v>
      </c>
      <c r="BB1131">
        <v>0.36509799999999998</v>
      </c>
      <c r="BC1131">
        <v>0.58007600000000004</v>
      </c>
      <c r="BD1131">
        <v>0.31492399999999998</v>
      </c>
      <c r="BE1131">
        <v>0.55078099999999997</v>
      </c>
      <c r="BF1131">
        <v>-9.8131199999999998E-3</v>
      </c>
      <c r="BG1131">
        <v>0.39664500000000003</v>
      </c>
      <c r="BH1131">
        <v>-9.0695600000000001E-2</v>
      </c>
      <c r="BI1131">
        <v>0.304892</v>
      </c>
      <c r="BJ1131">
        <v>-0.31753500000000001</v>
      </c>
      <c r="BK1131">
        <v>-0.27400999999999998</v>
      </c>
      <c r="BL1131">
        <v>-3.1092399999999999E-2</v>
      </c>
      <c r="BM1131">
        <v>0.37204300000000001</v>
      </c>
      <c r="BN1131">
        <v>2.5870400000000002E-2</v>
      </c>
      <c r="BO1131">
        <v>-7.3714000000000002E-3</v>
      </c>
      <c r="BP1131">
        <v>-2.0524100000000002E-3</v>
      </c>
      <c r="BQ1131">
        <v>0.29899100000000001</v>
      </c>
      <c r="BR1131">
        <v>-0.33771499999999999</v>
      </c>
      <c r="BS1131">
        <v>-0.29935400000000001</v>
      </c>
      <c r="BT1131">
        <v>-0.81920599999999999</v>
      </c>
      <c r="BU1131">
        <v>-8.7576100000000004E-2</v>
      </c>
      <c r="BV1131">
        <v>0.278144</v>
      </c>
      <c r="BW1131">
        <v>-1.7165800000000001E-3</v>
      </c>
      <c r="BX1131">
        <v>0.32159199999999999</v>
      </c>
      <c r="BY1131">
        <v>-1.1535199999999999E-3</v>
      </c>
      <c r="BZ1131">
        <v>-1.1328299999999999E-2</v>
      </c>
      <c r="CA1131">
        <v>-0.29505700000000001</v>
      </c>
      <c r="CB1131">
        <v>-0.30810900000000002</v>
      </c>
      <c r="CC1131">
        <v>-0.35161700000000001</v>
      </c>
      <c r="CD1131">
        <v>0.36443700000000001</v>
      </c>
      <c r="CE1131">
        <v>0.38664999999999999</v>
      </c>
      <c r="CF1131">
        <v>-0.23274600000000001</v>
      </c>
      <c r="CG1131">
        <v>0.37575700000000001</v>
      </c>
      <c r="CH1131">
        <v>-0.38836599999999999</v>
      </c>
      <c r="CI1131">
        <v>0.30613000000000001</v>
      </c>
      <c r="CJ1131">
        <v>-8.8217699999999996E-2</v>
      </c>
      <c r="CK1131">
        <v>0.33913300000000002</v>
      </c>
      <c r="CL1131">
        <v>-0.388158</v>
      </c>
      <c r="CM1131">
        <v>-0.36211900000000002</v>
      </c>
      <c r="CN1131">
        <v>0.82567699999999999</v>
      </c>
      <c r="CO1131">
        <v>-0.92391800000000002</v>
      </c>
      <c r="CP1131">
        <v>-1.1789400000000001</v>
      </c>
      <c r="CQ1131">
        <v>0.22107499999999999</v>
      </c>
      <c r="CR1131">
        <v>0.79907300000000003</v>
      </c>
      <c r="CS1131">
        <v>0.234351</v>
      </c>
      <c r="CT1131">
        <v>-0.72053800000000001</v>
      </c>
      <c r="CU1131">
        <v>-1.1173299999999999</v>
      </c>
      <c r="CV1131">
        <v>1.1110100000000001</v>
      </c>
      <c r="CW1131">
        <v>0.71394999999999997</v>
      </c>
      <c r="CX1131">
        <v>1.48247</v>
      </c>
      <c r="CY1131">
        <v>-0.17364399999999999</v>
      </c>
      <c r="CZ1131">
        <v>-1.0676300000000001</v>
      </c>
      <c r="DA1131">
        <v>-1.46875</v>
      </c>
      <c r="DB1131">
        <v>1.0980300000000001</v>
      </c>
      <c r="DC1131">
        <v>-0.49934699999999999</v>
      </c>
      <c r="DD1131">
        <v>-4.3763400000000001E-2</v>
      </c>
      <c r="DE1131">
        <v>-0.36762600000000001</v>
      </c>
      <c r="DF1131">
        <v>-1.0991599999999999</v>
      </c>
      <c r="DG1131">
        <v>0.33495799999999998</v>
      </c>
      <c r="DH1131">
        <v>-0.29210000000000003</v>
      </c>
      <c r="DI1131">
        <v>-0.374554</v>
      </c>
      <c r="DJ1131">
        <v>0.61819400000000002</v>
      </c>
      <c r="DK1131">
        <v>-0.60852099999999998</v>
      </c>
      <c r="DL1131">
        <v>0.31720300000000001</v>
      </c>
      <c r="DM1131">
        <v>-0.26489499999999999</v>
      </c>
      <c r="DN1131">
        <v>-0.12292699999999999</v>
      </c>
      <c r="DO1131">
        <v>-0.28582600000000002</v>
      </c>
      <c r="DP1131">
        <v>0.25999899999999998</v>
      </c>
      <c r="DQ1131">
        <v>-0.71293899999999999</v>
      </c>
      <c r="DR1131">
        <v>0.55207899999999999</v>
      </c>
      <c r="DS1131">
        <v>0.300925</v>
      </c>
      <c r="DT1131">
        <v>0.35092499999999999</v>
      </c>
      <c r="DU1131">
        <v>0.29251500000000002</v>
      </c>
      <c r="DV1131">
        <v>0.96370199999999995</v>
      </c>
      <c r="DW1131">
        <v>0.29976799999999998</v>
      </c>
      <c r="DX1131">
        <v>3.06745E-2</v>
      </c>
      <c r="DY1131">
        <v>8.6234699999999994E-3</v>
      </c>
      <c r="DZ1131" s="15">
        <v>3</v>
      </c>
    </row>
    <row r="1132" spans="1:130" x14ac:dyDescent="0.25">
      <c r="A1132">
        <v>1261</v>
      </c>
      <c r="B1132">
        <v>6.0424700000000003E-3</v>
      </c>
      <c r="C1132">
        <v>4.09816E-3</v>
      </c>
      <c r="D1132">
        <v>0.325791</v>
      </c>
      <c r="E1132">
        <v>-0.284611</v>
      </c>
      <c r="F1132">
        <v>0.336258</v>
      </c>
      <c r="G1132">
        <v>-0.35627799999999998</v>
      </c>
      <c r="H1132">
        <v>-0.89866000000000001</v>
      </c>
      <c r="I1132">
        <v>-0.70247999999999999</v>
      </c>
      <c r="J1132">
        <v>6.1876199999999996E-3</v>
      </c>
      <c r="K1132">
        <v>5.8099400000000002E-2</v>
      </c>
      <c r="L1132">
        <v>0.36647800000000003</v>
      </c>
      <c r="M1132">
        <v>3.5853700000000002E-2</v>
      </c>
      <c r="N1132">
        <v>0.64985700000000002</v>
      </c>
      <c r="O1132">
        <v>0.60493300000000005</v>
      </c>
      <c r="P1132">
        <v>1.75704E-2</v>
      </c>
      <c r="Q1132">
        <v>0.80756700000000003</v>
      </c>
      <c r="R1132">
        <v>-0.43160300000000001</v>
      </c>
      <c r="S1132">
        <v>-0.357848</v>
      </c>
      <c r="T1132">
        <v>-0.31395899999999999</v>
      </c>
      <c r="U1132">
        <v>0.30678100000000003</v>
      </c>
      <c r="V1132">
        <v>0.35849700000000001</v>
      </c>
      <c r="W1132">
        <v>0.30272700000000002</v>
      </c>
      <c r="X1132">
        <v>-0.52963400000000005</v>
      </c>
      <c r="Y1132">
        <v>1.05139E-2</v>
      </c>
      <c r="Z1132">
        <v>0.284138</v>
      </c>
      <c r="AA1132">
        <v>-0.37711</v>
      </c>
      <c r="AB1132">
        <v>0.35520099999999999</v>
      </c>
      <c r="AC1132">
        <v>-0.41145399999999999</v>
      </c>
      <c r="AD1132">
        <v>0.39555200000000001</v>
      </c>
      <c r="AE1132">
        <v>0.30640899999999999</v>
      </c>
      <c r="AF1132">
        <v>-0.35287299999999999</v>
      </c>
      <c r="AG1132">
        <v>-0.36618800000000001</v>
      </c>
      <c r="AH1132">
        <v>-2.6792299999999999E-4</v>
      </c>
      <c r="AI1132">
        <v>-0.35837000000000002</v>
      </c>
      <c r="AJ1132">
        <v>-0.13777</v>
      </c>
      <c r="AK1132">
        <v>1.05653E-2</v>
      </c>
      <c r="AL1132">
        <v>-4.8024600000000001E-2</v>
      </c>
      <c r="AM1132">
        <v>-9.5669199999999996E-3</v>
      </c>
      <c r="AN1132">
        <v>-6.0560099999999999E-2</v>
      </c>
      <c r="AO1132">
        <v>8.9711400000000007E-3</v>
      </c>
      <c r="AP1132">
        <v>0.44650400000000001</v>
      </c>
      <c r="AQ1132">
        <v>6.4424399999999998E-3</v>
      </c>
      <c r="AR1132">
        <v>0.32109100000000002</v>
      </c>
      <c r="AS1132">
        <v>0.306006</v>
      </c>
      <c r="AT1132">
        <v>-2.6817099999999999E-3</v>
      </c>
      <c r="AU1132">
        <v>0.394731</v>
      </c>
      <c r="AV1132">
        <v>-0.27879900000000002</v>
      </c>
      <c r="AW1132">
        <v>5.8962399999999998E-2</v>
      </c>
      <c r="AX1132">
        <v>0.26442399999999999</v>
      </c>
      <c r="AY1132">
        <v>0.90417999999999998</v>
      </c>
      <c r="AZ1132">
        <v>-0.28694999999999998</v>
      </c>
      <c r="BA1132">
        <v>-0.42366399999999999</v>
      </c>
      <c r="BB1132">
        <v>0.37378800000000001</v>
      </c>
      <c r="BC1132">
        <v>0.34407399999999999</v>
      </c>
      <c r="BD1132">
        <v>0.234793</v>
      </c>
      <c r="BE1132">
        <v>0.61160199999999998</v>
      </c>
      <c r="BF1132">
        <v>7.3389899999999994E-2</v>
      </c>
      <c r="BG1132">
        <v>0.49754999999999999</v>
      </c>
      <c r="BH1132">
        <v>5.7866500000000001E-2</v>
      </c>
      <c r="BI1132">
        <v>0.301479</v>
      </c>
      <c r="BJ1132">
        <v>-0.29922399999999999</v>
      </c>
      <c r="BK1132">
        <v>-0.30466700000000002</v>
      </c>
      <c r="BL1132">
        <v>6.5965099999999999E-3</v>
      </c>
      <c r="BM1132">
        <v>0.31112699999999999</v>
      </c>
      <c r="BN1132">
        <v>4.28568E-2</v>
      </c>
      <c r="BO1132">
        <v>-1.11325E-2</v>
      </c>
      <c r="BP1132">
        <v>1.59534E-2</v>
      </c>
      <c r="BQ1132">
        <v>0.30218400000000001</v>
      </c>
      <c r="BR1132">
        <v>-0.344134</v>
      </c>
      <c r="BS1132">
        <v>-0.287827</v>
      </c>
      <c r="BT1132">
        <v>-0.76114599999999999</v>
      </c>
      <c r="BU1132">
        <v>1.40448E-2</v>
      </c>
      <c r="BV1132">
        <v>0.267706</v>
      </c>
      <c r="BW1132">
        <v>-2.3585600000000002E-2</v>
      </c>
      <c r="BX1132">
        <v>0.311533</v>
      </c>
      <c r="BY1132">
        <v>-3.02381E-2</v>
      </c>
      <c r="BZ1132">
        <v>-3.0950700000000001E-2</v>
      </c>
      <c r="CA1132">
        <v>-0.38382300000000003</v>
      </c>
      <c r="CB1132">
        <v>-0.32841500000000001</v>
      </c>
      <c r="CC1132">
        <v>-0.35260200000000003</v>
      </c>
      <c r="CD1132">
        <v>0.360595</v>
      </c>
      <c r="CE1132">
        <v>0.35733199999999998</v>
      </c>
      <c r="CF1132">
        <v>-7.7368300000000001E-2</v>
      </c>
      <c r="CG1132">
        <v>0.37153199999999997</v>
      </c>
      <c r="CH1132">
        <v>-0.451289</v>
      </c>
      <c r="CI1132">
        <v>0.28310000000000002</v>
      </c>
      <c r="CJ1132">
        <v>-4.0999900000000004E-3</v>
      </c>
      <c r="CK1132">
        <v>3.2951800000000003E-2</v>
      </c>
      <c r="CL1132">
        <v>-0.42021900000000001</v>
      </c>
      <c r="CM1132">
        <v>-0.22367100000000001</v>
      </c>
      <c r="CN1132">
        <v>0.97594700000000001</v>
      </c>
      <c r="CO1132">
        <v>-0.376637</v>
      </c>
      <c r="CP1132">
        <v>-0.79693700000000001</v>
      </c>
      <c r="CQ1132">
        <v>0.62312000000000001</v>
      </c>
      <c r="CR1132">
        <v>0.79942400000000002</v>
      </c>
      <c r="CS1132">
        <v>0.39413999999999999</v>
      </c>
      <c r="CT1132">
        <v>-0.60670599999999997</v>
      </c>
      <c r="CU1132">
        <v>-0.126447</v>
      </c>
      <c r="CV1132">
        <v>0.95725400000000005</v>
      </c>
      <c r="CW1132">
        <v>1.04233</v>
      </c>
      <c r="CX1132">
        <v>0.20310700000000001</v>
      </c>
      <c r="CY1132">
        <v>-0.28554000000000002</v>
      </c>
      <c r="CZ1132">
        <v>-0.80428500000000003</v>
      </c>
      <c r="DA1132">
        <v>-0.388243</v>
      </c>
      <c r="DB1132">
        <v>1.34405</v>
      </c>
      <c r="DC1132">
        <v>-0.14832000000000001</v>
      </c>
      <c r="DD1132">
        <v>1.0803400000000001</v>
      </c>
      <c r="DE1132">
        <v>-0.33205299999999999</v>
      </c>
      <c r="DF1132">
        <v>-1.57281</v>
      </c>
      <c r="DG1132">
        <v>1.12982</v>
      </c>
      <c r="DH1132">
        <v>-0.43019400000000002</v>
      </c>
      <c r="DI1132">
        <v>-0.85814900000000005</v>
      </c>
      <c r="DJ1132">
        <v>0.348576</v>
      </c>
      <c r="DK1132">
        <v>-1.0439499999999999</v>
      </c>
      <c r="DL1132">
        <v>0.28059000000000001</v>
      </c>
      <c r="DM1132">
        <v>-0.25648300000000002</v>
      </c>
      <c r="DN1132">
        <v>-0.48984899999999998</v>
      </c>
      <c r="DO1132">
        <v>-0.42629800000000001</v>
      </c>
      <c r="DP1132">
        <v>0.34067999999999998</v>
      </c>
      <c r="DQ1132">
        <v>-0.53740699999999997</v>
      </c>
      <c r="DR1132">
        <v>0.31926300000000002</v>
      </c>
      <c r="DS1132">
        <v>0.35329899999999997</v>
      </c>
      <c r="DT1132">
        <v>0.39325399999999999</v>
      </c>
      <c r="DU1132">
        <v>0.29026600000000002</v>
      </c>
      <c r="DV1132">
        <v>0.88184099999999999</v>
      </c>
      <c r="DW1132">
        <v>0.239928</v>
      </c>
      <c r="DX1132">
        <v>5.6973099999999999E-2</v>
      </c>
      <c r="DY1132">
        <v>-1.21651E-2</v>
      </c>
      <c r="DZ1132" s="15">
        <v>3</v>
      </c>
    </row>
    <row r="1133" spans="1:130" x14ac:dyDescent="0.25">
      <c r="A1133">
        <v>1262</v>
      </c>
      <c r="B1133">
        <v>1.5906199999999999E-2</v>
      </c>
      <c r="C1133">
        <v>2.84089E-3</v>
      </c>
      <c r="D1133">
        <v>0.30305900000000002</v>
      </c>
      <c r="E1133">
        <v>-0.215367</v>
      </c>
      <c r="F1133">
        <v>0.31273499999999999</v>
      </c>
      <c r="G1133">
        <v>-0.320629</v>
      </c>
      <c r="H1133">
        <v>-0.60978699999999997</v>
      </c>
      <c r="I1133">
        <v>-0.49566399999999999</v>
      </c>
      <c r="J1133">
        <v>-9.8830500000000009E-4</v>
      </c>
      <c r="K1133">
        <v>-6.12855E-2</v>
      </c>
      <c r="L1133">
        <v>0.36495100000000003</v>
      </c>
      <c r="M1133">
        <v>2.8424499999999998E-2</v>
      </c>
      <c r="N1133">
        <v>0.47280899999999998</v>
      </c>
      <c r="O1133">
        <v>0.50580999999999998</v>
      </c>
      <c r="P1133">
        <v>4.1975999999999999E-2</v>
      </c>
      <c r="Q1133">
        <v>-0.18019199999999999</v>
      </c>
      <c r="R1133">
        <v>-0.41055199999999997</v>
      </c>
      <c r="S1133">
        <v>-0.360184</v>
      </c>
      <c r="T1133">
        <v>-0.42043999999999998</v>
      </c>
      <c r="U1133">
        <v>0.23604800000000001</v>
      </c>
      <c r="V1133">
        <v>0.24949199999999999</v>
      </c>
      <c r="W1133">
        <v>0.25707200000000002</v>
      </c>
      <c r="X1133">
        <v>-1.1857899999999999</v>
      </c>
      <c r="Y1133">
        <v>3.2367100000000003E-2</v>
      </c>
      <c r="Z1133">
        <v>0.25595699999999999</v>
      </c>
      <c r="AA1133">
        <v>-0.32404899999999998</v>
      </c>
      <c r="AB1133">
        <v>0.25821699999999997</v>
      </c>
      <c r="AC1133">
        <v>-0.35774800000000001</v>
      </c>
      <c r="AD1133">
        <v>0.34850999999999999</v>
      </c>
      <c r="AE1133">
        <v>0.245778</v>
      </c>
      <c r="AF1133">
        <v>-0.337534</v>
      </c>
      <c r="AG1133">
        <v>-0.31874999999999998</v>
      </c>
      <c r="AH1133">
        <v>-1.51565E-2</v>
      </c>
      <c r="AI1133">
        <v>-0.39488400000000001</v>
      </c>
      <c r="AJ1133">
        <v>3.80328E-3</v>
      </c>
      <c r="AK1133">
        <v>1.09885E-2</v>
      </c>
      <c r="AL1133">
        <v>-6.2847600000000003E-2</v>
      </c>
      <c r="AM1133">
        <v>1.4508699999999999E-2</v>
      </c>
      <c r="AN1133">
        <v>-5.5310600000000001E-2</v>
      </c>
      <c r="AO1133">
        <v>3.9790600000000002E-2</v>
      </c>
      <c r="AP1133">
        <v>0.23039100000000001</v>
      </c>
      <c r="AQ1133">
        <v>-1.26087E-2</v>
      </c>
      <c r="AR1133">
        <v>0.23178699999999999</v>
      </c>
      <c r="AS1133">
        <v>0.291294</v>
      </c>
      <c r="AT1133">
        <v>-2.56686E-2</v>
      </c>
      <c r="AU1133">
        <v>0.39830300000000002</v>
      </c>
      <c r="AV1133">
        <v>-0.305475</v>
      </c>
      <c r="AW1133">
        <v>-1.2491800000000001E-2</v>
      </c>
      <c r="AX1133">
        <v>0.25048700000000002</v>
      </c>
      <c r="AY1133">
        <v>0.66768799999999995</v>
      </c>
      <c r="AZ1133">
        <v>-0.39900799999999997</v>
      </c>
      <c r="BA1133">
        <v>-0.389741</v>
      </c>
      <c r="BB1133">
        <v>0.22763</v>
      </c>
      <c r="BC1133">
        <v>0.52448300000000003</v>
      </c>
      <c r="BD1133">
        <v>4.43693E-2</v>
      </c>
      <c r="BE1133">
        <v>0.85607200000000006</v>
      </c>
      <c r="BF1133">
        <v>-9.3348200000000006E-3</v>
      </c>
      <c r="BG1133">
        <v>0.463945</v>
      </c>
      <c r="BH1133">
        <v>-0.26812799999999998</v>
      </c>
      <c r="BI1133">
        <v>0.33372600000000002</v>
      </c>
      <c r="BJ1133">
        <v>-0.23202500000000001</v>
      </c>
      <c r="BK1133">
        <v>-0.289796</v>
      </c>
      <c r="BL1133">
        <v>-4.45476E-2</v>
      </c>
      <c r="BM1133">
        <v>0.26479399999999997</v>
      </c>
      <c r="BN1133">
        <v>0.11395</v>
      </c>
      <c r="BO1133">
        <v>5.8756800000000003E-3</v>
      </c>
      <c r="BP1133">
        <v>-5.3209399999999997E-3</v>
      </c>
      <c r="BQ1133">
        <v>0.30615799999999999</v>
      </c>
      <c r="BR1133">
        <v>-0.372334</v>
      </c>
      <c r="BS1133">
        <v>-0.35044999999999998</v>
      </c>
      <c r="BT1133">
        <v>-0.77898699999999999</v>
      </c>
      <c r="BU1133">
        <v>9.8117300000000005E-2</v>
      </c>
      <c r="BV1133">
        <v>0.26817099999999999</v>
      </c>
      <c r="BW1133">
        <v>1.37661E-2</v>
      </c>
      <c r="BX1133">
        <v>0.34721800000000003</v>
      </c>
      <c r="BY1133">
        <v>4.0907699999999996E-3</v>
      </c>
      <c r="BZ1133">
        <v>-4.6826800000000002E-2</v>
      </c>
      <c r="CA1133">
        <v>-0.38226300000000002</v>
      </c>
      <c r="CB1133">
        <v>-0.32317200000000001</v>
      </c>
      <c r="CC1133">
        <v>-0.384216</v>
      </c>
      <c r="CD1133">
        <v>0.37684800000000002</v>
      </c>
      <c r="CE1133">
        <v>0.28197499999999998</v>
      </c>
      <c r="CF1133">
        <v>-0.68710000000000004</v>
      </c>
      <c r="CG1133">
        <v>0.32434600000000002</v>
      </c>
      <c r="CH1133">
        <v>-0.40611700000000001</v>
      </c>
      <c r="CI1133">
        <v>0.16885800000000001</v>
      </c>
      <c r="CJ1133">
        <v>-0.14158299999999999</v>
      </c>
      <c r="CK1133">
        <v>1.09524</v>
      </c>
      <c r="CL1133">
        <v>-0.35676999999999998</v>
      </c>
      <c r="CM1133">
        <v>-0.27160699999999999</v>
      </c>
      <c r="CN1133">
        <v>0.47495199999999999</v>
      </c>
      <c r="CO1133">
        <v>-1.5460199999999999</v>
      </c>
      <c r="CP1133">
        <v>-0.98324100000000003</v>
      </c>
      <c r="CQ1133">
        <v>0.21495</v>
      </c>
      <c r="CR1133">
        <v>0.58874400000000005</v>
      </c>
      <c r="CS1133">
        <v>0.29239399999999999</v>
      </c>
      <c r="CT1133">
        <v>-0.56411900000000004</v>
      </c>
      <c r="CU1133">
        <v>-0.56458699999999995</v>
      </c>
      <c r="CV1133">
        <v>1.35815</v>
      </c>
      <c r="CW1133">
        <v>1.5522</v>
      </c>
      <c r="CX1133">
        <v>0.242147</v>
      </c>
      <c r="CY1133">
        <v>-0.416128</v>
      </c>
      <c r="CZ1133">
        <v>-0.826677</v>
      </c>
      <c r="DA1133">
        <v>-0.40097300000000002</v>
      </c>
      <c r="DB1133">
        <v>0.96636299999999997</v>
      </c>
      <c r="DC1133">
        <v>-0.18897700000000001</v>
      </c>
      <c r="DD1133">
        <v>1.19618</v>
      </c>
      <c r="DE1133">
        <v>-0.35139199999999998</v>
      </c>
      <c r="DF1133">
        <v>-0.71712299999999995</v>
      </c>
      <c r="DG1133">
        <v>1.1990499999999999</v>
      </c>
      <c r="DH1133">
        <v>-0.63348800000000005</v>
      </c>
      <c r="DI1133">
        <v>-1.25288</v>
      </c>
      <c r="DJ1133">
        <v>0.57547599999999999</v>
      </c>
      <c r="DK1133">
        <v>-0.13957</v>
      </c>
      <c r="DL1133">
        <v>0.27913399999999999</v>
      </c>
      <c r="DM1133">
        <v>-0.169932</v>
      </c>
      <c r="DN1133">
        <v>-0.20273099999999999</v>
      </c>
      <c r="DO1133">
        <v>-0.27840500000000001</v>
      </c>
      <c r="DP1133">
        <v>0.47192200000000001</v>
      </c>
      <c r="DQ1133">
        <v>-0.31061499999999997</v>
      </c>
      <c r="DR1133">
        <v>0.521957</v>
      </c>
      <c r="DS1133">
        <v>0.296068</v>
      </c>
      <c r="DT1133">
        <v>0.236258</v>
      </c>
      <c r="DU1133">
        <v>0.34436800000000001</v>
      </c>
      <c r="DV1133">
        <v>0.61413600000000002</v>
      </c>
      <c r="DW1133">
        <v>0.33559</v>
      </c>
      <c r="DX1133">
        <v>5.5748199999999998E-2</v>
      </c>
      <c r="DY1133">
        <v>9.3370799999999993E-3</v>
      </c>
      <c r="DZ1133" s="15">
        <v>3</v>
      </c>
    </row>
    <row r="1134" spans="1:130" x14ac:dyDescent="0.25">
      <c r="A1134">
        <v>1263</v>
      </c>
      <c r="B1134">
        <v>4.9312699999999998E-3</v>
      </c>
      <c r="C1134">
        <v>1.60292E-2</v>
      </c>
      <c r="D1134">
        <v>0.33677099999999999</v>
      </c>
      <c r="E1134">
        <v>-0.20472399999999999</v>
      </c>
      <c r="F1134">
        <v>0.33781</v>
      </c>
      <c r="G1134">
        <v>-0.35031200000000001</v>
      </c>
      <c r="H1134">
        <v>-0.65583999999999998</v>
      </c>
      <c r="I1134">
        <v>-0.56541399999999997</v>
      </c>
      <c r="J1134">
        <v>-6.9128899999999997E-3</v>
      </c>
      <c r="K1134">
        <v>2.4868299999999999E-2</v>
      </c>
      <c r="L1134">
        <v>0.41882799999999998</v>
      </c>
      <c r="M1134">
        <v>-6.2757999999999998E-3</v>
      </c>
      <c r="N1134">
        <v>0.66600300000000001</v>
      </c>
      <c r="O1134">
        <v>0.61680299999999999</v>
      </c>
      <c r="P1134">
        <v>6.7332799999999998E-2</v>
      </c>
      <c r="Q1134">
        <v>0.72960899999999995</v>
      </c>
      <c r="R1134">
        <v>-0.18992300000000001</v>
      </c>
      <c r="S1134">
        <v>-0.31841199999999997</v>
      </c>
      <c r="T1134">
        <v>-0.26906099999999999</v>
      </c>
      <c r="U1134">
        <v>0.19564699999999999</v>
      </c>
      <c r="V1134">
        <v>0.23261100000000001</v>
      </c>
      <c r="W1134">
        <v>0.15793399999999999</v>
      </c>
      <c r="X1134">
        <v>-1.18557</v>
      </c>
      <c r="Y1134">
        <v>-2.1433899999999999E-2</v>
      </c>
      <c r="Z1134">
        <v>0.32182500000000003</v>
      </c>
      <c r="AA1134">
        <v>-0.36302699999999999</v>
      </c>
      <c r="AB1134">
        <v>0.211755</v>
      </c>
      <c r="AC1134">
        <v>-0.442023</v>
      </c>
      <c r="AD1134">
        <v>0.43486799999999998</v>
      </c>
      <c r="AE1134">
        <v>0.203264</v>
      </c>
      <c r="AF1134">
        <v>-0.35396899999999998</v>
      </c>
      <c r="AG1134">
        <v>-0.371952</v>
      </c>
      <c r="AH1134">
        <v>1.8903199999999998E-2</v>
      </c>
      <c r="AI1134">
        <v>-0.37165999999999999</v>
      </c>
      <c r="AJ1134">
        <v>-3.70669E-2</v>
      </c>
      <c r="AK1134">
        <v>-2.86497E-2</v>
      </c>
      <c r="AL1134">
        <v>4.2008200000000002E-2</v>
      </c>
      <c r="AM1134">
        <v>3.2337400000000002E-2</v>
      </c>
      <c r="AN1134">
        <v>9.67446E-2</v>
      </c>
      <c r="AO1134">
        <v>3.5748299999999997E-2</v>
      </c>
      <c r="AP1134">
        <v>0.45667200000000002</v>
      </c>
      <c r="AQ1134">
        <v>-9.5782000000000003E-3</v>
      </c>
      <c r="AR1134">
        <v>0.421732</v>
      </c>
      <c r="AS1134">
        <v>0.30873899999999999</v>
      </c>
      <c r="AT1134">
        <v>4.1355799999999998E-3</v>
      </c>
      <c r="AU1134">
        <v>0.32565</v>
      </c>
      <c r="AV1134">
        <v>-0.28711599999999998</v>
      </c>
      <c r="AW1134">
        <v>-2.2314299999999999E-2</v>
      </c>
      <c r="AX1134">
        <v>0.483958</v>
      </c>
      <c r="AY1134">
        <v>0.69456300000000004</v>
      </c>
      <c r="AZ1134">
        <v>-0.33958100000000002</v>
      </c>
      <c r="BA1134">
        <v>-0.523505</v>
      </c>
      <c r="BB1134">
        <v>0.18718199999999999</v>
      </c>
      <c r="BC1134">
        <v>0.55767500000000003</v>
      </c>
      <c r="BD1134">
        <v>3.7272600000000003E-2</v>
      </c>
      <c r="BE1134">
        <v>0.34336299999999997</v>
      </c>
      <c r="BF1134">
        <v>6.7443600000000006E-2</v>
      </c>
      <c r="BG1134">
        <v>0.50790599999999997</v>
      </c>
      <c r="BH1134">
        <v>0.21257300000000001</v>
      </c>
      <c r="BI1134">
        <v>0.226912</v>
      </c>
      <c r="BJ1134">
        <v>-0.205179</v>
      </c>
      <c r="BK1134">
        <v>-0.30118699999999998</v>
      </c>
      <c r="BL1134">
        <v>-2.1459800000000001E-2</v>
      </c>
      <c r="BM1134">
        <v>0.24843499999999999</v>
      </c>
      <c r="BN1134">
        <v>0.19009300000000001</v>
      </c>
      <c r="BO1134">
        <v>-1.0238300000000001E-2</v>
      </c>
      <c r="BP1134">
        <v>-2.2088799999999999E-2</v>
      </c>
      <c r="BQ1134">
        <v>0.276445</v>
      </c>
      <c r="BR1134">
        <v>-0.354408</v>
      </c>
      <c r="BS1134">
        <v>-0.312747</v>
      </c>
      <c r="BT1134">
        <v>-0.69280799999999998</v>
      </c>
      <c r="BU1134">
        <v>3.5267600000000003E-2</v>
      </c>
      <c r="BV1134">
        <v>0.232013</v>
      </c>
      <c r="BW1134">
        <v>-1.11261E-3</v>
      </c>
      <c r="BX1134">
        <v>0.333312</v>
      </c>
      <c r="BY1134">
        <v>-5.6776800000000001E-3</v>
      </c>
      <c r="BZ1134">
        <v>3.5214000000000002E-2</v>
      </c>
      <c r="CA1134">
        <v>-0.33913500000000002</v>
      </c>
      <c r="CB1134">
        <v>-0.329953</v>
      </c>
      <c r="CC1134">
        <v>-0.43612299999999998</v>
      </c>
      <c r="CD1134">
        <v>0.39904800000000001</v>
      </c>
      <c r="CE1134">
        <v>0.25929000000000002</v>
      </c>
      <c r="CF1134">
        <v>-0.49320599999999998</v>
      </c>
      <c r="CG1134">
        <v>0.35336000000000001</v>
      </c>
      <c r="CH1134">
        <v>-0.52562900000000001</v>
      </c>
      <c r="CI1134">
        <v>0.13060099999999999</v>
      </c>
      <c r="CJ1134">
        <v>5.3969400000000001E-2</v>
      </c>
      <c r="CK1134">
        <v>1.4280600000000001</v>
      </c>
      <c r="CL1134">
        <v>-0.32389000000000001</v>
      </c>
      <c r="CM1134">
        <v>-0.231267</v>
      </c>
      <c r="CN1134">
        <v>0.60799199999999998</v>
      </c>
      <c r="CO1134">
        <v>-0.22155</v>
      </c>
      <c r="CP1134">
        <v>-0.31734699999999999</v>
      </c>
      <c r="CQ1134">
        <v>0.68426799999999999</v>
      </c>
      <c r="CR1134">
        <v>0.54094799999999998</v>
      </c>
      <c r="CS1134">
        <v>5.9240800000000003E-2</v>
      </c>
      <c r="CT1134">
        <v>-0.86647700000000005</v>
      </c>
      <c r="CU1134">
        <v>-0.526447</v>
      </c>
      <c r="CV1134">
        <v>-0.52838099999999999</v>
      </c>
      <c r="CW1134">
        <v>0.90926099999999999</v>
      </c>
      <c r="CX1134">
        <v>0.30194399999999999</v>
      </c>
      <c r="CY1134">
        <v>-0.74617800000000001</v>
      </c>
      <c r="CZ1134">
        <v>-1.2591699999999999</v>
      </c>
      <c r="DA1134">
        <v>-0.35834300000000002</v>
      </c>
      <c r="DB1134">
        <v>1.0237499999999999</v>
      </c>
      <c r="DC1134">
        <v>-0.29947000000000001</v>
      </c>
      <c r="DD1134">
        <v>1.5563</v>
      </c>
      <c r="DE1134">
        <v>-0.259571</v>
      </c>
      <c r="DF1134">
        <v>-1.3543000000000001</v>
      </c>
      <c r="DG1134">
        <v>0.81931799999999999</v>
      </c>
      <c r="DH1134">
        <v>-0.49146299999999998</v>
      </c>
      <c r="DI1134">
        <v>-1.46319</v>
      </c>
      <c r="DJ1134">
        <v>0.40984199999999998</v>
      </c>
      <c r="DK1134">
        <v>0.108584</v>
      </c>
      <c r="DL1134">
        <v>0.34431899999999999</v>
      </c>
      <c r="DM1134">
        <v>-0.18976199999999999</v>
      </c>
      <c r="DN1134">
        <v>-0.30950499999999997</v>
      </c>
      <c r="DO1134">
        <v>-0.44659300000000002</v>
      </c>
      <c r="DP1134">
        <v>0.19513800000000001</v>
      </c>
      <c r="DQ1134">
        <v>-0.24640000000000001</v>
      </c>
      <c r="DR1134">
        <v>0.46620099999999998</v>
      </c>
      <c r="DS1134">
        <v>0.37395</v>
      </c>
      <c r="DT1134">
        <v>0.15964700000000001</v>
      </c>
      <c r="DU1134">
        <v>0.32119199999999998</v>
      </c>
      <c r="DV1134">
        <v>0.52436799999999995</v>
      </c>
      <c r="DW1134">
        <v>0.295097</v>
      </c>
      <c r="DX1134">
        <v>-8.8754400000000001E-3</v>
      </c>
      <c r="DY1134">
        <v>2.3748600000000002E-2</v>
      </c>
      <c r="DZ1134" s="15">
        <v>6</v>
      </c>
    </row>
    <row r="1135" spans="1:130" x14ac:dyDescent="0.25">
      <c r="A1135">
        <v>1264</v>
      </c>
      <c r="B1135">
        <v>4.1311599999999997E-2</v>
      </c>
      <c r="C1135">
        <v>1.88434E-2</v>
      </c>
      <c r="D1135">
        <v>0.33220100000000002</v>
      </c>
      <c r="E1135">
        <v>-0.23041300000000001</v>
      </c>
      <c r="F1135">
        <v>0.338343</v>
      </c>
      <c r="G1135">
        <v>-0.36108600000000002</v>
      </c>
      <c r="H1135">
        <v>-0.87295999999999996</v>
      </c>
      <c r="I1135">
        <v>-0.68795600000000001</v>
      </c>
      <c r="J1135">
        <v>-6.3729900000000003E-3</v>
      </c>
      <c r="K1135">
        <v>3.12091E-2</v>
      </c>
      <c r="L1135">
        <v>0.39072699999999999</v>
      </c>
      <c r="M1135">
        <v>7.0551699999999995E-2</v>
      </c>
      <c r="N1135">
        <v>0.66944199999999998</v>
      </c>
      <c r="O1135">
        <v>0.63409099999999996</v>
      </c>
      <c r="P1135">
        <v>3.30137E-2</v>
      </c>
      <c r="Q1135">
        <v>0.68512899999999999</v>
      </c>
      <c r="R1135">
        <v>-0.245503</v>
      </c>
      <c r="S1135">
        <v>-0.35689900000000002</v>
      </c>
      <c r="T1135">
        <v>-0.33883099999999999</v>
      </c>
      <c r="U1135">
        <v>0.26728600000000002</v>
      </c>
      <c r="V1135">
        <v>0.202232</v>
      </c>
      <c r="W1135">
        <v>8.1988699999999998E-2</v>
      </c>
      <c r="X1135">
        <v>-0.49372700000000003</v>
      </c>
      <c r="Y1135">
        <v>3.5404999999999999E-2</v>
      </c>
      <c r="Z1135">
        <v>0.26800600000000002</v>
      </c>
      <c r="AA1135">
        <v>-0.36613299999999999</v>
      </c>
      <c r="AB1135">
        <v>0.32195000000000001</v>
      </c>
      <c r="AC1135">
        <v>-0.42476199999999997</v>
      </c>
      <c r="AD1135">
        <v>0.42901800000000001</v>
      </c>
      <c r="AE1135">
        <v>0.29067300000000001</v>
      </c>
      <c r="AF1135">
        <v>-0.352933</v>
      </c>
      <c r="AG1135">
        <v>-0.377413</v>
      </c>
      <c r="AH1135">
        <v>-4.0657499999999999E-3</v>
      </c>
      <c r="AI1135">
        <v>-0.359622</v>
      </c>
      <c r="AJ1135">
        <v>-4.4912000000000001E-2</v>
      </c>
      <c r="AK1135">
        <v>1.38072E-2</v>
      </c>
      <c r="AL1135">
        <v>-1.1722E-2</v>
      </c>
      <c r="AM1135">
        <v>-3.0637500000000001E-3</v>
      </c>
      <c r="AN1135">
        <v>2.7253200000000002E-2</v>
      </c>
      <c r="AO1135">
        <v>4.3994900000000003E-2</v>
      </c>
      <c r="AP1135">
        <v>0.42307499999999998</v>
      </c>
      <c r="AQ1135">
        <v>1.2275700000000001E-2</v>
      </c>
      <c r="AR1135">
        <v>0.32046000000000002</v>
      </c>
      <c r="AS1135">
        <v>0.24285499999999999</v>
      </c>
      <c r="AT1135">
        <v>-1.9024900000000001E-2</v>
      </c>
      <c r="AU1135">
        <v>0.43868800000000002</v>
      </c>
      <c r="AV1135">
        <v>-0.27788000000000002</v>
      </c>
      <c r="AW1135">
        <v>3.2733100000000001E-2</v>
      </c>
      <c r="AX1135">
        <v>0.124454</v>
      </c>
      <c r="AY1135">
        <v>0.84439799999999998</v>
      </c>
      <c r="AZ1135">
        <v>-0.24002999999999999</v>
      </c>
      <c r="BA1135">
        <v>-0.46521600000000002</v>
      </c>
      <c r="BB1135">
        <v>0.19873399999999999</v>
      </c>
      <c r="BC1135">
        <v>0.36560799999999999</v>
      </c>
      <c r="BD1135">
        <v>0.26233200000000001</v>
      </c>
      <c r="BE1135">
        <v>0.70159099999999996</v>
      </c>
      <c r="BF1135">
        <v>6.5734699999999993E-2</v>
      </c>
      <c r="BG1135">
        <v>0.517262</v>
      </c>
      <c r="BH1135">
        <v>8.0499600000000004E-2</v>
      </c>
      <c r="BI1135">
        <v>0.31079299999999999</v>
      </c>
      <c r="BJ1135">
        <v>-0.217725</v>
      </c>
      <c r="BK1135">
        <v>-0.30873600000000001</v>
      </c>
      <c r="BL1135">
        <v>-4.10564E-2</v>
      </c>
      <c r="BM1135">
        <v>0.27074100000000001</v>
      </c>
      <c r="BN1135">
        <v>8.0505099999999996E-2</v>
      </c>
      <c r="BO1135">
        <v>5.9326600000000002E-3</v>
      </c>
      <c r="BP1135">
        <v>-6.3405899999999997E-4</v>
      </c>
      <c r="BQ1135">
        <v>0.28544700000000001</v>
      </c>
      <c r="BR1135">
        <v>-0.362481</v>
      </c>
      <c r="BS1135">
        <v>-0.33347900000000003</v>
      </c>
      <c r="BT1135">
        <v>-0.77166400000000002</v>
      </c>
      <c r="BU1135">
        <v>0.12683900000000001</v>
      </c>
      <c r="BV1135">
        <v>0.243808</v>
      </c>
      <c r="BW1135">
        <v>2.349E-2</v>
      </c>
      <c r="BX1135">
        <v>0.32844000000000001</v>
      </c>
      <c r="BY1135">
        <v>-7.70062E-3</v>
      </c>
      <c r="BZ1135">
        <v>-4.84237E-2</v>
      </c>
      <c r="CA1135">
        <v>-0.43621599999999999</v>
      </c>
      <c r="CB1135">
        <v>-0.32181900000000002</v>
      </c>
      <c r="CC1135">
        <v>-0.36987100000000001</v>
      </c>
      <c r="CD1135">
        <v>0.37623200000000001</v>
      </c>
      <c r="CE1135">
        <v>0.26635300000000001</v>
      </c>
      <c r="CF1135">
        <v>-2.751E-2</v>
      </c>
      <c r="CG1135">
        <v>0.42773699999999998</v>
      </c>
      <c r="CH1135">
        <v>-0.41472100000000001</v>
      </c>
      <c r="CI1135">
        <v>0.18976699999999999</v>
      </c>
      <c r="CJ1135">
        <v>1.8438800000000002E-2</v>
      </c>
      <c r="CK1135">
        <v>0.72774300000000003</v>
      </c>
      <c r="CL1135">
        <v>-0.328405</v>
      </c>
      <c r="CM1135">
        <v>-0.22961500000000001</v>
      </c>
      <c r="CN1135">
        <v>0.748969</v>
      </c>
      <c r="CO1135">
        <v>-0.68634399999999995</v>
      </c>
      <c r="CP1135">
        <v>-0.89160300000000003</v>
      </c>
      <c r="CQ1135">
        <v>0.70422099999999999</v>
      </c>
      <c r="CR1135">
        <v>0.66854899999999995</v>
      </c>
      <c r="CS1135">
        <v>0.51710500000000004</v>
      </c>
      <c r="CT1135">
        <v>-0.76883599999999996</v>
      </c>
      <c r="CU1135">
        <v>-0.71391099999999996</v>
      </c>
      <c r="CV1135">
        <v>0.99240200000000001</v>
      </c>
      <c r="CW1135">
        <v>0.53420699999999999</v>
      </c>
      <c r="CX1135">
        <v>0.34230500000000003</v>
      </c>
      <c r="CY1135">
        <v>-0.123677</v>
      </c>
      <c r="CZ1135">
        <v>-1.1000700000000001</v>
      </c>
      <c r="DA1135">
        <v>-0.26495299999999999</v>
      </c>
      <c r="DB1135">
        <v>1.3485799999999999</v>
      </c>
      <c r="DC1135">
        <v>-0.225575</v>
      </c>
      <c r="DD1135">
        <v>1.2311799999999999</v>
      </c>
      <c r="DE1135">
        <v>-0.38615500000000003</v>
      </c>
      <c r="DF1135">
        <v>-1.43577</v>
      </c>
      <c r="DG1135">
        <v>1.09443</v>
      </c>
      <c r="DH1135">
        <v>-0.85773100000000002</v>
      </c>
      <c r="DI1135">
        <v>-0.55195899999999998</v>
      </c>
      <c r="DJ1135">
        <v>0.238898</v>
      </c>
      <c r="DK1135">
        <v>-0.59442700000000004</v>
      </c>
      <c r="DL1135">
        <v>0.30101800000000001</v>
      </c>
      <c r="DM1135">
        <v>-0.24099699999999999</v>
      </c>
      <c r="DN1135">
        <v>-0.407746</v>
      </c>
      <c r="DO1135">
        <v>-0.44960699999999998</v>
      </c>
      <c r="DP1135">
        <v>0.37003599999999998</v>
      </c>
      <c r="DQ1135">
        <v>-0.493483</v>
      </c>
      <c r="DR1135">
        <v>0.55127300000000001</v>
      </c>
      <c r="DS1135">
        <v>0.25005500000000003</v>
      </c>
      <c r="DT1135">
        <v>0.264901</v>
      </c>
      <c r="DU1135">
        <v>0.30294100000000002</v>
      </c>
      <c r="DV1135">
        <v>0.94254899999999997</v>
      </c>
      <c r="DW1135">
        <v>0.25359799999999999</v>
      </c>
      <c r="DX1135">
        <v>8.2808399999999994E-3</v>
      </c>
      <c r="DY1135">
        <v>1.2390099999999999E-2</v>
      </c>
      <c r="DZ1135" s="15">
        <v>3</v>
      </c>
    </row>
    <row r="1136" spans="1:130" x14ac:dyDescent="0.25">
      <c r="A1136">
        <v>1265</v>
      </c>
      <c r="B1136">
        <v>2.2939399999999999E-2</v>
      </c>
      <c r="C1136">
        <v>2.6950399999999999E-2</v>
      </c>
      <c r="D1136">
        <v>0.26817400000000002</v>
      </c>
      <c r="E1136">
        <v>-0.32116600000000001</v>
      </c>
      <c r="F1136">
        <v>0.357099</v>
      </c>
      <c r="G1136">
        <v>-0.29049199999999997</v>
      </c>
      <c r="H1136">
        <v>-0.74314000000000002</v>
      </c>
      <c r="I1136">
        <v>-0.52603999999999995</v>
      </c>
      <c r="J1136">
        <v>2.67161E-2</v>
      </c>
      <c r="K1136">
        <v>-2.95064E-3</v>
      </c>
      <c r="L1136">
        <v>0.33002100000000001</v>
      </c>
      <c r="M1136">
        <v>-3.5507700000000003E-2</v>
      </c>
      <c r="N1136">
        <v>0.54185399999999995</v>
      </c>
      <c r="O1136">
        <v>0.54747000000000001</v>
      </c>
      <c r="P1136">
        <v>-2.6656800000000001E-3</v>
      </c>
      <c r="Q1136">
        <v>0.55019200000000001</v>
      </c>
      <c r="R1136">
        <v>-0.588781</v>
      </c>
      <c r="S1136">
        <v>-0.318577</v>
      </c>
      <c r="T1136">
        <v>-0.43863200000000002</v>
      </c>
      <c r="U1136">
        <v>0.247442</v>
      </c>
      <c r="V1136">
        <v>0.51208799999999999</v>
      </c>
      <c r="W1136">
        <v>0.67029399999999995</v>
      </c>
      <c r="X1136">
        <v>-0.78267900000000001</v>
      </c>
      <c r="Y1136">
        <v>8.2906599999999997E-2</v>
      </c>
      <c r="Z1136">
        <v>0.24504899999999999</v>
      </c>
      <c r="AA1136">
        <v>-0.39200299999999999</v>
      </c>
      <c r="AB1136">
        <v>0.55456899999999998</v>
      </c>
      <c r="AC1136">
        <v>-0.30497000000000002</v>
      </c>
      <c r="AD1136">
        <v>0.35679499999999997</v>
      </c>
      <c r="AE1136">
        <v>0.32121</v>
      </c>
      <c r="AF1136">
        <v>-0.32153199999999998</v>
      </c>
      <c r="AG1136">
        <v>-0.36700899999999997</v>
      </c>
      <c r="AH1136">
        <v>8.6977600000000006E-3</v>
      </c>
      <c r="AI1136">
        <v>-0.36293399999999998</v>
      </c>
      <c r="AJ1136">
        <v>-0.16046099999999999</v>
      </c>
      <c r="AK1136">
        <v>7.6386599999999999E-2</v>
      </c>
      <c r="AL1136">
        <v>-7.0874999999999994E-2</v>
      </c>
      <c r="AM1136">
        <v>2.94746E-2</v>
      </c>
      <c r="AN1136">
        <v>0.23830399999999999</v>
      </c>
      <c r="AO1136">
        <v>-2.31366E-2</v>
      </c>
      <c r="AP1136">
        <v>0.25208199999999997</v>
      </c>
      <c r="AQ1136">
        <v>3.4718400000000003E-2</v>
      </c>
      <c r="AR1136">
        <v>0.30530099999999999</v>
      </c>
      <c r="AS1136">
        <v>0.32432899999999998</v>
      </c>
      <c r="AT1136">
        <v>0.13081999999999999</v>
      </c>
      <c r="AU1136">
        <v>0.422402</v>
      </c>
      <c r="AV1136">
        <v>-0.31551099999999999</v>
      </c>
      <c r="AW1136">
        <v>3.8855099999999997E-2</v>
      </c>
      <c r="AX1136">
        <v>0.32871400000000001</v>
      </c>
      <c r="AY1136">
        <v>0.55100400000000005</v>
      </c>
      <c r="AZ1136">
        <v>-0.43025400000000003</v>
      </c>
      <c r="BA1136">
        <v>-0.35470000000000002</v>
      </c>
      <c r="BB1136">
        <v>0.29479100000000003</v>
      </c>
      <c r="BC1136">
        <v>0.231493</v>
      </c>
      <c r="BD1136">
        <v>0.203982</v>
      </c>
      <c r="BE1136">
        <v>0.86799499999999996</v>
      </c>
      <c r="BF1136">
        <v>-3.65344E-3</v>
      </c>
      <c r="BG1136">
        <v>0.65904499999999999</v>
      </c>
      <c r="BH1136">
        <v>0.29060900000000001</v>
      </c>
      <c r="BI1136">
        <v>0.288213</v>
      </c>
      <c r="BJ1136">
        <v>-0.34219300000000002</v>
      </c>
      <c r="BK1136">
        <v>-0.266986</v>
      </c>
      <c r="BL1136">
        <v>1.4919E-2</v>
      </c>
      <c r="BM1136">
        <v>0.333982</v>
      </c>
      <c r="BN1136">
        <v>-0.75924899999999995</v>
      </c>
      <c r="BO1136">
        <v>-1.39691E-2</v>
      </c>
      <c r="BP1136">
        <v>3.1253799999999998E-2</v>
      </c>
      <c r="BQ1136">
        <v>0.31135499999999999</v>
      </c>
      <c r="BR1136">
        <v>-0.33720899999999998</v>
      </c>
      <c r="BS1136">
        <v>-0.37266700000000003</v>
      </c>
      <c r="BT1136">
        <v>-0.79988599999999999</v>
      </c>
      <c r="BU1136">
        <v>-2.4134300000000001E-2</v>
      </c>
      <c r="BV1136">
        <v>0.29530600000000001</v>
      </c>
      <c r="BW1136">
        <v>-4.3485299999999998E-2</v>
      </c>
      <c r="BX1136">
        <v>0.37007800000000002</v>
      </c>
      <c r="BY1136">
        <v>-2.1277499999999999E-3</v>
      </c>
      <c r="BZ1136">
        <v>5.3851299999999998E-2</v>
      </c>
      <c r="CA1136">
        <v>-0.35364600000000002</v>
      </c>
      <c r="CB1136">
        <v>-0.32565100000000002</v>
      </c>
      <c r="CC1136">
        <v>-0.409113</v>
      </c>
      <c r="CD1136">
        <v>0.34241100000000002</v>
      </c>
      <c r="CE1136">
        <v>0.35610599999999998</v>
      </c>
      <c r="CF1136">
        <v>-0.226435</v>
      </c>
      <c r="CG1136">
        <v>0.33731100000000003</v>
      </c>
      <c r="CH1136">
        <v>-0.10258299999999999</v>
      </c>
      <c r="CI1136">
        <v>0.421209</v>
      </c>
      <c r="CJ1136">
        <v>0.19343099999999999</v>
      </c>
      <c r="CK1136">
        <v>0.85259200000000002</v>
      </c>
      <c r="CL1136">
        <v>-0.68949499999999997</v>
      </c>
      <c r="CM1136">
        <v>-0.177038</v>
      </c>
      <c r="CN1136">
        <v>0.40360299999999999</v>
      </c>
      <c r="CO1136">
        <v>-0.85241299999999998</v>
      </c>
      <c r="CP1136">
        <v>-1.38533</v>
      </c>
      <c r="CQ1136">
        <v>0.52305000000000001</v>
      </c>
      <c r="CR1136">
        <v>0.77994399999999997</v>
      </c>
      <c r="CS1136">
        <v>0.76201300000000005</v>
      </c>
      <c r="CT1136">
        <v>-2.5057599999999999E-2</v>
      </c>
      <c r="CU1136">
        <v>-0.14959</v>
      </c>
      <c r="CV1136">
        <v>1.1269499999999999</v>
      </c>
      <c r="CW1136">
        <v>1.43679</v>
      </c>
      <c r="CX1136">
        <v>0.95882900000000004</v>
      </c>
      <c r="CY1136">
        <v>-0.76227</v>
      </c>
      <c r="CZ1136">
        <v>-0.43937300000000001</v>
      </c>
      <c r="DA1136">
        <v>-0.90322199999999997</v>
      </c>
      <c r="DB1136">
        <v>0.63619899999999996</v>
      </c>
      <c r="DC1136">
        <v>-0.297209</v>
      </c>
      <c r="DD1136">
        <v>-0.42707400000000001</v>
      </c>
      <c r="DE1136">
        <v>-0.31088900000000003</v>
      </c>
      <c r="DF1136">
        <v>-1.4390799999999999</v>
      </c>
      <c r="DG1136">
        <v>-0.11107</v>
      </c>
      <c r="DH1136">
        <v>-0.35249000000000003</v>
      </c>
      <c r="DI1136">
        <v>-0.59978699999999996</v>
      </c>
      <c r="DJ1136">
        <v>0.69930599999999998</v>
      </c>
      <c r="DK1136">
        <v>-0.73788299999999996</v>
      </c>
      <c r="DL1136">
        <v>0.290296</v>
      </c>
      <c r="DM1136">
        <v>-0.26855200000000001</v>
      </c>
      <c r="DN1136">
        <v>-0.40636499999999998</v>
      </c>
      <c r="DO1136">
        <v>-0.34664499999999998</v>
      </c>
      <c r="DP1136">
        <v>0.16239899999999999</v>
      </c>
      <c r="DQ1136">
        <v>-0.32134400000000002</v>
      </c>
      <c r="DR1136">
        <v>0.18551200000000001</v>
      </c>
      <c r="DS1136">
        <v>0.28462999999999999</v>
      </c>
      <c r="DT1136">
        <v>0.401835</v>
      </c>
      <c r="DU1136">
        <v>0.29929699999999998</v>
      </c>
      <c r="DV1136">
        <v>0.880826</v>
      </c>
      <c r="DW1136">
        <v>0.244862</v>
      </c>
      <c r="DX1136">
        <v>-5.0545899999999998E-2</v>
      </c>
      <c r="DY1136">
        <v>1.00482E-2</v>
      </c>
      <c r="DZ1136" s="15">
        <v>3</v>
      </c>
    </row>
    <row r="1137" spans="1:130" x14ac:dyDescent="0.25">
      <c r="A1137">
        <v>1266</v>
      </c>
      <c r="B1137">
        <v>1.3129999999999999E-2</v>
      </c>
      <c r="C1137">
        <v>8.40868E-3</v>
      </c>
      <c r="D1137">
        <v>0.31272699999999998</v>
      </c>
      <c r="E1137">
        <v>-0.260716</v>
      </c>
      <c r="F1137">
        <v>0.320216</v>
      </c>
      <c r="G1137">
        <v>-0.29398099999999999</v>
      </c>
      <c r="H1137">
        <v>-0.68210599999999999</v>
      </c>
      <c r="I1137">
        <v>-0.56346499999999999</v>
      </c>
      <c r="J1137">
        <v>-1.6542600000000001E-2</v>
      </c>
      <c r="K1137">
        <v>-1.14357E-2</v>
      </c>
      <c r="L1137">
        <v>0.36200500000000002</v>
      </c>
      <c r="M1137">
        <v>1.1672E-2</v>
      </c>
      <c r="N1137">
        <v>0.60253500000000004</v>
      </c>
      <c r="O1137">
        <v>0.54913299999999998</v>
      </c>
      <c r="P1137">
        <v>-1.06669E-2</v>
      </c>
      <c r="Q1137">
        <v>0.41114699999999998</v>
      </c>
      <c r="R1137">
        <v>-0.41326299999999999</v>
      </c>
      <c r="S1137">
        <v>-0.30067100000000002</v>
      </c>
      <c r="T1137">
        <v>-0.18845500000000001</v>
      </c>
      <c r="U1137">
        <v>0.17835100000000001</v>
      </c>
      <c r="V1137">
        <v>0.359182</v>
      </c>
      <c r="W1137">
        <v>0.38788699999999998</v>
      </c>
      <c r="X1137">
        <v>-1.2124600000000001</v>
      </c>
      <c r="Y1137">
        <v>6.5051999999999999E-2</v>
      </c>
      <c r="Z1137">
        <v>0.249224</v>
      </c>
      <c r="AA1137">
        <v>-0.35363299999999998</v>
      </c>
      <c r="AB1137">
        <v>0.38514199999999998</v>
      </c>
      <c r="AC1137">
        <v>-0.39604200000000001</v>
      </c>
      <c r="AD1137">
        <v>0.40565299999999999</v>
      </c>
      <c r="AE1137">
        <v>0.25311899999999998</v>
      </c>
      <c r="AF1137">
        <v>-0.34075699999999998</v>
      </c>
      <c r="AG1137">
        <v>-0.35314800000000002</v>
      </c>
      <c r="AH1137">
        <v>-1.4486300000000001E-2</v>
      </c>
      <c r="AI1137">
        <v>-0.36136800000000002</v>
      </c>
      <c r="AJ1137">
        <v>-9.2009800000000003E-2</v>
      </c>
      <c r="AK1137">
        <v>1.3906200000000001E-2</v>
      </c>
      <c r="AL1137">
        <v>2.9272200000000002E-2</v>
      </c>
      <c r="AM1137">
        <v>1.8588299999999999E-2</v>
      </c>
      <c r="AN1137">
        <v>0.12995999999999999</v>
      </c>
      <c r="AO1137">
        <v>7.8306899999999999E-2</v>
      </c>
      <c r="AP1137">
        <v>0.340171</v>
      </c>
      <c r="AQ1137">
        <v>1.4078000000000001E-3</v>
      </c>
      <c r="AR1137">
        <v>0.39843299999999998</v>
      </c>
      <c r="AS1137">
        <v>0.25512499999999999</v>
      </c>
      <c r="AT1137">
        <v>2.36087E-2</v>
      </c>
      <c r="AU1137">
        <v>0.37520300000000001</v>
      </c>
      <c r="AV1137">
        <v>-0.28980099999999998</v>
      </c>
      <c r="AW1137">
        <v>-8.4614099999999998E-2</v>
      </c>
      <c r="AX1137">
        <v>0.208816</v>
      </c>
      <c r="AY1137">
        <v>0.71665800000000002</v>
      </c>
      <c r="AZ1137">
        <v>-0.52012499999999995</v>
      </c>
      <c r="BA1137">
        <v>-0.56844499999999998</v>
      </c>
      <c r="BB1137">
        <v>0.139686</v>
      </c>
      <c r="BC1137">
        <v>0.37157499999999999</v>
      </c>
      <c r="BD1137">
        <v>0.40524399999999999</v>
      </c>
      <c r="BE1137">
        <v>0.33346500000000001</v>
      </c>
      <c r="BF1137">
        <v>0.14960799999999999</v>
      </c>
      <c r="BG1137">
        <v>0.33282</v>
      </c>
      <c r="BH1137">
        <v>0.26892899999999997</v>
      </c>
      <c r="BI1137">
        <v>0.259683</v>
      </c>
      <c r="BJ1137">
        <v>-0.28532800000000003</v>
      </c>
      <c r="BK1137">
        <v>-0.291271</v>
      </c>
      <c r="BL1137">
        <v>-1.94935E-2</v>
      </c>
      <c r="BM1137">
        <v>0.30811699999999997</v>
      </c>
      <c r="BN1137">
        <v>-0.51596399999999998</v>
      </c>
      <c r="BO1137">
        <v>-5.4921199999999996E-3</v>
      </c>
      <c r="BP1137">
        <v>-4.15249E-3</v>
      </c>
      <c r="BQ1137">
        <v>0.29480400000000001</v>
      </c>
      <c r="BR1137">
        <v>-0.32677699999999998</v>
      </c>
      <c r="BS1137">
        <v>-0.31412899999999999</v>
      </c>
      <c r="BT1137">
        <v>-0.74661699999999998</v>
      </c>
      <c r="BU1137">
        <v>-5.7913100000000002E-2</v>
      </c>
      <c r="BV1137">
        <v>0.29066199999999998</v>
      </c>
      <c r="BW1137">
        <v>-7.8251399999999995E-3</v>
      </c>
      <c r="BX1137">
        <v>0.36594100000000002</v>
      </c>
      <c r="BY1137">
        <v>8.4050900000000005E-3</v>
      </c>
      <c r="BZ1137">
        <v>6.6004300000000002E-2</v>
      </c>
      <c r="CA1137">
        <v>-0.28436</v>
      </c>
      <c r="CB1137">
        <v>-0.32354899999999998</v>
      </c>
      <c r="CC1137">
        <v>-0.415294</v>
      </c>
      <c r="CD1137">
        <v>0.40754000000000001</v>
      </c>
      <c r="CE1137">
        <v>0.33519599999999999</v>
      </c>
      <c r="CF1137">
        <v>-0.27892400000000001</v>
      </c>
      <c r="CG1137">
        <v>0.31224800000000003</v>
      </c>
      <c r="CH1137">
        <v>-0.39338299999999998</v>
      </c>
      <c r="CI1137">
        <v>0.29190199999999999</v>
      </c>
      <c r="CJ1137">
        <v>-6.8581100000000006E-2</v>
      </c>
      <c r="CK1137">
        <v>1.38236</v>
      </c>
      <c r="CL1137">
        <v>-0.34908699999999998</v>
      </c>
      <c r="CM1137">
        <v>-0.32197900000000002</v>
      </c>
      <c r="CN1137">
        <v>0.77374600000000004</v>
      </c>
      <c r="CO1137">
        <v>-1.177</v>
      </c>
      <c r="CP1137">
        <v>0.59520300000000004</v>
      </c>
      <c r="CQ1137">
        <v>0.45581500000000003</v>
      </c>
      <c r="CR1137">
        <v>0.67343399999999998</v>
      </c>
      <c r="CS1137">
        <v>0.27956799999999998</v>
      </c>
      <c r="CT1137">
        <v>-0.87968900000000005</v>
      </c>
      <c r="CU1137">
        <v>-0.99802999999999997</v>
      </c>
      <c r="CV1137">
        <v>0.84257899999999997</v>
      </c>
      <c r="CW1137">
        <v>1.2553300000000001</v>
      </c>
      <c r="CX1137">
        <v>0.26467600000000002</v>
      </c>
      <c r="CY1137">
        <v>-0.56252800000000003</v>
      </c>
      <c r="CZ1137">
        <v>-0.49944300000000003</v>
      </c>
      <c r="DA1137">
        <v>-0.434305</v>
      </c>
      <c r="DB1137">
        <v>0.74160199999999998</v>
      </c>
      <c r="DC1137">
        <v>-0.33250299999999999</v>
      </c>
      <c r="DD1137">
        <v>1.2841199999999999</v>
      </c>
      <c r="DE1137">
        <v>-0.374052</v>
      </c>
      <c r="DF1137">
        <v>-0.73221800000000004</v>
      </c>
      <c r="DG1137">
        <v>0.96748199999999995</v>
      </c>
      <c r="DH1137">
        <v>-0.74690699999999999</v>
      </c>
      <c r="DI1137">
        <v>-1.6558999999999999</v>
      </c>
      <c r="DJ1137">
        <v>0.69466600000000001</v>
      </c>
      <c r="DK1137">
        <v>-7.2477200000000006E-2</v>
      </c>
      <c r="DL1137">
        <v>0.34561700000000001</v>
      </c>
      <c r="DM1137">
        <v>-0.20874100000000001</v>
      </c>
      <c r="DN1137">
        <v>-0.33212999999999998</v>
      </c>
      <c r="DO1137">
        <v>-0.61765300000000001</v>
      </c>
      <c r="DP1137">
        <v>0.18646599999999999</v>
      </c>
      <c r="DQ1137">
        <v>-0.32918199999999997</v>
      </c>
      <c r="DR1137">
        <v>0.102049</v>
      </c>
      <c r="DS1137">
        <v>0.31983499999999998</v>
      </c>
      <c r="DT1137">
        <v>0.25254900000000002</v>
      </c>
      <c r="DU1137">
        <v>0.28827700000000001</v>
      </c>
      <c r="DV1137">
        <v>0.56952400000000003</v>
      </c>
      <c r="DW1137">
        <v>0.28446399999999999</v>
      </c>
      <c r="DX1137">
        <v>2.41706E-2</v>
      </c>
      <c r="DY1137">
        <v>1.76297E-3</v>
      </c>
      <c r="DZ1137" s="15">
        <v>3</v>
      </c>
    </row>
    <row r="1138" spans="1:130" x14ac:dyDescent="0.25">
      <c r="A1138">
        <v>1267</v>
      </c>
      <c r="B1138">
        <v>3.55795E-2</v>
      </c>
      <c r="C1138">
        <v>1.07744E-2</v>
      </c>
      <c r="D1138">
        <v>0.33055400000000001</v>
      </c>
      <c r="E1138">
        <v>-0.238042</v>
      </c>
      <c r="F1138">
        <v>0.34926200000000002</v>
      </c>
      <c r="G1138">
        <v>-0.33130100000000001</v>
      </c>
      <c r="H1138">
        <v>-0.61398900000000001</v>
      </c>
      <c r="I1138">
        <v>-0.55343900000000001</v>
      </c>
      <c r="J1138">
        <v>2.16575E-2</v>
      </c>
      <c r="K1138">
        <v>2.36875E-2</v>
      </c>
      <c r="L1138">
        <v>0.42071999999999998</v>
      </c>
      <c r="M1138">
        <v>1.6545199999999999E-2</v>
      </c>
      <c r="N1138">
        <v>0.65393999999999997</v>
      </c>
      <c r="O1138">
        <v>0.60785299999999998</v>
      </c>
      <c r="P1138">
        <v>-1.6042899999999999E-2</v>
      </c>
      <c r="Q1138">
        <v>0.94341200000000003</v>
      </c>
      <c r="R1138">
        <v>-0.32738699999999998</v>
      </c>
      <c r="S1138">
        <v>-0.35381499999999999</v>
      </c>
      <c r="T1138">
        <v>-0.28985300000000003</v>
      </c>
      <c r="U1138">
        <v>0.17504900000000001</v>
      </c>
      <c r="V1138">
        <v>0.29035</v>
      </c>
      <c r="W1138">
        <v>0.27799400000000002</v>
      </c>
      <c r="X1138">
        <v>-0.70060199999999995</v>
      </c>
      <c r="Y1138">
        <v>2.7757799999999999E-2</v>
      </c>
      <c r="Z1138">
        <v>0.31364700000000001</v>
      </c>
      <c r="AA1138">
        <v>-0.37872600000000001</v>
      </c>
      <c r="AB1138">
        <v>0.18177299999999999</v>
      </c>
      <c r="AC1138">
        <v>-0.42877900000000002</v>
      </c>
      <c r="AD1138">
        <v>0.42069099999999998</v>
      </c>
      <c r="AE1138">
        <v>0.23669000000000001</v>
      </c>
      <c r="AF1138">
        <v>-0.362039</v>
      </c>
      <c r="AG1138">
        <v>-0.403109</v>
      </c>
      <c r="AH1138">
        <v>-2.0387300000000001E-2</v>
      </c>
      <c r="AI1138">
        <v>-0.39630300000000002</v>
      </c>
      <c r="AJ1138">
        <v>-5.9201999999999998E-2</v>
      </c>
      <c r="AK1138">
        <v>2.9999700000000001E-2</v>
      </c>
      <c r="AL1138">
        <v>-2.2648999999999999E-2</v>
      </c>
      <c r="AM1138">
        <v>1.7322899999999999E-2</v>
      </c>
      <c r="AN1138">
        <v>3.1574499999999998E-2</v>
      </c>
      <c r="AO1138">
        <v>3.0763599999999999E-2</v>
      </c>
      <c r="AP1138">
        <v>0.38004100000000002</v>
      </c>
      <c r="AQ1138">
        <v>-1.5865600000000001E-2</v>
      </c>
      <c r="AR1138">
        <v>0.412329</v>
      </c>
      <c r="AS1138">
        <v>0.25032900000000002</v>
      </c>
      <c r="AT1138">
        <v>3.4331499999999998E-3</v>
      </c>
      <c r="AU1138">
        <v>0.41597800000000001</v>
      </c>
      <c r="AV1138">
        <v>-0.29578900000000002</v>
      </c>
      <c r="AW1138">
        <v>-1.30919E-2</v>
      </c>
      <c r="AX1138">
        <v>0.137404</v>
      </c>
      <c r="AY1138">
        <v>0.53231700000000004</v>
      </c>
      <c r="AZ1138">
        <v>-0.38373400000000002</v>
      </c>
      <c r="BA1138">
        <v>-0.53500899999999996</v>
      </c>
      <c r="BB1138">
        <v>0.24882299999999999</v>
      </c>
      <c r="BC1138">
        <v>0.55293700000000001</v>
      </c>
      <c r="BD1138">
        <v>-8.0709199999999995E-2</v>
      </c>
      <c r="BE1138">
        <v>0.79669800000000002</v>
      </c>
      <c r="BF1138">
        <v>2.7760199999999999E-2</v>
      </c>
      <c r="BG1138">
        <v>0.247721</v>
      </c>
      <c r="BH1138">
        <v>-0.48226400000000003</v>
      </c>
      <c r="BI1138">
        <v>0.29131099999999999</v>
      </c>
      <c r="BJ1138">
        <v>-0.22293199999999999</v>
      </c>
      <c r="BK1138">
        <v>-0.33171099999999998</v>
      </c>
      <c r="BL1138">
        <v>-3.2903700000000001E-2</v>
      </c>
      <c r="BM1138">
        <v>0.25111</v>
      </c>
      <c r="BN1138">
        <v>0.51469399999999998</v>
      </c>
      <c r="BO1138">
        <v>-2.1746100000000001E-2</v>
      </c>
      <c r="BP1138">
        <v>2.70265E-3</v>
      </c>
      <c r="BQ1138">
        <v>0.30107299999999998</v>
      </c>
      <c r="BR1138">
        <v>-0.369199</v>
      </c>
      <c r="BS1138">
        <v>-0.32204500000000003</v>
      </c>
      <c r="BT1138">
        <v>-0.68223100000000003</v>
      </c>
      <c r="BU1138">
        <v>3.5666799999999999E-2</v>
      </c>
      <c r="BV1138">
        <v>0.25820500000000002</v>
      </c>
      <c r="BW1138">
        <v>2.54115E-2</v>
      </c>
      <c r="BX1138">
        <v>0.34390700000000002</v>
      </c>
      <c r="BY1138">
        <v>-1.34235E-2</v>
      </c>
      <c r="BZ1138">
        <v>2.69527E-2</v>
      </c>
      <c r="CA1138">
        <v>-0.357184</v>
      </c>
      <c r="CB1138">
        <v>-0.30662899999999998</v>
      </c>
      <c r="CC1138">
        <v>-0.40794000000000002</v>
      </c>
      <c r="CD1138">
        <v>0.43915599999999999</v>
      </c>
      <c r="CE1138">
        <v>0.28685899999999998</v>
      </c>
      <c r="CF1138">
        <v>-0.62168800000000002</v>
      </c>
      <c r="CG1138">
        <v>0.391181</v>
      </c>
      <c r="CH1138">
        <v>-0.29089100000000001</v>
      </c>
      <c r="CI1138">
        <v>0.22534899999999999</v>
      </c>
      <c r="CJ1138">
        <v>-6.4979300000000004E-2</v>
      </c>
      <c r="CK1138">
        <v>0.19725500000000001</v>
      </c>
      <c r="CL1138">
        <v>-0.47440700000000002</v>
      </c>
      <c r="CM1138">
        <v>-0.26888800000000002</v>
      </c>
      <c r="CN1138">
        <v>0.72634299999999996</v>
      </c>
      <c r="CO1138">
        <v>-0.51622299999999999</v>
      </c>
      <c r="CP1138">
        <v>-0.95223599999999997</v>
      </c>
      <c r="CQ1138">
        <v>0.53535100000000002</v>
      </c>
      <c r="CR1138">
        <v>0.61851699999999998</v>
      </c>
      <c r="CS1138">
        <v>0.210004</v>
      </c>
      <c r="CT1138">
        <v>-0.43672899999999998</v>
      </c>
      <c r="CU1138">
        <v>-0.27178600000000003</v>
      </c>
      <c r="CV1138">
        <v>0.49610100000000001</v>
      </c>
      <c r="CW1138">
        <v>-0.432979</v>
      </c>
      <c r="CX1138">
        <v>0.18002399999999999</v>
      </c>
      <c r="CY1138">
        <v>-1.16364</v>
      </c>
      <c r="CZ1138">
        <v>-1.26952</v>
      </c>
      <c r="DA1138">
        <v>-0.537825</v>
      </c>
      <c r="DB1138">
        <v>0.74833700000000003</v>
      </c>
      <c r="DC1138">
        <v>-0.342254</v>
      </c>
      <c r="DD1138">
        <v>-0.31457200000000002</v>
      </c>
      <c r="DE1138">
        <v>-0.14538100000000001</v>
      </c>
      <c r="DF1138">
        <v>-1.44492</v>
      </c>
      <c r="DG1138">
        <v>1.2459899999999999</v>
      </c>
      <c r="DH1138">
        <v>-0.76149</v>
      </c>
      <c r="DI1138">
        <v>-0.39009500000000003</v>
      </c>
      <c r="DJ1138">
        <v>0.25571500000000003</v>
      </c>
      <c r="DK1138">
        <v>-5.2338900000000001E-2</v>
      </c>
      <c r="DL1138">
        <v>0.32011299999999998</v>
      </c>
      <c r="DM1138">
        <v>-0.26993099999999998</v>
      </c>
      <c r="DN1138">
        <v>-0.37727899999999998</v>
      </c>
      <c r="DO1138">
        <v>-0.40995300000000001</v>
      </c>
      <c r="DP1138">
        <v>0.36606699999999998</v>
      </c>
      <c r="DQ1138">
        <v>-0.34036300000000003</v>
      </c>
      <c r="DR1138">
        <v>0.48440299999999997</v>
      </c>
      <c r="DS1138">
        <v>0.35417100000000001</v>
      </c>
      <c r="DT1138">
        <v>0.22592100000000001</v>
      </c>
      <c r="DU1138">
        <v>0.33326499999999998</v>
      </c>
      <c r="DV1138">
        <v>1.19933</v>
      </c>
      <c r="DW1138">
        <v>0.30938500000000002</v>
      </c>
      <c r="DX1138">
        <v>3.52074E-2</v>
      </c>
      <c r="DY1138">
        <v>3.1198799999999999E-2</v>
      </c>
      <c r="DZ1138" s="15">
        <v>6</v>
      </c>
    </row>
    <row r="1139" spans="1:130" x14ac:dyDescent="0.25">
      <c r="A1139">
        <v>1268</v>
      </c>
      <c r="B1139">
        <v>7.3633800000000001E-3</v>
      </c>
      <c r="C1139">
        <v>-1.4261100000000001E-2</v>
      </c>
      <c r="D1139">
        <v>0.31786500000000001</v>
      </c>
      <c r="E1139">
        <v>-0.25717800000000002</v>
      </c>
      <c r="F1139">
        <v>0.35656399999999999</v>
      </c>
      <c r="G1139">
        <v>-0.33394499999999999</v>
      </c>
      <c r="H1139">
        <v>-0.81052400000000002</v>
      </c>
      <c r="I1139">
        <v>-0.69567999999999997</v>
      </c>
      <c r="J1139">
        <v>-5.2518199999999999E-3</v>
      </c>
      <c r="K1139">
        <v>5.16567E-2</v>
      </c>
      <c r="L1139">
        <v>0.39754099999999998</v>
      </c>
      <c r="M1139">
        <v>3.6400700000000001E-2</v>
      </c>
      <c r="N1139">
        <v>0.64931000000000005</v>
      </c>
      <c r="O1139">
        <v>0.57762999999999998</v>
      </c>
      <c r="P1139">
        <v>-5.5964999999999999E-3</v>
      </c>
      <c r="Q1139">
        <v>0.82101400000000002</v>
      </c>
      <c r="R1139">
        <v>-0.46286300000000002</v>
      </c>
      <c r="S1139">
        <v>-0.31154199999999999</v>
      </c>
      <c r="T1139">
        <v>-0.29233399999999998</v>
      </c>
      <c r="U1139">
        <v>0.18776799999999999</v>
      </c>
      <c r="V1139">
        <v>0.32552500000000001</v>
      </c>
      <c r="W1139">
        <v>0.46750799999999998</v>
      </c>
      <c r="X1139">
        <v>-0.55282500000000001</v>
      </c>
      <c r="Y1139">
        <v>-4.4749400000000002E-3</v>
      </c>
      <c r="Z1139">
        <v>0.338835</v>
      </c>
      <c r="AA1139">
        <v>-0.31794699999999998</v>
      </c>
      <c r="AB1139">
        <v>0.17799100000000001</v>
      </c>
      <c r="AC1139">
        <v>-0.34892800000000002</v>
      </c>
      <c r="AD1139">
        <v>0.39256400000000002</v>
      </c>
      <c r="AE1139">
        <v>0.28664600000000001</v>
      </c>
      <c r="AF1139">
        <v>-0.35605300000000001</v>
      </c>
      <c r="AG1139">
        <v>-0.34633399999999998</v>
      </c>
      <c r="AH1139">
        <v>6.9121999999999999E-4</v>
      </c>
      <c r="AI1139">
        <v>-0.39025799999999999</v>
      </c>
      <c r="AJ1139">
        <v>-0.109595</v>
      </c>
      <c r="AK1139">
        <v>-1.9734700000000002E-3</v>
      </c>
      <c r="AL1139">
        <v>-3.4569299999999997E-2</v>
      </c>
      <c r="AM1139">
        <v>2.3318200000000001E-2</v>
      </c>
      <c r="AN1139">
        <v>5.7292700000000002E-2</v>
      </c>
      <c r="AO1139">
        <v>7.7361700000000005E-2</v>
      </c>
      <c r="AP1139">
        <v>0.43667499999999998</v>
      </c>
      <c r="AQ1139">
        <v>-2.2863000000000001E-2</v>
      </c>
      <c r="AR1139">
        <v>0.47262399999999999</v>
      </c>
      <c r="AS1139">
        <v>0.31785000000000002</v>
      </c>
      <c r="AT1139">
        <v>-2.01379E-2</v>
      </c>
      <c r="AU1139">
        <v>0.40157199999999998</v>
      </c>
      <c r="AV1139">
        <v>-0.277003</v>
      </c>
      <c r="AW1139">
        <v>-0.111905</v>
      </c>
      <c r="AX1139">
        <v>0.29742099999999999</v>
      </c>
      <c r="AY1139">
        <v>0.77365899999999999</v>
      </c>
      <c r="AZ1139">
        <v>-0.34026499999999998</v>
      </c>
      <c r="BA1139">
        <v>-0.54939400000000005</v>
      </c>
      <c r="BB1139">
        <v>0.34339999999999998</v>
      </c>
      <c r="BC1139">
        <v>0.50277700000000003</v>
      </c>
      <c r="BD1139">
        <v>9.3875299999999995E-2</v>
      </c>
      <c r="BE1139">
        <v>0.521837</v>
      </c>
      <c r="BF1139">
        <v>1.52032E-2</v>
      </c>
      <c r="BG1139">
        <v>0.533362</v>
      </c>
      <c r="BH1139">
        <v>0.20644799999999999</v>
      </c>
      <c r="BI1139">
        <v>0.253359</v>
      </c>
      <c r="BJ1139">
        <v>-0.29761799999999999</v>
      </c>
      <c r="BK1139">
        <v>-0.31945299999999999</v>
      </c>
      <c r="BL1139">
        <v>-2.4089300000000001E-2</v>
      </c>
      <c r="BM1139">
        <v>0.28690700000000002</v>
      </c>
      <c r="BN1139">
        <v>0.19630500000000001</v>
      </c>
      <c r="BO1139">
        <v>1.77228E-2</v>
      </c>
      <c r="BP1139">
        <v>-2.7408900000000002E-3</v>
      </c>
      <c r="BQ1139">
        <v>0.29918400000000001</v>
      </c>
      <c r="BR1139">
        <v>-0.331594</v>
      </c>
      <c r="BS1139">
        <v>-0.31234600000000001</v>
      </c>
      <c r="BT1139">
        <v>-0.72103700000000004</v>
      </c>
      <c r="BU1139">
        <v>-5.1238600000000002E-2</v>
      </c>
      <c r="BV1139">
        <v>0.16985700000000001</v>
      </c>
      <c r="BW1139">
        <v>-3.1841899999999999E-3</v>
      </c>
      <c r="BX1139">
        <v>0.323129</v>
      </c>
      <c r="BY1139">
        <v>6.8902800000000004E-3</v>
      </c>
      <c r="BZ1139">
        <v>1.9743199999999999E-2</v>
      </c>
      <c r="CA1139">
        <v>-0.431365</v>
      </c>
      <c r="CB1139">
        <v>-0.330063</v>
      </c>
      <c r="CC1139">
        <v>-0.40698699999999999</v>
      </c>
      <c r="CD1139">
        <v>0.36726599999999998</v>
      </c>
      <c r="CE1139">
        <v>0.23200999999999999</v>
      </c>
      <c r="CF1139">
        <v>-0.19821</v>
      </c>
      <c r="CG1139">
        <v>0.34629599999999999</v>
      </c>
      <c r="CH1139">
        <v>-0.47577599999999998</v>
      </c>
      <c r="CI1139">
        <v>0.32007999999999998</v>
      </c>
      <c r="CJ1139">
        <v>0.21434500000000001</v>
      </c>
      <c r="CK1139">
        <v>3.9779299999999997E-2</v>
      </c>
      <c r="CL1139">
        <v>-0.19936100000000001</v>
      </c>
      <c r="CM1139">
        <v>-0.367643</v>
      </c>
      <c r="CN1139">
        <v>0.91834199999999999</v>
      </c>
      <c r="CO1139">
        <v>-0.16875399999999999</v>
      </c>
      <c r="CP1139">
        <v>-1.0208999999999999</v>
      </c>
      <c r="CQ1139">
        <v>0.71695500000000001</v>
      </c>
      <c r="CR1139">
        <v>0.56729799999999997</v>
      </c>
      <c r="CS1139">
        <v>0.26719999999999999</v>
      </c>
      <c r="CT1139">
        <v>-0.51297400000000004</v>
      </c>
      <c r="CU1139">
        <v>-1.0343100000000001</v>
      </c>
      <c r="CV1139">
        <v>0.78556700000000002</v>
      </c>
      <c r="CW1139">
        <v>1.3543499999999999</v>
      </c>
      <c r="CX1139">
        <v>1.05585</v>
      </c>
      <c r="CY1139">
        <v>-0.77788400000000002</v>
      </c>
      <c r="CZ1139">
        <v>-0.48313600000000001</v>
      </c>
      <c r="DA1139">
        <v>-0.48095100000000002</v>
      </c>
      <c r="DB1139">
        <v>1.2380100000000001</v>
      </c>
      <c r="DC1139">
        <v>-0.17844499999999999</v>
      </c>
      <c r="DD1139">
        <v>1.30054</v>
      </c>
      <c r="DE1139">
        <v>-0.12864200000000001</v>
      </c>
      <c r="DF1139">
        <v>-0.42663499999999999</v>
      </c>
      <c r="DG1139">
        <v>1.2674300000000001</v>
      </c>
      <c r="DH1139">
        <v>-0.567832</v>
      </c>
      <c r="DI1139">
        <v>-1.49156</v>
      </c>
      <c r="DJ1139">
        <v>0.52984200000000004</v>
      </c>
      <c r="DK1139">
        <v>0.26713100000000001</v>
      </c>
      <c r="DL1139">
        <v>0.37622800000000001</v>
      </c>
      <c r="DM1139">
        <v>-0.23267099999999999</v>
      </c>
      <c r="DN1139">
        <v>-0.46219300000000002</v>
      </c>
      <c r="DO1139">
        <v>-0.34739100000000001</v>
      </c>
      <c r="DP1139">
        <v>0.42143399999999998</v>
      </c>
      <c r="DQ1139">
        <v>-0.41636699999999999</v>
      </c>
      <c r="DR1139">
        <v>0.30615300000000001</v>
      </c>
      <c r="DS1139">
        <v>0.177119</v>
      </c>
      <c r="DT1139">
        <v>0.31118800000000002</v>
      </c>
      <c r="DU1139">
        <v>0.30791600000000002</v>
      </c>
      <c r="DV1139">
        <v>0.84041600000000005</v>
      </c>
      <c r="DW1139">
        <v>0.218524</v>
      </c>
      <c r="DX1139">
        <v>-2.7619100000000001E-2</v>
      </c>
      <c r="DY1139">
        <v>-2.7449299999999999E-2</v>
      </c>
      <c r="DZ1139" s="15">
        <v>3</v>
      </c>
    </row>
    <row r="1140" spans="1:130" x14ac:dyDescent="0.25">
      <c r="A1140">
        <v>1270</v>
      </c>
      <c r="B1140">
        <v>8.6635800000000006E-3</v>
      </c>
      <c r="C1140">
        <v>1.41438E-2</v>
      </c>
      <c r="D1140">
        <v>0.31258799999999998</v>
      </c>
      <c r="E1140">
        <v>-0.284298</v>
      </c>
      <c r="F1140">
        <v>0.352719</v>
      </c>
      <c r="G1140">
        <v>-0.36627799999999999</v>
      </c>
      <c r="H1140">
        <v>-0.75540399999999996</v>
      </c>
      <c r="I1140">
        <v>-0.68508599999999997</v>
      </c>
      <c r="J1140">
        <v>-2.11322E-2</v>
      </c>
      <c r="K1140">
        <v>6.0123999999999997E-2</v>
      </c>
      <c r="L1140">
        <v>0.38142399999999999</v>
      </c>
      <c r="M1140">
        <v>-4.1638300000000003E-2</v>
      </c>
      <c r="N1140">
        <v>0.64026700000000003</v>
      </c>
      <c r="O1140">
        <v>0.57474899999999995</v>
      </c>
      <c r="P1140">
        <v>-6.1484E-3</v>
      </c>
      <c r="Q1140">
        <v>0.84995100000000001</v>
      </c>
      <c r="R1140">
        <v>-0.41632400000000003</v>
      </c>
      <c r="S1140">
        <v>-0.34129199999999998</v>
      </c>
      <c r="T1140">
        <v>-0.53837699999999999</v>
      </c>
      <c r="U1140">
        <v>0.26789499999999999</v>
      </c>
      <c r="V1140">
        <v>0.39844200000000002</v>
      </c>
      <c r="W1140">
        <v>0.36781799999999998</v>
      </c>
      <c r="X1140">
        <v>-0.17173099999999999</v>
      </c>
      <c r="Y1140">
        <v>3.3884999999999998E-2</v>
      </c>
      <c r="Z1140">
        <v>0.31763599999999997</v>
      </c>
      <c r="AA1140">
        <v>-0.36815500000000001</v>
      </c>
      <c r="AB1140">
        <v>0.35349900000000001</v>
      </c>
      <c r="AC1140">
        <v>-0.29900100000000002</v>
      </c>
      <c r="AD1140">
        <v>0.40706100000000001</v>
      </c>
      <c r="AE1140">
        <v>0.25589200000000001</v>
      </c>
      <c r="AF1140">
        <v>-0.35576200000000002</v>
      </c>
      <c r="AG1140">
        <v>-0.37165799999999999</v>
      </c>
      <c r="AH1140">
        <v>-2.25963E-2</v>
      </c>
      <c r="AI1140">
        <v>-0.38502999999999998</v>
      </c>
      <c r="AJ1140">
        <v>-0.118768</v>
      </c>
      <c r="AK1140">
        <v>-2.5415500000000001E-2</v>
      </c>
      <c r="AL1140">
        <v>-2.9186699999999999E-2</v>
      </c>
      <c r="AM1140">
        <v>8.93125E-3</v>
      </c>
      <c r="AN1140">
        <v>-4.2907800000000003E-2</v>
      </c>
      <c r="AO1140">
        <v>-1.3380400000000001E-2</v>
      </c>
      <c r="AP1140">
        <v>0.40679500000000002</v>
      </c>
      <c r="AQ1140">
        <v>-3.9070300000000002E-2</v>
      </c>
      <c r="AR1140">
        <v>0.34186800000000001</v>
      </c>
      <c r="AS1140">
        <v>0.327984</v>
      </c>
      <c r="AT1140">
        <v>-4.8240699999999997E-2</v>
      </c>
      <c r="AU1140">
        <v>0.37527899999999997</v>
      </c>
      <c r="AV1140">
        <v>-0.29747899999999999</v>
      </c>
      <c r="AW1140">
        <v>-8.2011100000000003E-2</v>
      </c>
      <c r="AX1140">
        <v>0.28657899999999997</v>
      </c>
      <c r="AY1140">
        <v>0.72671300000000005</v>
      </c>
      <c r="AZ1140">
        <v>-0.399619</v>
      </c>
      <c r="BA1140">
        <v>-0.52890099999999995</v>
      </c>
      <c r="BB1140">
        <v>0.29518299999999997</v>
      </c>
      <c r="BC1140">
        <v>0.53329599999999999</v>
      </c>
      <c r="BD1140">
        <v>9.45434E-2</v>
      </c>
      <c r="BE1140">
        <v>0.61555300000000002</v>
      </c>
      <c r="BF1140">
        <v>5.2408200000000002E-2</v>
      </c>
      <c r="BG1140">
        <v>0.61331500000000005</v>
      </c>
      <c r="BH1140">
        <v>9.0782299999999996E-2</v>
      </c>
      <c r="BI1140">
        <v>0.23502000000000001</v>
      </c>
      <c r="BJ1140">
        <v>-0.255135</v>
      </c>
      <c r="BK1140">
        <v>-0.344279</v>
      </c>
      <c r="BL1140">
        <v>-2.4874400000000001E-2</v>
      </c>
      <c r="BM1140">
        <v>0.216886</v>
      </c>
      <c r="BN1140">
        <v>0.230599</v>
      </c>
      <c r="BO1140">
        <v>-1.4665299999999999E-2</v>
      </c>
      <c r="BP1140">
        <v>-1.1437599999999999E-2</v>
      </c>
      <c r="BQ1140">
        <v>0.33496199999999998</v>
      </c>
      <c r="BR1140">
        <v>-0.30105399999999999</v>
      </c>
      <c r="BS1140">
        <v>-0.281163</v>
      </c>
      <c r="BT1140">
        <v>-0.60919500000000004</v>
      </c>
      <c r="BU1140">
        <v>3.8928999999999998E-2</v>
      </c>
      <c r="BV1140">
        <v>0.20002500000000001</v>
      </c>
      <c r="BW1140">
        <v>-3.3538999999999999E-2</v>
      </c>
      <c r="BX1140">
        <v>0.28188600000000003</v>
      </c>
      <c r="BY1140">
        <v>6.3542399999999997E-3</v>
      </c>
      <c r="BZ1140">
        <v>-3.9853699999999999E-2</v>
      </c>
      <c r="CA1140">
        <v>-0.50682499999999997</v>
      </c>
      <c r="CB1140">
        <v>-0.30535200000000001</v>
      </c>
      <c r="CC1140">
        <v>-0.40834700000000002</v>
      </c>
      <c r="CD1140">
        <v>0.36941200000000002</v>
      </c>
      <c r="CE1140">
        <v>0.23075499999999999</v>
      </c>
      <c r="CF1140">
        <v>-0.47153499999999998</v>
      </c>
      <c r="CG1140">
        <v>0.36827799999999999</v>
      </c>
      <c r="CH1140">
        <v>-0.35401700000000003</v>
      </c>
      <c r="CI1140">
        <v>0.22028400000000001</v>
      </c>
      <c r="CJ1140">
        <v>0.21879799999999999</v>
      </c>
      <c r="CK1140">
        <v>0.70859399999999995</v>
      </c>
      <c r="CL1140">
        <v>-0.24221599999999999</v>
      </c>
      <c r="CM1140">
        <v>-0.326901</v>
      </c>
      <c r="CN1140">
        <v>8.6346900000000004E-2</v>
      </c>
      <c r="CO1140">
        <v>-0.54166899999999996</v>
      </c>
      <c r="CP1140">
        <v>-1.2212400000000001</v>
      </c>
      <c r="CQ1140">
        <v>0.55864199999999997</v>
      </c>
      <c r="CR1140">
        <v>0.73186499999999999</v>
      </c>
      <c r="CS1140">
        <v>0.314832</v>
      </c>
      <c r="CT1140">
        <v>-0.46990399999999999</v>
      </c>
      <c r="CU1140">
        <v>-0.27223799999999998</v>
      </c>
      <c r="CV1140">
        <v>0.84795799999999999</v>
      </c>
      <c r="CW1140">
        <v>1.6482300000000001</v>
      </c>
      <c r="CX1140">
        <v>1.08768</v>
      </c>
      <c r="CY1140">
        <v>1.2901899999999999E-2</v>
      </c>
      <c r="CZ1140">
        <v>-0.86649100000000001</v>
      </c>
      <c r="DA1140">
        <v>-0.377662</v>
      </c>
      <c r="DB1140">
        <v>1.2158100000000001</v>
      </c>
      <c r="DC1140">
        <v>1.2109E-2</v>
      </c>
      <c r="DD1140">
        <v>1.18506</v>
      </c>
      <c r="DE1140">
        <v>-0.294242</v>
      </c>
      <c r="DF1140">
        <v>-1.24586</v>
      </c>
      <c r="DG1140">
        <v>1.13625</v>
      </c>
      <c r="DH1140">
        <v>-0.32636700000000002</v>
      </c>
      <c r="DI1140">
        <v>-1.0611699999999999</v>
      </c>
      <c r="DJ1140">
        <v>0.19794999999999999</v>
      </c>
      <c r="DK1140">
        <v>-0.210094</v>
      </c>
      <c r="DL1140">
        <v>0.39102300000000001</v>
      </c>
      <c r="DM1140">
        <v>-0.17171500000000001</v>
      </c>
      <c r="DN1140">
        <v>-0.30609799999999998</v>
      </c>
      <c r="DO1140">
        <v>-0.24129</v>
      </c>
      <c r="DP1140">
        <v>0.427236</v>
      </c>
      <c r="DQ1140">
        <v>-0.41237299999999999</v>
      </c>
      <c r="DR1140">
        <v>0.48837900000000001</v>
      </c>
      <c r="DS1140">
        <v>0.23308899999999999</v>
      </c>
      <c r="DT1140">
        <v>0.196576</v>
      </c>
      <c r="DU1140">
        <v>0.31220300000000001</v>
      </c>
      <c r="DV1140">
        <v>0.88646800000000003</v>
      </c>
      <c r="DW1140">
        <v>0.24571399999999999</v>
      </c>
      <c r="DX1140">
        <v>9.9172300000000008E-3</v>
      </c>
      <c r="DY1140">
        <v>1.09444E-2</v>
      </c>
      <c r="DZ1140" s="15">
        <v>3</v>
      </c>
    </row>
    <row r="1141" spans="1:130" x14ac:dyDescent="0.25">
      <c r="A1141">
        <v>1271</v>
      </c>
      <c r="B1141">
        <v>1.05471E-2</v>
      </c>
      <c r="C1141">
        <v>-1.3563E-2</v>
      </c>
      <c r="D1141">
        <v>0.35242200000000001</v>
      </c>
      <c r="E1141">
        <v>-0.12467399999999999</v>
      </c>
      <c r="F1141">
        <v>0.34662799999999999</v>
      </c>
      <c r="G1141">
        <v>-0.34626299999999999</v>
      </c>
      <c r="H1141">
        <v>-0.62201300000000004</v>
      </c>
      <c r="I1141">
        <v>-0.55609500000000001</v>
      </c>
      <c r="J1141">
        <v>5.30833E-3</v>
      </c>
      <c r="K1141">
        <v>1.42066E-2</v>
      </c>
      <c r="L1141">
        <v>0.51321499999999998</v>
      </c>
      <c r="M1141">
        <v>6.8653900000000004E-2</v>
      </c>
      <c r="N1141">
        <v>0.66191199999999994</v>
      </c>
      <c r="O1141">
        <v>0.65706299999999995</v>
      </c>
      <c r="P1141">
        <v>1.59118E-2</v>
      </c>
      <c r="Q1141">
        <v>0.74392499999999995</v>
      </c>
      <c r="R1141">
        <v>-6.3197699999999996E-2</v>
      </c>
      <c r="S1141">
        <v>-0.36489199999999999</v>
      </c>
      <c r="T1141">
        <v>-0.45648499999999997</v>
      </c>
      <c r="U1141">
        <v>0.137438</v>
      </c>
      <c r="V1141">
        <v>0.17241400000000001</v>
      </c>
      <c r="W1141">
        <v>0.35709200000000002</v>
      </c>
      <c r="X1141">
        <v>-0.77960499999999999</v>
      </c>
      <c r="Y1141">
        <v>-1.6615899999999999E-2</v>
      </c>
      <c r="Z1141">
        <v>0.28667300000000001</v>
      </c>
      <c r="AA1141">
        <v>-0.35718299999999997</v>
      </c>
      <c r="AB1141">
        <v>-4.73617E-2</v>
      </c>
      <c r="AC1141">
        <v>-0.44206699999999999</v>
      </c>
      <c r="AD1141">
        <v>0.38123800000000002</v>
      </c>
      <c r="AE1141">
        <v>0.18646199999999999</v>
      </c>
      <c r="AF1141">
        <v>-0.37546499999999999</v>
      </c>
      <c r="AG1141">
        <v>-0.37906299999999998</v>
      </c>
      <c r="AH1141">
        <v>3.5631099999999999E-2</v>
      </c>
      <c r="AI1141">
        <v>-0.414545</v>
      </c>
      <c r="AJ1141">
        <v>2.3902199999999998E-2</v>
      </c>
      <c r="AK1141">
        <v>-5.2603499999999997E-2</v>
      </c>
      <c r="AL1141">
        <v>-9.3323900000000001E-2</v>
      </c>
      <c r="AM1141">
        <v>4.64146E-3</v>
      </c>
      <c r="AN1141">
        <v>6.21723E-2</v>
      </c>
      <c r="AO1141">
        <v>4.0301700000000003E-2</v>
      </c>
      <c r="AP1141">
        <v>0.368647</v>
      </c>
      <c r="AQ1141">
        <v>3.1179200000000002E-3</v>
      </c>
      <c r="AR1141">
        <v>0.43568899999999999</v>
      </c>
      <c r="AS1141">
        <v>0.26299400000000001</v>
      </c>
      <c r="AT1141">
        <v>1.13255E-3</v>
      </c>
      <c r="AU1141">
        <v>0.50986500000000001</v>
      </c>
      <c r="AV1141">
        <v>-0.28195199999999998</v>
      </c>
      <c r="AW1141">
        <v>8.5123699999999997E-2</v>
      </c>
      <c r="AX1141">
        <v>0.246337</v>
      </c>
      <c r="AY1141">
        <v>0.59189700000000001</v>
      </c>
      <c r="AZ1141">
        <v>-0.29590300000000003</v>
      </c>
      <c r="BA1141">
        <v>-0.808145</v>
      </c>
      <c r="BB1141">
        <v>0.154913</v>
      </c>
      <c r="BC1141">
        <v>0.60221800000000003</v>
      </c>
      <c r="BD1141">
        <v>-9.1276499999999997E-2</v>
      </c>
      <c r="BE1141">
        <v>0.53423399999999999</v>
      </c>
      <c r="BF1141">
        <v>-9.3691999999999998E-2</v>
      </c>
      <c r="BG1141">
        <v>0.38185000000000002</v>
      </c>
      <c r="BH1141">
        <v>5.6397299999999997E-2</v>
      </c>
      <c r="BI1141">
        <v>0.29095799999999999</v>
      </c>
      <c r="BJ1141">
        <v>-0.12154</v>
      </c>
      <c r="BK1141">
        <v>-0.27107199999999998</v>
      </c>
      <c r="BL1141">
        <v>-7.0699300000000007E-2</v>
      </c>
      <c r="BM1141">
        <v>0.13828599999999999</v>
      </c>
      <c r="BN1141">
        <v>-6.8713800000000005E-2</v>
      </c>
      <c r="BO1141">
        <v>2.4345800000000001E-2</v>
      </c>
      <c r="BP1141">
        <v>3.6591100000000001E-2</v>
      </c>
      <c r="BQ1141">
        <v>0.28101100000000001</v>
      </c>
      <c r="BR1141">
        <v>-0.36892799999999998</v>
      </c>
      <c r="BS1141">
        <v>-0.34247899999999998</v>
      </c>
      <c r="BT1141">
        <v>-0.28005200000000002</v>
      </c>
      <c r="BU1141">
        <v>0.12907099999999999</v>
      </c>
      <c r="BV1141">
        <v>0.15540699999999999</v>
      </c>
      <c r="BW1141">
        <v>4.2136600000000003E-2</v>
      </c>
      <c r="BX1141">
        <v>0.359624</v>
      </c>
      <c r="BY1141">
        <v>-1.7842E-2</v>
      </c>
      <c r="BZ1141">
        <v>-8.1818600000000005E-2</v>
      </c>
      <c r="CA1141">
        <v>-0.40740799999999999</v>
      </c>
      <c r="CB1141">
        <v>-0.309118</v>
      </c>
      <c r="CC1141">
        <v>-0.39493899999999998</v>
      </c>
      <c r="CD1141">
        <v>0.42052200000000001</v>
      </c>
      <c r="CE1141">
        <v>0.134018</v>
      </c>
      <c r="CF1141">
        <v>-0.57911599999999996</v>
      </c>
      <c r="CG1141">
        <v>0.39354699999999998</v>
      </c>
      <c r="CH1141">
        <v>-0.31905800000000001</v>
      </c>
      <c r="CI1141">
        <v>2.4172300000000001E-2</v>
      </c>
      <c r="CJ1141">
        <v>0.14003599999999999</v>
      </c>
      <c r="CK1141">
        <v>0.510019</v>
      </c>
      <c r="CL1141">
        <v>-0.67114399999999996</v>
      </c>
      <c r="CM1141">
        <v>-0.16711599999999999</v>
      </c>
      <c r="CN1141">
        <v>0.847055</v>
      </c>
      <c r="CO1141">
        <v>-0.46546900000000002</v>
      </c>
      <c r="CP1141">
        <v>-1.2166399999999999</v>
      </c>
      <c r="CQ1141">
        <v>0.44752199999999998</v>
      </c>
      <c r="CR1141">
        <v>0.43956299999999998</v>
      </c>
      <c r="CS1141">
        <v>0.18681600000000001</v>
      </c>
      <c r="CT1141">
        <v>-0.54452</v>
      </c>
      <c r="CU1141">
        <v>6.8440699999999993E-2</v>
      </c>
      <c r="CV1141">
        <v>0.31881300000000001</v>
      </c>
      <c r="CW1141">
        <v>0.70143299999999997</v>
      </c>
      <c r="CX1141">
        <v>-8.5969699999999996E-2</v>
      </c>
      <c r="CY1141">
        <v>-0.51158099999999995</v>
      </c>
      <c r="CZ1141">
        <v>-0.96625300000000003</v>
      </c>
      <c r="DA1141">
        <v>-2.94396E-2</v>
      </c>
      <c r="DB1141">
        <v>1.0579099999999999</v>
      </c>
      <c r="DC1141">
        <v>-0.383017</v>
      </c>
      <c r="DD1141">
        <v>1.52678</v>
      </c>
      <c r="DE1141">
        <v>-0.43417899999999998</v>
      </c>
      <c r="DF1141">
        <v>-0.29039799999999999</v>
      </c>
      <c r="DG1141">
        <v>1.1810700000000001</v>
      </c>
      <c r="DH1141">
        <v>-0.66724700000000003</v>
      </c>
      <c r="DI1141">
        <v>-1.4448099999999999</v>
      </c>
      <c r="DJ1141">
        <v>0.831681</v>
      </c>
      <c r="DK1141">
        <v>0.23036300000000001</v>
      </c>
      <c r="DL1141">
        <v>0.24605399999999999</v>
      </c>
      <c r="DM1141">
        <v>-4.6871200000000002E-2</v>
      </c>
      <c r="DN1141">
        <v>-0.60109999999999997</v>
      </c>
      <c r="DO1141">
        <v>-0.56951799999999997</v>
      </c>
      <c r="DP1141">
        <v>0.43414799999999998</v>
      </c>
      <c r="DQ1141">
        <v>0.35714699999999999</v>
      </c>
      <c r="DR1141">
        <v>0.46272099999999999</v>
      </c>
      <c r="DS1141">
        <v>0.24786</v>
      </c>
      <c r="DT1141">
        <v>8.64399E-2</v>
      </c>
      <c r="DU1141">
        <v>0.35194700000000001</v>
      </c>
      <c r="DV1141">
        <v>0.151752</v>
      </c>
      <c r="DW1141">
        <v>0.36934499999999998</v>
      </c>
      <c r="DX1141">
        <v>-3.7251899999999998E-2</v>
      </c>
      <c r="DY1141">
        <v>-9.6786500000000004E-3</v>
      </c>
      <c r="DZ1141" s="15">
        <v>6</v>
      </c>
    </row>
    <row r="1142" spans="1:130" x14ac:dyDescent="0.25">
      <c r="A1142">
        <v>1272</v>
      </c>
      <c r="B1142">
        <v>1.8647299999999999E-2</v>
      </c>
      <c r="C1142">
        <v>1.1838400000000001E-2</v>
      </c>
      <c r="D1142">
        <v>0.34798800000000002</v>
      </c>
      <c r="E1142">
        <v>-0.18734700000000001</v>
      </c>
      <c r="F1142">
        <v>0.35061799999999999</v>
      </c>
      <c r="G1142">
        <v>-0.36503400000000003</v>
      </c>
      <c r="H1142">
        <v>-0.706538</v>
      </c>
      <c r="I1142">
        <v>-0.61623799999999995</v>
      </c>
      <c r="J1142">
        <v>-2.32312E-2</v>
      </c>
      <c r="K1142">
        <v>5.0161499999999998E-2</v>
      </c>
      <c r="L1142">
        <v>0.44495099999999999</v>
      </c>
      <c r="M1142">
        <v>5.12021E-2</v>
      </c>
      <c r="N1142">
        <v>0.68940999999999997</v>
      </c>
      <c r="O1142">
        <v>0.67383000000000004</v>
      </c>
      <c r="P1142">
        <v>1.4390200000000001E-2</v>
      </c>
      <c r="Q1142">
        <v>0.44952199999999998</v>
      </c>
      <c r="R1142">
        <v>2.05813E-2</v>
      </c>
      <c r="S1142">
        <v>-0.41290900000000003</v>
      </c>
      <c r="T1142">
        <v>-0.377886</v>
      </c>
      <c r="U1142">
        <v>0.175429</v>
      </c>
      <c r="V1142">
        <v>6.9859099999999993E-2</v>
      </c>
      <c r="W1142">
        <v>1.25737E-2</v>
      </c>
      <c r="X1142">
        <v>-0.43770199999999998</v>
      </c>
      <c r="Y1142">
        <v>4.3981300000000001E-2</v>
      </c>
      <c r="Z1142">
        <v>0.25722800000000001</v>
      </c>
      <c r="AA1142">
        <v>-0.40836600000000001</v>
      </c>
      <c r="AB1142">
        <v>0.15334</v>
      </c>
      <c r="AC1142">
        <v>-0.445797</v>
      </c>
      <c r="AD1142">
        <v>0.43562200000000001</v>
      </c>
      <c r="AE1142">
        <v>0.19612199999999999</v>
      </c>
      <c r="AF1142">
        <v>-0.38772800000000002</v>
      </c>
      <c r="AG1142">
        <v>-0.42738799999999999</v>
      </c>
      <c r="AH1142">
        <v>-2.2274999999999999E-3</v>
      </c>
      <c r="AI1142">
        <v>-0.433813</v>
      </c>
      <c r="AJ1142">
        <v>-6.3850900000000004E-3</v>
      </c>
      <c r="AK1142">
        <v>1.7709099999999998E-2</v>
      </c>
      <c r="AL1142">
        <v>-3.2953000000000003E-2</v>
      </c>
      <c r="AM1142">
        <v>2.9771499999999999E-2</v>
      </c>
      <c r="AN1142">
        <v>-8.5067700000000003E-3</v>
      </c>
      <c r="AO1142">
        <v>-4.6010000000000001E-3</v>
      </c>
      <c r="AP1142">
        <v>0.43682100000000001</v>
      </c>
      <c r="AQ1142">
        <v>-3.7357500000000002E-2</v>
      </c>
      <c r="AR1142">
        <v>0.34192600000000001</v>
      </c>
      <c r="AS1142">
        <v>0.22183700000000001</v>
      </c>
      <c r="AT1142">
        <v>-1.14313E-2</v>
      </c>
      <c r="AU1142">
        <v>0.61570199999999997</v>
      </c>
      <c r="AV1142">
        <v>-0.30304999999999999</v>
      </c>
      <c r="AW1142">
        <v>2.6381100000000001E-2</v>
      </c>
      <c r="AX1142">
        <v>-1.44613E-2</v>
      </c>
      <c r="AY1142">
        <v>0.62590100000000004</v>
      </c>
      <c r="AZ1142">
        <v>-0.36878499999999997</v>
      </c>
      <c r="BA1142">
        <v>-0.568133</v>
      </c>
      <c r="BB1142">
        <v>0.236016</v>
      </c>
      <c r="BC1142">
        <v>0.56464400000000003</v>
      </c>
      <c r="BD1142">
        <v>8.7007100000000004E-2</v>
      </c>
      <c r="BE1142">
        <v>0.59408000000000005</v>
      </c>
      <c r="BF1142">
        <v>3.0649599999999999E-2</v>
      </c>
      <c r="BG1142">
        <v>0.55847199999999997</v>
      </c>
      <c r="BH1142">
        <v>0.24188399999999999</v>
      </c>
      <c r="BI1142">
        <v>0.28106999999999999</v>
      </c>
      <c r="BJ1142">
        <v>-0.19454199999999999</v>
      </c>
      <c r="BK1142">
        <v>-0.33890300000000001</v>
      </c>
      <c r="BL1142">
        <v>-3.2789199999999998E-2</v>
      </c>
      <c r="BM1142">
        <v>0.214168</v>
      </c>
      <c r="BN1142">
        <v>0.22464400000000001</v>
      </c>
      <c r="BO1142">
        <v>7.0278299999999997E-3</v>
      </c>
      <c r="BP1142">
        <v>1.59059E-3</v>
      </c>
      <c r="BQ1142">
        <v>0.26973399999999997</v>
      </c>
      <c r="BR1142">
        <v>-0.363367</v>
      </c>
      <c r="BS1142">
        <v>-0.35534900000000003</v>
      </c>
      <c r="BT1142">
        <v>-0.55064400000000002</v>
      </c>
      <c r="BU1142">
        <v>9.4223299999999996E-2</v>
      </c>
      <c r="BV1142">
        <v>0.23191700000000001</v>
      </c>
      <c r="BW1142">
        <v>1.0851599999999999E-2</v>
      </c>
      <c r="BX1142">
        <v>0.35628500000000002</v>
      </c>
      <c r="BY1142">
        <v>-5.6169100000000001E-3</v>
      </c>
      <c r="BZ1142">
        <v>-7.1688600000000005E-2</v>
      </c>
      <c r="CA1142">
        <v>-0.43008800000000003</v>
      </c>
      <c r="CB1142">
        <v>-0.35141899999999998</v>
      </c>
      <c r="CC1142">
        <v>-0.42670999999999998</v>
      </c>
      <c r="CD1142">
        <v>0.41887600000000003</v>
      </c>
      <c r="CE1142">
        <v>0.23841799999999999</v>
      </c>
      <c r="CF1142">
        <v>-0.193193</v>
      </c>
      <c r="CG1142">
        <v>0.45530700000000002</v>
      </c>
      <c r="CH1142">
        <v>-0.30860300000000002</v>
      </c>
      <c r="CI1142">
        <v>5.68438E-2</v>
      </c>
      <c r="CJ1142">
        <v>-0.163572</v>
      </c>
      <c r="CK1142">
        <v>0.58592500000000003</v>
      </c>
      <c r="CL1142">
        <v>-0.38362400000000002</v>
      </c>
      <c r="CM1142">
        <v>-0.177841</v>
      </c>
      <c r="CN1142">
        <v>0.91615599999999997</v>
      </c>
      <c r="CO1142">
        <v>0.129826</v>
      </c>
      <c r="CP1142">
        <v>-1.3025199999999999</v>
      </c>
      <c r="CQ1142">
        <v>0.74937900000000002</v>
      </c>
      <c r="CR1142">
        <v>0.36411300000000002</v>
      </c>
      <c r="CS1142">
        <v>0.27651100000000001</v>
      </c>
      <c r="CT1142">
        <v>-0.46636</v>
      </c>
      <c r="CU1142">
        <v>-1.08691</v>
      </c>
      <c r="CV1142">
        <v>0.54219799999999996</v>
      </c>
      <c r="CW1142">
        <v>0.73550099999999996</v>
      </c>
      <c r="CX1142">
        <v>0.61124400000000001</v>
      </c>
      <c r="CY1142">
        <v>-0.98058800000000002</v>
      </c>
      <c r="CZ1142">
        <v>-0.81635999999999997</v>
      </c>
      <c r="DA1142">
        <v>-0.160408</v>
      </c>
      <c r="DB1142">
        <v>1.2059200000000001</v>
      </c>
      <c r="DC1142">
        <v>-0.133552</v>
      </c>
      <c r="DD1142">
        <v>1.0078</v>
      </c>
      <c r="DE1142">
        <v>-0.35313499999999998</v>
      </c>
      <c r="DF1142">
        <v>-1.1017600000000001</v>
      </c>
      <c r="DG1142">
        <v>1.0484199999999999</v>
      </c>
      <c r="DH1142">
        <v>-0.86087899999999995</v>
      </c>
      <c r="DI1142">
        <v>-0.79625599999999996</v>
      </c>
      <c r="DJ1142">
        <v>0.106852</v>
      </c>
      <c r="DK1142">
        <v>-0.46603299999999998</v>
      </c>
      <c r="DL1142">
        <v>0.372917</v>
      </c>
      <c r="DM1142">
        <v>-0.18640100000000001</v>
      </c>
      <c r="DN1142">
        <v>-0.38562099999999999</v>
      </c>
      <c r="DO1142">
        <v>-0.39566899999999999</v>
      </c>
      <c r="DP1142">
        <v>0.43251299999999998</v>
      </c>
      <c r="DQ1142">
        <v>-0.192496</v>
      </c>
      <c r="DR1142">
        <v>0.70083700000000004</v>
      </c>
      <c r="DS1142">
        <v>0.35413299999999998</v>
      </c>
      <c r="DT1142">
        <v>0.124226</v>
      </c>
      <c r="DU1142">
        <v>0.32137100000000002</v>
      </c>
      <c r="DV1142">
        <v>0.68590799999999996</v>
      </c>
      <c r="DW1142">
        <v>0.29894300000000001</v>
      </c>
      <c r="DX1142">
        <v>6.6530699999999996E-3</v>
      </c>
      <c r="DY1142">
        <v>5.8850300000000001E-2</v>
      </c>
      <c r="DZ1142" s="15">
        <v>6</v>
      </c>
    </row>
    <row r="1143" spans="1:130" x14ac:dyDescent="0.25">
      <c r="A1143">
        <v>1276</v>
      </c>
      <c r="B1143">
        <v>-4.29036E-3</v>
      </c>
      <c r="C1143">
        <v>1.8588199999999999E-2</v>
      </c>
      <c r="D1143">
        <v>0.34628399999999998</v>
      </c>
      <c r="E1143">
        <v>-0.38055099999999997</v>
      </c>
      <c r="F1143">
        <v>0.33843800000000002</v>
      </c>
      <c r="G1143">
        <v>-0.35808400000000001</v>
      </c>
      <c r="H1143">
        <v>-0.59547899999999998</v>
      </c>
      <c r="I1143">
        <v>-0.56256799999999996</v>
      </c>
      <c r="J1143">
        <v>2.5870899999999999E-2</v>
      </c>
      <c r="K1143">
        <v>5.7351299999999997E-3</v>
      </c>
      <c r="L1143">
        <v>0.47770400000000002</v>
      </c>
      <c r="M1143">
        <v>-0.13086600000000001</v>
      </c>
      <c r="N1143">
        <v>0.50179499999999999</v>
      </c>
      <c r="O1143">
        <v>0.44216899999999998</v>
      </c>
      <c r="P1143">
        <v>-3.1090400000000001E-2</v>
      </c>
      <c r="Q1143">
        <v>0.47056500000000001</v>
      </c>
      <c r="R1143">
        <v>-0.74699899999999997</v>
      </c>
      <c r="S1143">
        <v>-0.304309</v>
      </c>
      <c r="T1143">
        <v>-0.46046999999999999</v>
      </c>
      <c r="U1143">
        <v>0.26296599999999998</v>
      </c>
      <c r="V1143">
        <v>0.56843999999999995</v>
      </c>
      <c r="W1143">
        <v>0.51766299999999998</v>
      </c>
      <c r="X1143">
        <v>-0.56082900000000002</v>
      </c>
      <c r="Y1143">
        <v>5.8837E-2</v>
      </c>
      <c r="Z1143">
        <v>0.27806399999999998</v>
      </c>
      <c r="AA1143">
        <v>-0.28992600000000002</v>
      </c>
      <c r="AB1143">
        <v>0.41698400000000002</v>
      </c>
      <c r="AC1143">
        <v>-0.34654200000000002</v>
      </c>
      <c r="AD1143">
        <v>0.33896199999999999</v>
      </c>
      <c r="AE1143">
        <v>0.297263</v>
      </c>
      <c r="AF1143">
        <v>-0.33886699999999997</v>
      </c>
      <c r="AG1143">
        <v>-0.33937600000000001</v>
      </c>
      <c r="AH1143">
        <v>-4.9393800000000002E-2</v>
      </c>
      <c r="AI1143">
        <v>-0.40890500000000002</v>
      </c>
      <c r="AJ1143">
        <v>-0.21668200000000001</v>
      </c>
      <c r="AK1143">
        <v>-3.2064300000000001E-4</v>
      </c>
      <c r="AL1143">
        <v>-5.9457900000000001E-2</v>
      </c>
      <c r="AM1143">
        <v>3.9264599999999997E-3</v>
      </c>
      <c r="AN1143">
        <v>9.7450400000000006E-2</v>
      </c>
      <c r="AO1143">
        <v>7.9398100000000003E-3</v>
      </c>
      <c r="AP1143">
        <v>0.32192900000000002</v>
      </c>
      <c r="AQ1143">
        <v>-1.22884E-2</v>
      </c>
      <c r="AR1143">
        <v>0.29508899999999999</v>
      </c>
      <c r="AS1143">
        <v>0.30896200000000001</v>
      </c>
      <c r="AT1143">
        <v>-4.4712399999999999E-2</v>
      </c>
      <c r="AU1143">
        <v>0.46613700000000002</v>
      </c>
      <c r="AV1143">
        <v>-0.32233499999999998</v>
      </c>
      <c r="AW1143">
        <v>-6.6243099999999999E-2</v>
      </c>
      <c r="AX1143">
        <v>0.48760500000000001</v>
      </c>
      <c r="AY1143">
        <v>0.28019100000000002</v>
      </c>
      <c r="AZ1143">
        <v>-0.410215</v>
      </c>
      <c r="BA1143">
        <v>-3.6018399999999999E-2</v>
      </c>
      <c r="BB1143">
        <v>0.32940000000000003</v>
      </c>
      <c r="BC1143">
        <v>0.68901199999999996</v>
      </c>
      <c r="BD1143">
        <v>-0.79910000000000003</v>
      </c>
      <c r="BE1143">
        <v>0.737819</v>
      </c>
      <c r="BF1143">
        <v>-6.97447E-3</v>
      </c>
      <c r="BG1143">
        <v>0.52162900000000001</v>
      </c>
      <c r="BH1143">
        <v>-7.3772500000000005E-2</v>
      </c>
      <c r="BI1143">
        <v>0.29420299999999999</v>
      </c>
      <c r="BJ1143">
        <v>-0.341895</v>
      </c>
      <c r="BK1143">
        <v>-0.25223200000000001</v>
      </c>
      <c r="BL1143">
        <v>-2.8243399999999998E-2</v>
      </c>
      <c r="BM1143">
        <v>0.32725799999999999</v>
      </c>
      <c r="BN1143">
        <v>-2.1139499999999999E-2</v>
      </c>
      <c r="BO1143">
        <v>-9.2810700000000006E-3</v>
      </c>
      <c r="BP1143">
        <v>5.4947700000000004E-3</v>
      </c>
      <c r="BQ1143">
        <v>0.35079199999999999</v>
      </c>
      <c r="BR1143">
        <v>-0.33369100000000002</v>
      </c>
      <c r="BS1143">
        <v>-0.34469499999999997</v>
      </c>
      <c r="BT1143">
        <v>-0.96380299999999997</v>
      </c>
      <c r="BU1143">
        <v>-0.14228099999999999</v>
      </c>
      <c r="BV1143">
        <v>0.314023</v>
      </c>
      <c r="BW1143">
        <v>-4.2583500000000003E-2</v>
      </c>
      <c r="BX1143">
        <v>0.36805500000000002</v>
      </c>
      <c r="BY1143">
        <v>-1.6797400000000001E-2</v>
      </c>
      <c r="BZ1143">
        <v>9.9326999999999992E-3</v>
      </c>
      <c r="CA1143">
        <v>-0.359371</v>
      </c>
      <c r="CB1143">
        <v>-0.338308</v>
      </c>
      <c r="CC1143">
        <v>-0.36222700000000002</v>
      </c>
      <c r="CD1143">
        <v>0.36806699999999998</v>
      </c>
      <c r="CE1143">
        <v>0.40046900000000002</v>
      </c>
      <c r="CF1143">
        <v>-0.32470599999999999</v>
      </c>
      <c r="CG1143">
        <v>0.27986</v>
      </c>
      <c r="CH1143">
        <v>-0.41012599999999999</v>
      </c>
      <c r="CI1143">
        <v>0.39548</v>
      </c>
      <c r="CJ1143">
        <v>-2.5120699999999999E-2</v>
      </c>
      <c r="CK1143">
        <v>-0.46076699999999998</v>
      </c>
      <c r="CL1143">
        <v>-0.35397600000000001</v>
      </c>
      <c r="CM1143">
        <v>-0.28887699999999999</v>
      </c>
      <c r="CN1143">
        <v>2.49394E-2</v>
      </c>
      <c r="CO1143">
        <v>-0.83283399999999996</v>
      </c>
      <c r="CP1143">
        <v>-1.1319999999999999</v>
      </c>
      <c r="CQ1143">
        <v>0.29107300000000003</v>
      </c>
      <c r="CR1143">
        <v>0.44925599999999999</v>
      </c>
      <c r="CS1143">
        <v>0.61223099999999997</v>
      </c>
      <c r="CT1143">
        <v>-0.79020999999999997</v>
      </c>
      <c r="CU1143">
        <v>-1.1648700000000001</v>
      </c>
      <c r="CV1143">
        <v>0.92747299999999999</v>
      </c>
      <c r="CW1143">
        <v>1.5437799999999999</v>
      </c>
      <c r="CX1143">
        <v>1.12673</v>
      </c>
      <c r="CY1143">
        <v>-8.8450399999999998E-2</v>
      </c>
      <c r="CZ1143">
        <v>-0.110012</v>
      </c>
      <c r="DA1143">
        <v>-0.55006100000000002</v>
      </c>
      <c r="DB1143">
        <v>0.460706</v>
      </c>
      <c r="DC1143">
        <v>-0.15315200000000001</v>
      </c>
      <c r="DD1143">
        <v>0.69386499999999995</v>
      </c>
      <c r="DE1143">
        <v>-0.17347099999999999</v>
      </c>
      <c r="DF1143">
        <v>0.27222099999999999</v>
      </c>
      <c r="DG1143">
        <v>0.65852699999999997</v>
      </c>
      <c r="DH1143">
        <v>-0.77545600000000003</v>
      </c>
      <c r="DI1143">
        <v>-0.39089600000000002</v>
      </c>
      <c r="DJ1143">
        <v>0.61719000000000002</v>
      </c>
      <c r="DK1143">
        <v>-0.44094100000000003</v>
      </c>
      <c r="DL1143">
        <v>0.30115599999999998</v>
      </c>
      <c r="DM1143">
        <v>-0.34764600000000001</v>
      </c>
      <c r="DN1143">
        <v>-0.44517299999999999</v>
      </c>
      <c r="DO1143">
        <v>-0.199297</v>
      </c>
      <c r="DP1143">
        <v>0.25485099999999999</v>
      </c>
      <c r="DQ1143">
        <v>-0.71971399999999996</v>
      </c>
      <c r="DR1143">
        <v>0.30213699999999999</v>
      </c>
      <c r="DS1143">
        <v>0.22239100000000001</v>
      </c>
      <c r="DT1143">
        <v>0.40185599999999999</v>
      </c>
      <c r="DU1143">
        <v>0.33312999999999998</v>
      </c>
      <c r="DV1143">
        <v>1.41262</v>
      </c>
      <c r="DW1143">
        <v>0.245035</v>
      </c>
      <c r="DX1143">
        <v>-0.80408199999999996</v>
      </c>
      <c r="DY1143">
        <v>-6.0344700000000001E-2</v>
      </c>
      <c r="DZ1143" s="15">
        <v>6</v>
      </c>
    </row>
    <row r="1144" spans="1:130" x14ac:dyDescent="0.25">
      <c r="A1144">
        <v>1280</v>
      </c>
      <c r="B1144">
        <v>-9.9428499999999996E-3</v>
      </c>
      <c r="C1144">
        <v>-4.3108900000000004E-3</v>
      </c>
      <c r="D1144">
        <v>0.32432499999999997</v>
      </c>
      <c r="E1144">
        <v>-0.131166</v>
      </c>
      <c r="F1144">
        <v>0.33816099999999999</v>
      </c>
      <c r="G1144">
        <v>-0.42267100000000002</v>
      </c>
      <c r="H1144">
        <v>-0.35747899999999999</v>
      </c>
      <c r="I1144">
        <v>-0.45344000000000001</v>
      </c>
      <c r="J1144">
        <v>-4.1459500000000003E-2</v>
      </c>
      <c r="K1144">
        <v>-2.1253600000000001E-2</v>
      </c>
      <c r="L1144">
        <v>0.48393900000000001</v>
      </c>
      <c r="M1144">
        <v>-0.10556</v>
      </c>
      <c r="N1144">
        <v>0.55129499999999998</v>
      </c>
      <c r="O1144">
        <v>0.72742200000000001</v>
      </c>
      <c r="P1144">
        <v>4.8188500000000002E-2</v>
      </c>
      <c r="Q1144">
        <v>0.57298499999999997</v>
      </c>
      <c r="R1144">
        <v>0.31970700000000002</v>
      </c>
      <c r="S1144">
        <v>-0.39677800000000002</v>
      </c>
      <c r="T1144">
        <v>-0.40299699999999999</v>
      </c>
      <c r="U1144">
        <v>-6.7494499999999999E-2</v>
      </c>
      <c r="V1144">
        <v>-0.22530700000000001</v>
      </c>
      <c r="W1144">
        <v>-0.22495000000000001</v>
      </c>
      <c r="X1144">
        <v>-0.75448499999999996</v>
      </c>
      <c r="Y1144">
        <v>1.4312200000000001E-2</v>
      </c>
      <c r="Z1144">
        <v>0.37819999999999998</v>
      </c>
      <c r="AA1144">
        <v>-0.30623800000000001</v>
      </c>
      <c r="AB1144">
        <v>-0.39286900000000002</v>
      </c>
      <c r="AC1144">
        <v>-0.59547600000000001</v>
      </c>
      <c r="AD1144">
        <v>0.49171300000000001</v>
      </c>
      <c r="AE1144">
        <v>6.8815600000000001E-3</v>
      </c>
      <c r="AF1144">
        <v>-0.39700600000000003</v>
      </c>
      <c r="AG1144">
        <v>-0.411333</v>
      </c>
      <c r="AH1144">
        <v>2.31162E-2</v>
      </c>
      <c r="AI1144">
        <v>-0.47303200000000001</v>
      </c>
      <c r="AJ1144">
        <v>2.80258E-2</v>
      </c>
      <c r="AK1144">
        <v>-0.142845</v>
      </c>
      <c r="AL1144">
        <v>-4.5816999999999997E-2</v>
      </c>
      <c r="AM1144">
        <v>-2.7250699999999999E-2</v>
      </c>
      <c r="AN1144">
        <v>0.22973499999999999</v>
      </c>
      <c r="AO1144">
        <v>5.3324000000000003E-2</v>
      </c>
      <c r="AP1144">
        <v>0.548871</v>
      </c>
      <c r="AQ1144">
        <v>-2.12093E-2</v>
      </c>
      <c r="AR1144">
        <v>0.66158799999999995</v>
      </c>
      <c r="AS1144">
        <v>8.0052899999999996E-2</v>
      </c>
      <c r="AT1144">
        <v>-9.2947000000000002E-2</v>
      </c>
      <c r="AU1144">
        <v>0.55909500000000001</v>
      </c>
      <c r="AV1144">
        <v>-0.30752299999999999</v>
      </c>
      <c r="AW1144">
        <v>-7.3178800000000002E-2</v>
      </c>
      <c r="AX1144">
        <v>-7.1993100000000004E-2</v>
      </c>
      <c r="AY1144">
        <v>0.86937900000000001</v>
      </c>
      <c r="AZ1144">
        <v>-0.381685</v>
      </c>
      <c r="BA1144">
        <v>-0.51956999999999998</v>
      </c>
      <c r="BB1144">
        <v>2.0642299999999999E-2</v>
      </c>
      <c r="BC1144">
        <v>0.39480399999999999</v>
      </c>
      <c r="BD1144">
        <v>0.35014299999999998</v>
      </c>
      <c r="BE1144">
        <v>0.37713400000000002</v>
      </c>
      <c r="BF1144">
        <v>-0.115009</v>
      </c>
      <c r="BG1144">
        <v>0.62756400000000001</v>
      </c>
      <c r="BH1144">
        <v>0.141429</v>
      </c>
      <c r="BI1144">
        <v>0.20136100000000001</v>
      </c>
      <c r="BJ1144">
        <v>-2.0925800000000001E-2</v>
      </c>
      <c r="BK1144">
        <v>-0.34246100000000002</v>
      </c>
      <c r="BL1144">
        <v>-0.103157</v>
      </c>
      <c r="BM1144">
        <v>-2.93298E-2</v>
      </c>
      <c r="BN1144">
        <v>-0.53884699999999996</v>
      </c>
      <c r="BO1144">
        <v>-3.3356799999999999E-2</v>
      </c>
      <c r="BP1144">
        <v>4.2578400000000002E-2</v>
      </c>
      <c r="BQ1144">
        <v>0.268874</v>
      </c>
      <c r="BR1144">
        <v>-0.31123400000000001</v>
      </c>
      <c r="BS1144">
        <v>-0.35008400000000001</v>
      </c>
      <c r="BT1144">
        <v>-0.65082200000000001</v>
      </c>
      <c r="BU1144">
        <v>5.2587299999999997E-2</v>
      </c>
      <c r="BV1144">
        <v>0.14946000000000001</v>
      </c>
      <c r="BW1144">
        <v>-1.8930800000000001E-2</v>
      </c>
      <c r="BX1144">
        <v>0.336677</v>
      </c>
      <c r="BY1144">
        <v>-1.0619200000000001E-2</v>
      </c>
      <c r="BZ1144">
        <v>4.2014200000000002E-2</v>
      </c>
      <c r="CA1144">
        <v>-0.41154200000000002</v>
      </c>
      <c r="CB1144">
        <v>-0.31618800000000002</v>
      </c>
      <c r="CC1144">
        <v>-0.42404199999999997</v>
      </c>
      <c r="CD1144">
        <v>0.457374</v>
      </c>
      <c r="CE1144">
        <v>3.5594199999999999E-2</v>
      </c>
      <c r="CF1144">
        <v>-0.88254100000000002</v>
      </c>
      <c r="CG1144">
        <v>0.37380200000000002</v>
      </c>
      <c r="CH1144">
        <v>-0.52190599999999998</v>
      </c>
      <c r="CI1144">
        <v>-2.90751E-2</v>
      </c>
      <c r="CJ1144">
        <v>1.1281100000000001E-2</v>
      </c>
      <c r="CK1144">
        <v>0.75877399999999995</v>
      </c>
      <c r="CL1144">
        <v>-0.49178300000000003</v>
      </c>
      <c r="CM1144">
        <v>-0.132353</v>
      </c>
      <c r="CN1144">
        <v>0.659721</v>
      </c>
      <c r="CO1144">
        <v>-0.37896600000000003</v>
      </c>
      <c r="CP1144">
        <v>-1.31464</v>
      </c>
      <c r="CQ1144">
        <v>0.184448</v>
      </c>
      <c r="CR1144">
        <v>0.28781899999999999</v>
      </c>
      <c r="CS1144">
        <v>0.21804299999999999</v>
      </c>
      <c r="CT1144">
        <v>-0.93392900000000001</v>
      </c>
      <c r="CU1144">
        <v>-0.31452999999999998</v>
      </c>
      <c r="CV1144">
        <v>-0.16816900000000001</v>
      </c>
      <c r="CW1144">
        <v>0.787659</v>
      </c>
      <c r="CX1144">
        <v>0.42515599999999998</v>
      </c>
      <c r="CY1144">
        <v>-0.40411900000000001</v>
      </c>
      <c r="CZ1144">
        <v>-0.345281</v>
      </c>
      <c r="DA1144">
        <v>0.40687499999999999</v>
      </c>
      <c r="DB1144">
        <v>0.35735800000000001</v>
      </c>
      <c r="DC1144">
        <v>2.7259800000000001E-2</v>
      </c>
      <c r="DD1144">
        <v>1.97228</v>
      </c>
      <c r="DE1144">
        <v>-0.39566099999999998</v>
      </c>
      <c r="DF1144">
        <v>-1.03016</v>
      </c>
      <c r="DG1144">
        <v>2.00495</v>
      </c>
      <c r="DH1144">
        <v>-0.74904099999999996</v>
      </c>
      <c r="DI1144">
        <v>0.47491</v>
      </c>
      <c r="DJ1144">
        <v>0.49854700000000002</v>
      </c>
      <c r="DK1144">
        <v>1.1212200000000001</v>
      </c>
      <c r="DL1144">
        <v>0.33636100000000002</v>
      </c>
      <c r="DM1144">
        <v>-7.9762799999999995E-2</v>
      </c>
      <c r="DN1144">
        <v>-0.53900400000000004</v>
      </c>
      <c r="DO1144">
        <v>-0.59259399999999995</v>
      </c>
      <c r="DP1144">
        <v>0.42867499999999997</v>
      </c>
      <c r="DQ1144">
        <v>0.42763400000000001</v>
      </c>
      <c r="DR1144">
        <v>0.76566599999999996</v>
      </c>
      <c r="DS1144">
        <v>0.33469500000000002</v>
      </c>
      <c r="DT1144">
        <v>-0.180614</v>
      </c>
      <c r="DU1144">
        <v>0.33487</v>
      </c>
      <c r="DV1144">
        <v>1.18771</v>
      </c>
      <c r="DW1144">
        <v>0.23342399999999999</v>
      </c>
      <c r="DX1144">
        <v>0.187698</v>
      </c>
      <c r="DY1144">
        <v>-8.2055600000000006E-2</v>
      </c>
      <c r="DZ1144" s="15">
        <v>6</v>
      </c>
    </row>
    <row r="1145" spans="1:130" x14ac:dyDescent="0.25">
      <c r="A1145">
        <v>1281</v>
      </c>
      <c r="B1145">
        <v>-4.2685899999999999E-2</v>
      </c>
      <c r="C1145">
        <v>-8.4550200000000006E-3</v>
      </c>
      <c r="D1145">
        <v>0.24321599999999999</v>
      </c>
      <c r="E1145">
        <v>-0.41479100000000002</v>
      </c>
      <c r="F1145">
        <v>0.29405100000000001</v>
      </c>
      <c r="G1145">
        <v>-0.26944699999999999</v>
      </c>
      <c r="H1145">
        <v>-1.0369600000000001</v>
      </c>
      <c r="I1145">
        <v>-0.70734300000000006</v>
      </c>
      <c r="J1145">
        <v>5.2290700000000002E-2</v>
      </c>
      <c r="K1145">
        <v>4.2244299999999999E-2</v>
      </c>
      <c r="L1145">
        <v>0.19248899999999999</v>
      </c>
      <c r="M1145">
        <v>1.9005600000000001E-2</v>
      </c>
      <c r="N1145">
        <v>0.44978800000000002</v>
      </c>
      <c r="O1145">
        <v>0.36147099999999999</v>
      </c>
      <c r="P1145">
        <v>4.2299400000000001E-2</v>
      </c>
      <c r="Q1145">
        <v>0.88729400000000003</v>
      </c>
      <c r="R1145">
        <v>-1.3758900000000001</v>
      </c>
      <c r="S1145">
        <v>-0.23578199999999999</v>
      </c>
      <c r="T1145">
        <v>-0.114466</v>
      </c>
      <c r="U1145">
        <v>0.509413</v>
      </c>
      <c r="V1145">
        <v>0.76968899999999996</v>
      </c>
      <c r="W1145">
        <v>0.97506400000000004</v>
      </c>
      <c r="X1145">
        <v>-0.57913300000000001</v>
      </c>
      <c r="Y1145">
        <v>-0.101782</v>
      </c>
      <c r="Z1145">
        <v>0.30651600000000001</v>
      </c>
      <c r="AA1145">
        <v>-0.18743599999999999</v>
      </c>
      <c r="AB1145">
        <v>0.51572300000000004</v>
      </c>
      <c r="AC1145">
        <v>-0.31140200000000001</v>
      </c>
      <c r="AD1145">
        <v>0.26441199999999998</v>
      </c>
      <c r="AE1145">
        <v>0.43059999999999998</v>
      </c>
      <c r="AF1145">
        <v>-0.26513799999999998</v>
      </c>
      <c r="AG1145">
        <v>-0.20887600000000001</v>
      </c>
      <c r="AH1145">
        <v>-1.03982E-2</v>
      </c>
      <c r="AI1145">
        <v>-0.24898300000000001</v>
      </c>
      <c r="AJ1145">
        <v>-0.316332</v>
      </c>
      <c r="AK1145">
        <v>4.02992E-2</v>
      </c>
      <c r="AL1145">
        <v>3.22186E-2</v>
      </c>
      <c r="AM1145">
        <v>2.67973E-2</v>
      </c>
      <c r="AN1145">
        <v>-1.11415E-2</v>
      </c>
      <c r="AO1145">
        <v>2.34206E-2</v>
      </c>
      <c r="AP1145">
        <v>0.321384</v>
      </c>
      <c r="AQ1145">
        <v>-3.49592E-3</v>
      </c>
      <c r="AR1145">
        <v>0.325936</v>
      </c>
      <c r="AS1145">
        <v>0.43484400000000001</v>
      </c>
      <c r="AT1145">
        <v>-8.3146100000000001E-2</v>
      </c>
      <c r="AU1145">
        <v>0.18981300000000001</v>
      </c>
      <c r="AV1145">
        <v>-0.239925</v>
      </c>
      <c r="AW1145">
        <v>-4.3698599999999997E-2</v>
      </c>
      <c r="AX1145">
        <v>0.57803400000000005</v>
      </c>
      <c r="AY1145">
        <v>1.1614100000000001</v>
      </c>
      <c r="AZ1145">
        <v>-0.28921599999999997</v>
      </c>
      <c r="BA1145">
        <v>-0.38165900000000003</v>
      </c>
      <c r="BB1145">
        <v>0.56055500000000003</v>
      </c>
      <c r="BC1145">
        <v>8.9086700000000005E-2</v>
      </c>
      <c r="BD1145">
        <v>0.63093500000000002</v>
      </c>
      <c r="BE1145">
        <v>0.11407100000000001</v>
      </c>
      <c r="BF1145">
        <v>6.0764100000000001E-2</v>
      </c>
      <c r="BG1145">
        <v>0.27828799999999998</v>
      </c>
      <c r="BH1145">
        <v>6.3395900000000005E-2</v>
      </c>
      <c r="BI1145">
        <v>0.341221</v>
      </c>
      <c r="BJ1145">
        <v>-0.45400400000000002</v>
      </c>
      <c r="BK1145">
        <v>-0.24651799999999999</v>
      </c>
      <c r="BL1145">
        <v>1.8035499999999999E-2</v>
      </c>
      <c r="BM1145">
        <v>0.453181</v>
      </c>
      <c r="BN1145">
        <v>4.2375000000000003E-2</v>
      </c>
      <c r="BO1145">
        <v>-6.4840499999999995E-2</v>
      </c>
      <c r="BP1145">
        <v>1.9007699999999999E-2</v>
      </c>
      <c r="BQ1145">
        <v>0.3639</v>
      </c>
      <c r="BR1145">
        <v>-0.25848900000000002</v>
      </c>
      <c r="BS1145">
        <v>-0.25281700000000001</v>
      </c>
      <c r="BT1145">
        <v>-0.794014</v>
      </c>
      <c r="BU1145">
        <v>-0.21332200000000001</v>
      </c>
      <c r="BV1145">
        <v>0.31637500000000002</v>
      </c>
      <c r="BW1145">
        <v>-3.3357600000000001E-2</v>
      </c>
      <c r="BX1145">
        <v>0.21457399999999999</v>
      </c>
      <c r="BY1145">
        <v>-1.39086E-2</v>
      </c>
      <c r="BZ1145">
        <v>2.8677500000000002E-2</v>
      </c>
      <c r="CA1145">
        <v>-0.27577200000000002</v>
      </c>
      <c r="CB1145">
        <v>-0.25468200000000002</v>
      </c>
      <c r="CC1145">
        <v>-0.17024400000000001</v>
      </c>
      <c r="CD1145">
        <v>0.25681199999999998</v>
      </c>
      <c r="CE1145">
        <v>0.53057200000000004</v>
      </c>
      <c r="CF1145">
        <v>-0.50051400000000001</v>
      </c>
      <c r="CG1145">
        <v>0.28868500000000002</v>
      </c>
      <c r="CH1145">
        <v>-0.45221299999999998</v>
      </c>
      <c r="CI1145">
        <v>0.60464300000000004</v>
      </c>
      <c r="CJ1145">
        <v>-5.1340200000000003E-2</v>
      </c>
      <c r="CK1145">
        <v>0.150336</v>
      </c>
      <c r="CL1145">
        <v>-0.13600799999999999</v>
      </c>
      <c r="CM1145">
        <v>-0.375079</v>
      </c>
      <c r="CN1145">
        <v>0.20100499999999999</v>
      </c>
      <c r="CO1145">
        <v>-0.32346900000000001</v>
      </c>
      <c r="CP1145">
        <v>-2.13117</v>
      </c>
      <c r="CQ1145">
        <v>0.169872</v>
      </c>
      <c r="CR1145">
        <v>1.1721299999999999</v>
      </c>
      <c r="CS1145">
        <v>0.75892700000000002</v>
      </c>
      <c r="CT1145">
        <v>-0.203569</v>
      </c>
      <c r="CU1145">
        <v>-1.0084299999999999</v>
      </c>
      <c r="CV1145">
        <v>1.1216600000000001</v>
      </c>
      <c r="CW1145">
        <v>1.4391700000000001</v>
      </c>
      <c r="CX1145">
        <v>0.93234300000000003</v>
      </c>
      <c r="CY1145">
        <v>-1.03989</v>
      </c>
      <c r="CZ1145">
        <v>-0.87902800000000003</v>
      </c>
      <c r="DA1145">
        <v>-1.08199</v>
      </c>
      <c r="DB1145">
        <v>1.2470399999999999</v>
      </c>
      <c r="DC1145">
        <v>-0.18628500000000001</v>
      </c>
      <c r="DD1145">
        <v>1.9765999999999999</v>
      </c>
      <c r="DE1145">
        <v>-0.250614</v>
      </c>
      <c r="DF1145">
        <v>-1.4181999999999999</v>
      </c>
      <c r="DG1145">
        <v>0.84793799999999997</v>
      </c>
      <c r="DH1145">
        <v>-0.61916700000000002</v>
      </c>
      <c r="DI1145">
        <v>-0.72475999999999996</v>
      </c>
      <c r="DJ1145">
        <v>0.35199799999999998</v>
      </c>
      <c r="DK1145">
        <v>-1.0858000000000001</v>
      </c>
      <c r="DL1145">
        <v>0.17437900000000001</v>
      </c>
      <c r="DM1145">
        <v>-0.45661400000000002</v>
      </c>
      <c r="DN1145">
        <v>-0.29131000000000001</v>
      </c>
      <c r="DO1145">
        <v>-0.243258</v>
      </c>
      <c r="DP1145">
        <v>5.0925499999999999E-2</v>
      </c>
      <c r="DQ1145">
        <v>-0.81617200000000001</v>
      </c>
      <c r="DR1145">
        <v>0.28365200000000002</v>
      </c>
      <c r="DS1145">
        <v>0.17829700000000001</v>
      </c>
      <c r="DT1145">
        <v>0.70570999999999995</v>
      </c>
      <c r="DU1145">
        <v>0.220665</v>
      </c>
      <c r="DV1145">
        <v>0.900478</v>
      </c>
      <c r="DW1145">
        <v>0.156168</v>
      </c>
      <c r="DX1145">
        <v>4.7335000000000002E-2</v>
      </c>
      <c r="DY1145">
        <v>-7.4933799999999995E-2</v>
      </c>
      <c r="DZ1145" s="15">
        <v>3</v>
      </c>
    </row>
    <row r="1146" spans="1:130" x14ac:dyDescent="0.25">
      <c r="A1146">
        <v>1282</v>
      </c>
      <c r="B1146">
        <v>4.0910299999999998E-3</v>
      </c>
      <c r="C1146">
        <v>9.3849899999999993E-3</v>
      </c>
      <c r="D1146">
        <v>0.34482299999999999</v>
      </c>
      <c r="E1146">
        <v>-0.184942</v>
      </c>
      <c r="F1146">
        <v>0.30720500000000001</v>
      </c>
      <c r="G1146">
        <v>-0.34861900000000001</v>
      </c>
      <c r="H1146">
        <v>-0.91647800000000001</v>
      </c>
      <c r="I1146">
        <v>-0.61724999999999997</v>
      </c>
      <c r="J1146">
        <v>-7.2467900000000003E-3</v>
      </c>
      <c r="K1146">
        <v>4.19963E-2</v>
      </c>
      <c r="L1146">
        <v>0.398839</v>
      </c>
      <c r="M1146">
        <v>0.12495299999999999</v>
      </c>
      <c r="N1146">
        <v>0.60731400000000002</v>
      </c>
      <c r="O1146">
        <v>0.569492</v>
      </c>
      <c r="P1146">
        <v>-1.01507E-2</v>
      </c>
      <c r="Q1146">
        <v>0.23669200000000001</v>
      </c>
      <c r="R1146">
        <v>-0.190025</v>
      </c>
      <c r="S1146">
        <v>-0.37527199999999999</v>
      </c>
      <c r="T1146">
        <v>-0.29975800000000002</v>
      </c>
      <c r="U1146">
        <v>0.28115299999999999</v>
      </c>
      <c r="V1146">
        <v>0.19472</v>
      </c>
      <c r="W1146">
        <v>0.10397000000000001</v>
      </c>
      <c r="X1146">
        <v>-0.65918900000000002</v>
      </c>
      <c r="Y1146">
        <v>-4.68697E-2</v>
      </c>
      <c r="Z1146">
        <v>0.30393700000000001</v>
      </c>
      <c r="AA1146">
        <v>-0.35721799999999998</v>
      </c>
      <c r="AB1146">
        <v>0.240704</v>
      </c>
      <c r="AC1146">
        <v>-0.43843399999999999</v>
      </c>
      <c r="AD1146">
        <v>0.39194699999999999</v>
      </c>
      <c r="AE1146">
        <v>0.26624900000000001</v>
      </c>
      <c r="AF1146">
        <v>-0.35263600000000001</v>
      </c>
      <c r="AG1146">
        <v>-0.40756300000000001</v>
      </c>
      <c r="AH1146">
        <v>1.5744899999999999E-2</v>
      </c>
      <c r="AI1146">
        <v>-0.38275999999999999</v>
      </c>
      <c r="AJ1146">
        <v>-4.7006699999999998E-2</v>
      </c>
      <c r="AK1146">
        <v>4.2664300000000002E-2</v>
      </c>
      <c r="AL1146">
        <v>3.99563E-2</v>
      </c>
      <c r="AM1146">
        <v>5.6090500000000001E-2</v>
      </c>
      <c r="AN1146">
        <v>3.9961400000000001E-2</v>
      </c>
      <c r="AO1146">
        <v>6.1947700000000001E-2</v>
      </c>
      <c r="AP1146">
        <v>0.30346899999999999</v>
      </c>
      <c r="AQ1146">
        <v>4.3822499999999999E-3</v>
      </c>
      <c r="AR1146">
        <v>0.293549</v>
      </c>
      <c r="AS1146">
        <v>0.32590200000000003</v>
      </c>
      <c r="AT1146">
        <v>3.8174900000000002E-3</v>
      </c>
      <c r="AU1146">
        <v>0.41757699999999998</v>
      </c>
      <c r="AV1146">
        <v>-0.28100799999999998</v>
      </c>
      <c r="AW1146">
        <v>-2.4232500000000001E-2</v>
      </c>
      <c r="AX1146">
        <v>0.19542899999999999</v>
      </c>
      <c r="AY1146">
        <v>0.69594299999999998</v>
      </c>
      <c r="AZ1146">
        <v>-0.28254299999999999</v>
      </c>
      <c r="BA1146">
        <v>-0.56353900000000001</v>
      </c>
      <c r="BB1146">
        <v>0.27073000000000003</v>
      </c>
      <c r="BC1146">
        <v>0.28719299999999998</v>
      </c>
      <c r="BD1146">
        <v>0.280418</v>
      </c>
      <c r="BE1146">
        <v>0.64834099999999995</v>
      </c>
      <c r="BF1146">
        <v>-2.9077200000000001E-2</v>
      </c>
      <c r="BG1146">
        <v>0.37463400000000002</v>
      </c>
      <c r="BH1146">
        <v>1.05161E-2</v>
      </c>
      <c r="BI1146">
        <v>0.29429899999999998</v>
      </c>
      <c r="BJ1146">
        <v>-0.213115</v>
      </c>
      <c r="BK1146">
        <v>-0.33911599999999997</v>
      </c>
      <c r="BL1146">
        <v>-2.3278099999999999E-2</v>
      </c>
      <c r="BM1146">
        <v>0.25994400000000001</v>
      </c>
      <c r="BN1146">
        <v>6.94631E-2</v>
      </c>
      <c r="BO1146">
        <v>7.9190400000000005E-3</v>
      </c>
      <c r="BP1146">
        <v>5.3121700000000001E-2</v>
      </c>
      <c r="BQ1146">
        <v>0.26639499999999999</v>
      </c>
      <c r="BR1146">
        <v>-0.39434000000000002</v>
      </c>
      <c r="BS1146">
        <v>-0.31632700000000002</v>
      </c>
      <c r="BT1146">
        <v>-1.0238700000000001</v>
      </c>
      <c r="BU1146">
        <v>0.101212</v>
      </c>
      <c r="BV1146">
        <v>0.240369</v>
      </c>
      <c r="BW1146">
        <v>1.67847E-2</v>
      </c>
      <c r="BX1146">
        <v>0.28490100000000002</v>
      </c>
      <c r="BY1146">
        <v>4.3752600000000003E-2</v>
      </c>
      <c r="BZ1146">
        <v>-4.5359700000000003E-2</v>
      </c>
      <c r="CA1146">
        <v>-0.358155</v>
      </c>
      <c r="CB1146">
        <v>-0.31222299999999997</v>
      </c>
      <c r="CC1146">
        <v>-0.37097999999999998</v>
      </c>
      <c r="CD1146">
        <v>0.35025899999999999</v>
      </c>
      <c r="CE1146">
        <v>0.23026199999999999</v>
      </c>
      <c r="CF1146">
        <v>-0.70680600000000005</v>
      </c>
      <c r="CG1146">
        <v>0.41020200000000001</v>
      </c>
      <c r="CH1146">
        <v>-0.23000699999999999</v>
      </c>
      <c r="CI1146">
        <v>0.27571699999999999</v>
      </c>
      <c r="CJ1146">
        <v>0.12504100000000001</v>
      </c>
      <c r="CK1146">
        <v>0.81842400000000004</v>
      </c>
      <c r="CL1146">
        <v>-2.5137199999999998E-2</v>
      </c>
      <c r="CM1146">
        <v>-0.170962</v>
      </c>
      <c r="CN1146">
        <v>0.96357000000000004</v>
      </c>
      <c r="CO1146">
        <v>-0.91119799999999995</v>
      </c>
      <c r="CP1146">
        <v>-1.2618199999999999</v>
      </c>
      <c r="CQ1146">
        <v>0.59646399999999999</v>
      </c>
      <c r="CR1146">
        <v>0.56761899999999998</v>
      </c>
      <c r="CS1146">
        <v>0.35910500000000001</v>
      </c>
      <c r="CT1146">
        <v>-0.70632700000000004</v>
      </c>
      <c r="CU1146">
        <v>-0.35244999999999999</v>
      </c>
      <c r="CV1146">
        <v>0.75776600000000005</v>
      </c>
      <c r="CW1146">
        <v>0.57329799999999997</v>
      </c>
      <c r="CX1146">
        <v>1.2240899999999999</v>
      </c>
      <c r="CY1146">
        <v>-0.82202699999999995</v>
      </c>
      <c r="CZ1146">
        <v>-0.820801</v>
      </c>
      <c r="DA1146">
        <v>-0.382745</v>
      </c>
      <c r="DB1146">
        <v>1.44628</v>
      </c>
      <c r="DC1146">
        <v>-0.16517999999999999</v>
      </c>
      <c r="DD1146">
        <v>1.37354</v>
      </c>
      <c r="DE1146">
        <v>-0.445303</v>
      </c>
      <c r="DF1146">
        <v>-1.02064</v>
      </c>
      <c r="DG1146">
        <v>0.80257100000000003</v>
      </c>
      <c r="DH1146">
        <v>-0.29620099999999999</v>
      </c>
      <c r="DI1146">
        <v>-1.16248</v>
      </c>
      <c r="DJ1146">
        <v>0.41276299999999999</v>
      </c>
      <c r="DK1146">
        <v>-0.112278</v>
      </c>
      <c r="DL1146">
        <v>0.25392599999999999</v>
      </c>
      <c r="DM1146">
        <v>-0.287495</v>
      </c>
      <c r="DN1146">
        <v>-0.43343399999999999</v>
      </c>
      <c r="DO1146">
        <v>-0.32156299999999999</v>
      </c>
      <c r="DP1146">
        <v>0.382415</v>
      </c>
      <c r="DQ1146">
        <v>-0.29571900000000001</v>
      </c>
      <c r="DR1146">
        <v>0.55028900000000003</v>
      </c>
      <c r="DS1146">
        <v>0.307529</v>
      </c>
      <c r="DT1146">
        <v>0.27899299999999999</v>
      </c>
      <c r="DU1146">
        <v>0.29754399999999998</v>
      </c>
      <c r="DV1146">
        <v>0.87681200000000004</v>
      </c>
      <c r="DW1146">
        <v>0.214279</v>
      </c>
      <c r="DX1146">
        <v>-6.8087099999999998E-2</v>
      </c>
      <c r="DY1146">
        <v>1.8699799999999999E-2</v>
      </c>
      <c r="DZ1146" s="15">
        <v>3</v>
      </c>
    </row>
    <row r="1147" spans="1:130" x14ac:dyDescent="0.25">
      <c r="A1147">
        <v>1284</v>
      </c>
      <c r="B1147">
        <v>1.2543800000000001E-2</v>
      </c>
      <c r="C1147">
        <v>1.17299E-2</v>
      </c>
      <c r="D1147">
        <v>0.337922</v>
      </c>
      <c r="E1147">
        <v>-0.18006900000000001</v>
      </c>
      <c r="F1147">
        <v>0.33933000000000002</v>
      </c>
      <c r="G1147">
        <v>-0.36188199999999998</v>
      </c>
      <c r="H1147">
        <v>-0.529088</v>
      </c>
      <c r="I1147">
        <v>-0.50179399999999996</v>
      </c>
      <c r="J1147">
        <v>-2.33656E-2</v>
      </c>
      <c r="K1147">
        <v>8.8960499999999998E-2</v>
      </c>
      <c r="L1147">
        <v>0.44680199999999998</v>
      </c>
      <c r="M1147">
        <v>-4.76052E-2</v>
      </c>
      <c r="N1147">
        <v>0.71599100000000004</v>
      </c>
      <c r="O1147">
        <v>0.69122399999999995</v>
      </c>
      <c r="P1147">
        <v>5.1199399999999999E-2</v>
      </c>
      <c r="Q1147">
        <v>0.88408699999999996</v>
      </c>
      <c r="R1147">
        <v>9.4797400000000004E-2</v>
      </c>
      <c r="S1147">
        <v>-0.41089399999999998</v>
      </c>
      <c r="T1147">
        <v>-0.331895</v>
      </c>
      <c r="U1147">
        <v>9.2687800000000001E-2</v>
      </c>
      <c r="V1147">
        <v>-3.9043599999999998E-2</v>
      </c>
      <c r="W1147">
        <v>-8.3307300000000001E-2</v>
      </c>
      <c r="X1147">
        <v>-0.65069699999999997</v>
      </c>
      <c r="Y1147">
        <v>5.0607699999999999E-2</v>
      </c>
      <c r="Z1147">
        <v>0.32695200000000002</v>
      </c>
      <c r="AA1147">
        <v>-0.437523</v>
      </c>
      <c r="AB1147">
        <v>9.2397499999999994E-2</v>
      </c>
      <c r="AC1147">
        <v>-0.48244500000000001</v>
      </c>
      <c r="AD1147">
        <v>0.492313</v>
      </c>
      <c r="AE1147">
        <v>0.15437899999999999</v>
      </c>
      <c r="AF1147">
        <v>-0.38933000000000001</v>
      </c>
      <c r="AG1147">
        <v>-0.46924300000000002</v>
      </c>
      <c r="AH1147">
        <v>-1.20153E-2</v>
      </c>
      <c r="AI1147">
        <v>-0.43178299999999997</v>
      </c>
      <c r="AJ1147">
        <v>2.03184E-2</v>
      </c>
      <c r="AK1147">
        <v>-3.4520099999999998E-2</v>
      </c>
      <c r="AL1147">
        <v>3.4096399999999999E-2</v>
      </c>
      <c r="AM1147">
        <v>-1.2885600000000001E-2</v>
      </c>
      <c r="AN1147">
        <v>-7.0610500000000001E-3</v>
      </c>
      <c r="AO1147">
        <v>1.00746E-3</v>
      </c>
      <c r="AP1147">
        <v>0.37048799999999998</v>
      </c>
      <c r="AQ1147">
        <v>8.4029900000000008E-3</v>
      </c>
      <c r="AR1147">
        <v>0.40379199999999998</v>
      </c>
      <c r="AS1147">
        <v>0.190474</v>
      </c>
      <c r="AT1147">
        <v>-8.8031199999999996E-4</v>
      </c>
      <c r="AU1147">
        <v>0.52266699999999999</v>
      </c>
      <c r="AV1147">
        <v>-0.30585099999999998</v>
      </c>
      <c r="AW1147">
        <v>-3.8864000000000003E-2</v>
      </c>
      <c r="AX1147">
        <v>3.8448299999999998E-2</v>
      </c>
      <c r="AY1147">
        <v>0.28581800000000002</v>
      </c>
      <c r="AZ1147">
        <v>-0.45159300000000002</v>
      </c>
      <c r="BA1147">
        <v>-0.587808</v>
      </c>
      <c r="BB1147">
        <v>9.9274299999999996E-2</v>
      </c>
      <c r="BC1147">
        <v>0.56028199999999995</v>
      </c>
      <c r="BD1147">
        <v>7.9549400000000006E-2</v>
      </c>
      <c r="BE1147">
        <v>0.92415899999999995</v>
      </c>
      <c r="BF1147">
        <v>0.127445</v>
      </c>
      <c r="BG1147">
        <v>0.58993200000000001</v>
      </c>
      <c r="BH1147">
        <v>0.41339599999999999</v>
      </c>
      <c r="BI1147">
        <v>0.26218799999999998</v>
      </c>
      <c r="BJ1147">
        <v>-0.113124</v>
      </c>
      <c r="BK1147">
        <v>-0.35480499999999998</v>
      </c>
      <c r="BL1147" s="13">
        <v>4.1186799999999997E-5</v>
      </c>
      <c r="BM1147">
        <v>0.13342899999999999</v>
      </c>
      <c r="BN1147">
        <v>0.975881</v>
      </c>
      <c r="BO1147">
        <v>3.9390600000000003E-3</v>
      </c>
      <c r="BP1147">
        <v>-1.60597E-2</v>
      </c>
      <c r="BQ1147">
        <v>0.25814300000000001</v>
      </c>
      <c r="BR1147">
        <v>-0.40193499999999999</v>
      </c>
      <c r="BS1147">
        <v>-0.33583000000000002</v>
      </c>
      <c r="BT1147">
        <v>-1.40957</v>
      </c>
      <c r="BU1147">
        <v>8.0035200000000001E-2</v>
      </c>
      <c r="BV1147">
        <v>0.21326200000000001</v>
      </c>
      <c r="BW1147">
        <v>9.0173600000000003E-3</v>
      </c>
      <c r="BX1147">
        <v>0.34740799999999999</v>
      </c>
      <c r="BY1147">
        <v>-4.6719200000000004E-3</v>
      </c>
      <c r="BZ1147">
        <v>-1.58851E-3</v>
      </c>
      <c r="CA1147">
        <v>-0.42252499999999998</v>
      </c>
      <c r="CB1147">
        <v>-0.32869199999999998</v>
      </c>
      <c r="CC1147">
        <v>-0.43472</v>
      </c>
      <c r="CD1147">
        <v>0.44476599999999999</v>
      </c>
      <c r="CE1147">
        <v>0.165961</v>
      </c>
      <c r="CF1147">
        <v>-0.22348699999999999</v>
      </c>
      <c r="CG1147">
        <v>0.45268000000000003</v>
      </c>
      <c r="CH1147">
        <v>-0.39915699999999998</v>
      </c>
      <c r="CI1147">
        <v>0.111414</v>
      </c>
      <c r="CJ1147">
        <v>1.28416E-2</v>
      </c>
      <c r="CK1147">
        <v>-0.214862</v>
      </c>
      <c r="CL1147">
        <v>-0.30097400000000002</v>
      </c>
      <c r="CM1147">
        <v>-0.146566</v>
      </c>
      <c r="CN1147">
        <v>0.85651500000000003</v>
      </c>
      <c r="CO1147">
        <v>-0.17267299999999999</v>
      </c>
      <c r="CP1147">
        <v>-0.39013700000000001</v>
      </c>
      <c r="CQ1147">
        <v>0.70193499999999998</v>
      </c>
      <c r="CR1147">
        <v>0.300757</v>
      </c>
      <c r="CS1147">
        <v>5.0950799999999997E-2</v>
      </c>
      <c r="CT1147">
        <v>-0.78390800000000005</v>
      </c>
      <c r="CU1147">
        <v>-0.140266</v>
      </c>
      <c r="CV1147">
        <v>1.29569</v>
      </c>
      <c r="CW1147">
        <v>1.0821000000000001</v>
      </c>
      <c r="CX1147">
        <v>0.13781499999999999</v>
      </c>
      <c r="CY1147">
        <v>-0.35155799999999998</v>
      </c>
      <c r="CZ1147">
        <v>-0.52723799999999998</v>
      </c>
      <c r="DA1147">
        <v>-1.1040399999999999</v>
      </c>
      <c r="DB1147">
        <v>0.67306699999999997</v>
      </c>
      <c r="DC1147">
        <v>-0.24879999999999999</v>
      </c>
      <c r="DD1147">
        <v>-0.246943</v>
      </c>
      <c r="DE1147">
        <v>-0.30068899999999998</v>
      </c>
      <c r="DF1147">
        <v>-1.3691599999999999</v>
      </c>
      <c r="DG1147">
        <v>1.29796</v>
      </c>
      <c r="DH1147">
        <v>-0.43678099999999997</v>
      </c>
      <c r="DI1147">
        <v>-0.174094</v>
      </c>
      <c r="DJ1147">
        <v>0.412636</v>
      </c>
      <c r="DK1147">
        <v>1.07715E-3</v>
      </c>
      <c r="DL1147">
        <v>0.39632400000000001</v>
      </c>
      <c r="DM1147">
        <v>-0.170738</v>
      </c>
      <c r="DN1147">
        <v>-0.34432499999999999</v>
      </c>
      <c r="DO1147">
        <v>-0.35386699999999999</v>
      </c>
      <c r="DP1147">
        <v>0.50585599999999997</v>
      </c>
      <c r="DQ1147">
        <v>-0.23664199999999999</v>
      </c>
      <c r="DR1147">
        <v>0.48799900000000002</v>
      </c>
      <c r="DS1147">
        <v>0.45494400000000002</v>
      </c>
      <c r="DT1147">
        <v>6.9229799999999994E-2</v>
      </c>
      <c r="DU1147">
        <v>0.31734099999999998</v>
      </c>
      <c r="DV1147">
        <v>0.81444099999999997</v>
      </c>
      <c r="DW1147">
        <v>0.25972800000000001</v>
      </c>
      <c r="DX1147">
        <v>-6.3578599999999999E-2</v>
      </c>
      <c r="DY1147">
        <v>7.86421E-3</v>
      </c>
      <c r="DZ1147" s="15">
        <v>6</v>
      </c>
    </row>
    <row r="1148" spans="1:130" x14ac:dyDescent="0.25">
      <c r="A1148">
        <v>1285</v>
      </c>
      <c r="B1148">
        <v>-2.06701E-2</v>
      </c>
      <c r="C1148">
        <v>2.1081800000000001E-2</v>
      </c>
      <c r="D1148">
        <v>0.35915900000000001</v>
      </c>
      <c r="E1148">
        <v>-0.335287</v>
      </c>
      <c r="F1148">
        <v>0.32838299999999998</v>
      </c>
      <c r="G1148">
        <v>-0.36810900000000002</v>
      </c>
      <c r="H1148">
        <v>-0.73971600000000004</v>
      </c>
      <c r="I1148">
        <v>-0.56101299999999998</v>
      </c>
      <c r="J1148">
        <v>1.5425899999999999E-2</v>
      </c>
      <c r="K1148">
        <v>8.6416699999999999E-2</v>
      </c>
      <c r="L1148">
        <v>0.46994399999999997</v>
      </c>
      <c r="M1148">
        <v>-2.0064100000000001E-2</v>
      </c>
      <c r="N1148">
        <v>0.52917599999999998</v>
      </c>
      <c r="O1148">
        <v>0.51347500000000001</v>
      </c>
      <c r="P1148">
        <v>-9.1035999999999999E-3</v>
      </c>
      <c r="Q1148">
        <v>0.810562</v>
      </c>
      <c r="R1148">
        <v>-0.73211400000000004</v>
      </c>
      <c r="S1148">
        <v>-0.30430800000000002</v>
      </c>
      <c r="T1148">
        <v>-0.31956000000000001</v>
      </c>
      <c r="U1148">
        <v>0.26233800000000002</v>
      </c>
      <c r="V1148">
        <v>0.55187600000000003</v>
      </c>
      <c r="W1148">
        <v>0.51697400000000004</v>
      </c>
      <c r="X1148">
        <v>-0.26581500000000002</v>
      </c>
      <c r="Y1148">
        <v>1.32982E-2</v>
      </c>
      <c r="Z1148">
        <v>0.25654399999999999</v>
      </c>
      <c r="AA1148">
        <v>-0.299043</v>
      </c>
      <c r="AB1148">
        <v>0.39857599999999999</v>
      </c>
      <c r="AC1148">
        <v>-0.38711200000000001</v>
      </c>
      <c r="AD1148">
        <v>0.35281899999999999</v>
      </c>
      <c r="AE1148">
        <v>0.29896899999999998</v>
      </c>
      <c r="AF1148">
        <v>-0.349271</v>
      </c>
      <c r="AG1148">
        <v>-0.35990699999999998</v>
      </c>
      <c r="AH1148">
        <v>1.03257E-2</v>
      </c>
      <c r="AI1148">
        <v>-0.36421599999999998</v>
      </c>
      <c r="AJ1148">
        <v>-0.169464</v>
      </c>
      <c r="AK1148">
        <v>1.8241299999999998E-2</v>
      </c>
      <c r="AL1148">
        <v>-2.5517600000000001E-3</v>
      </c>
      <c r="AM1148">
        <v>-2.26249E-2</v>
      </c>
      <c r="AN1148">
        <v>-1.3486399999999999E-3</v>
      </c>
      <c r="AO1148">
        <v>1.46669E-2</v>
      </c>
      <c r="AP1148">
        <v>0.38244600000000001</v>
      </c>
      <c r="AQ1148">
        <v>-7.8540599999999995E-3</v>
      </c>
      <c r="AR1148">
        <v>0.37018099999999998</v>
      </c>
      <c r="AS1148">
        <v>0.303346</v>
      </c>
      <c r="AT1148">
        <v>-4.3652000000000003E-2</v>
      </c>
      <c r="AU1148">
        <v>0.485043</v>
      </c>
      <c r="AV1148">
        <v>-0.31058400000000003</v>
      </c>
      <c r="AW1148">
        <v>9.6241699999999996E-3</v>
      </c>
      <c r="AX1148">
        <v>0.416487</v>
      </c>
      <c r="AY1148">
        <v>-0.157718</v>
      </c>
      <c r="AZ1148">
        <v>-0.30420900000000001</v>
      </c>
      <c r="BA1148">
        <v>-0.54611100000000001</v>
      </c>
      <c r="BB1148">
        <v>0.38738099999999998</v>
      </c>
      <c r="BC1148">
        <v>0.65142800000000001</v>
      </c>
      <c r="BD1148">
        <v>0.13122</v>
      </c>
      <c r="BE1148">
        <v>0.75880000000000003</v>
      </c>
      <c r="BF1148">
        <v>6.9835400000000006E-2</v>
      </c>
      <c r="BG1148">
        <v>0.60316800000000004</v>
      </c>
      <c r="BH1148">
        <v>0.88596399999999997</v>
      </c>
      <c r="BI1148">
        <v>0.28131800000000001</v>
      </c>
      <c r="BJ1148">
        <v>-0.34275299999999997</v>
      </c>
      <c r="BK1148">
        <v>-0.242867</v>
      </c>
      <c r="BL1148">
        <v>-5.9628599999999997E-2</v>
      </c>
      <c r="BM1148">
        <v>0.31284899999999999</v>
      </c>
      <c r="BN1148">
        <v>-1.36093</v>
      </c>
      <c r="BO1148">
        <v>-3.5063200000000003E-2</v>
      </c>
      <c r="BP1148">
        <v>-2.5120300000000002E-2</v>
      </c>
      <c r="BQ1148">
        <v>0.33549600000000002</v>
      </c>
      <c r="BR1148">
        <v>-0.341505</v>
      </c>
      <c r="BS1148">
        <v>-0.32364100000000001</v>
      </c>
      <c r="BT1148">
        <v>-0.64455200000000001</v>
      </c>
      <c r="BU1148">
        <v>-8.3249400000000001E-2</v>
      </c>
      <c r="BV1148">
        <v>0.29001500000000002</v>
      </c>
      <c r="BW1148">
        <v>-1.40962E-2</v>
      </c>
      <c r="BX1148">
        <v>0.328237</v>
      </c>
      <c r="BY1148">
        <v>-1.9004299999999998E-2</v>
      </c>
      <c r="BZ1148">
        <v>4.00513E-3</v>
      </c>
      <c r="CA1148">
        <v>-0.31625700000000001</v>
      </c>
      <c r="CB1148">
        <v>-0.328656</v>
      </c>
      <c r="CC1148">
        <v>-0.35279100000000002</v>
      </c>
      <c r="CD1148">
        <v>0.35956500000000002</v>
      </c>
      <c r="CE1148">
        <v>0.40206700000000001</v>
      </c>
      <c r="CF1148">
        <v>-0.44403599999999999</v>
      </c>
      <c r="CG1148">
        <v>0.33075399999999999</v>
      </c>
      <c r="CH1148">
        <v>-0.432755</v>
      </c>
      <c r="CI1148">
        <v>0.28356700000000001</v>
      </c>
      <c r="CJ1148">
        <v>-3.5017E-2</v>
      </c>
      <c r="CK1148">
        <v>0.64084300000000005</v>
      </c>
      <c r="CL1148">
        <v>-0.29207499999999997</v>
      </c>
      <c r="CM1148">
        <v>-0.28556799999999999</v>
      </c>
      <c r="CN1148">
        <v>0.29894599999999999</v>
      </c>
      <c r="CO1148">
        <v>-0.95574499999999996</v>
      </c>
      <c r="CP1148">
        <v>6.1526200000000003E-2</v>
      </c>
      <c r="CQ1148">
        <v>0.38020900000000002</v>
      </c>
      <c r="CR1148">
        <v>0.75492800000000004</v>
      </c>
      <c r="CS1148">
        <v>0.50708600000000004</v>
      </c>
      <c r="CT1148">
        <v>-0.55574999999999997</v>
      </c>
      <c r="CU1148">
        <v>-0.98690599999999995</v>
      </c>
      <c r="CV1148">
        <v>1.1579299999999999</v>
      </c>
      <c r="CW1148">
        <v>1.2137500000000001</v>
      </c>
      <c r="CX1148">
        <v>0.32453900000000002</v>
      </c>
      <c r="CY1148">
        <v>-1.2523200000000001</v>
      </c>
      <c r="CZ1148">
        <v>-0.35044500000000001</v>
      </c>
      <c r="DA1148">
        <v>-1.78102</v>
      </c>
      <c r="DB1148">
        <v>0.428817</v>
      </c>
      <c r="DC1148">
        <v>-0.38466800000000001</v>
      </c>
      <c r="DD1148">
        <v>0.39563700000000002</v>
      </c>
      <c r="DE1148">
        <v>-0.18077499999999999</v>
      </c>
      <c r="DF1148">
        <v>0.247309</v>
      </c>
      <c r="DG1148">
        <v>1.1108499999999999</v>
      </c>
      <c r="DH1148">
        <v>-0.18696699999999999</v>
      </c>
      <c r="DI1148">
        <v>-0.23521500000000001</v>
      </c>
      <c r="DJ1148">
        <v>0.350549</v>
      </c>
      <c r="DK1148">
        <v>-0.44385599999999997</v>
      </c>
      <c r="DL1148">
        <v>0.295628</v>
      </c>
      <c r="DM1148">
        <v>-0.33256999999999998</v>
      </c>
      <c r="DN1148">
        <v>-0.29572799999999999</v>
      </c>
      <c r="DO1148">
        <v>-8.0149399999999996E-2</v>
      </c>
      <c r="DP1148">
        <v>0.29524</v>
      </c>
      <c r="DQ1148">
        <v>-0.67971099999999995</v>
      </c>
      <c r="DR1148">
        <v>0.44062699999999999</v>
      </c>
      <c r="DS1148">
        <v>0.29403499999999999</v>
      </c>
      <c r="DT1148">
        <v>0.324708</v>
      </c>
      <c r="DU1148">
        <v>0.329067</v>
      </c>
      <c r="DV1148">
        <v>0.93923400000000001</v>
      </c>
      <c r="DW1148">
        <v>0.32156400000000002</v>
      </c>
      <c r="DX1148">
        <v>-8.01785E-2</v>
      </c>
      <c r="DY1148">
        <v>7.6408999999999999E-3</v>
      </c>
      <c r="DZ1148" s="15">
        <v>3</v>
      </c>
    </row>
    <row r="1149" spans="1:130" x14ac:dyDescent="0.25">
      <c r="A1149">
        <v>1288</v>
      </c>
      <c r="B1149">
        <v>8.5207300000000007E-3</v>
      </c>
      <c r="C1149">
        <v>-5.0794000000000004E-3</v>
      </c>
      <c r="D1149">
        <v>0.290024</v>
      </c>
      <c r="E1149">
        <v>-0.230736</v>
      </c>
      <c r="F1149">
        <v>0.29521399999999998</v>
      </c>
      <c r="G1149">
        <v>-0.30859999999999999</v>
      </c>
      <c r="H1149">
        <v>-0.63896500000000001</v>
      </c>
      <c r="I1149">
        <v>-0.48920400000000003</v>
      </c>
      <c r="J1149">
        <v>2.8510699999999998E-3</v>
      </c>
      <c r="K1149">
        <v>-6.1994199999999999E-2</v>
      </c>
      <c r="L1149">
        <v>0.33407399999999998</v>
      </c>
      <c r="M1149">
        <v>2.7338399999999999E-2</v>
      </c>
      <c r="N1149">
        <v>0.41900799999999999</v>
      </c>
      <c r="O1149">
        <v>0.44562400000000002</v>
      </c>
      <c r="P1149">
        <v>3.9703000000000002E-2</v>
      </c>
      <c r="Q1149">
        <v>-0.148975</v>
      </c>
      <c r="R1149">
        <v>-0.566187</v>
      </c>
      <c r="S1149">
        <v>-0.33115099999999997</v>
      </c>
      <c r="T1149">
        <v>-0.39148300000000003</v>
      </c>
      <c r="U1149">
        <v>0.26532800000000001</v>
      </c>
      <c r="V1149">
        <v>0.35938300000000001</v>
      </c>
      <c r="W1149">
        <v>0.41640300000000002</v>
      </c>
      <c r="X1149">
        <v>-0.96056600000000003</v>
      </c>
      <c r="Y1149">
        <v>1.2442099999999999E-2</v>
      </c>
      <c r="Z1149">
        <v>0.287302</v>
      </c>
      <c r="AA1149">
        <v>-0.29321799999999998</v>
      </c>
      <c r="AB1149">
        <v>0.29344999999999999</v>
      </c>
      <c r="AC1149">
        <v>-0.27812700000000001</v>
      </c>
      <c r="AD1149">
        <v>0.31787399999999999</v>
      </c>
      <c r="AE1149">
        <v>0.29175299999999998</v>
      </c>
      <c r="AF1149">
        <v>-0.31526300000000002</v>
      </c>
      <c r="AG1149">
        <v>-0.29459200000000002</v>
      </c>
      <c r="AH1149">
        <v>-1.5269700000000001E-2</v>
      </c>
      <c r="AI1149">
        <v>-0.37456899999999999</v>
      </c>
      <c r="AJ1149">
        <v>-1.1823699999999999E-2</v>
      </c>
      <c r="AK1149">
        <v>2.3955500000000001E-2</v>
      </c>
      <c r="AL1149">
        <v>-3.89124E-2</v>
      </c>
      <c r="AM1149">
        <v>2.4088999999999999E-2</v>
      </c>
      <c r="AN1149">
        <v>-1.7726700000000001E-2</v>
      </c>
      <c r="AO1149">
        <v>4.37788E-2</v>
      </c>
      <c r="AP1149">
        <v>0.22273200000000001</v>
      </c>
      <c r="AQ1149">
        <v>-2.1852300000000002E-2</v>
      </c>
      <c r="AR1149">
        <v>0.22362599999999999</v>
      </c>
      <c r="AS1149">
        <v>0.333839</v>
      </c>
      <c r="AT1149">
        <v>-1.9329599999999999E-2</v>
      </c>
      <c r="AU1149">
        <v>0.33830300000000002</v>
      </c>
      <c r="AV1149">
        <v>-0.29471999999999998</v>
      </c>
      <c r="AW1149">
        <v>-2.4632100000000001E-2</v>
      </c>
      <c r="AX1149">
        <v>0.33249200000000001</v>
      </c>
      <c r="AY1149">
        <v>0.68627700000000003</v>
      </c>
      <c r="AZ1149">
        <v>-0.34006599999999998</v>
      </c>
      <c r="BA1149">
        <v>-0.32498199999999999</v>
      </c>
      <c r="BB1149">
        <v>0.31063800000000003</v>
      </c>
      <c r="BC1149">
        <v>0.473499</v>
      </c>
      <c r="BD1149">
        <v>3.7911100000000003E-2</v>
      </c>
      <c r="BE1149">
        <v>0.804728</v>
      </c>
      <c r="BF1149">
        <v>-1.6021400000000002E-2</v>
      </c>
      <c r="BG1149">
        <v>0.41111399999999998</v>
      </c>
      <c r="BH1149">
        <v>-0.29205700000000001</v>
      </c>
      <c r="BI1149">
        <v>0.32450099999999998</v>
      </c>
      <c r="BJ1149">
        <v>-0.274974</v>
      </c>
      <c r="BK1149">
        <v>-0.29255599999999998</v>
      </c>
      <c r="BL1149">
        <v>-3.7663799999999997E-2</v>
      </c>
      <c r="BM1149">
        <v>0.28717799999999999</v>
      </c>
      <c r="BN1149">
        <v>0.107888</v>
      </c>
      <c r="BO1149">
        <v>3.3612500000000001E-3</v>
      </c>
      <c r="BP1149">
        <v>-6.2242199999999997E-4</v>
      </c>
      <c r="BQ1149">
        <v>0.31403900000000001</v>
      </c>
      <c r="BR1149">
        <v>-0.35751699999999997</v>
      </c>
      <c r="BS1149">
        <v>-0.33079999999999998</v>
      </c>
      <c r="BT1149">
        <v>-0.79300800000000005</v>
      </c>
      <c r="BU1149">
        <v>4.3705599999999997E-2</v>
      </c>
      <c r="BV1149">
        <v>0.26687300000000003</v>
      </c>
      <c r="BW1149">
        <v>9.9251600000000006E-3</v>
      </c>
      <c r="BX1149">
        <v>0.32214100000000001</v>
      </c>
      <c r="BY1149">
        <v>1.43368E-2</v>
      </c>
      <c r="BZ1149">
        <v>-1.8251799999999999E-2</v>
      </c>
      <c r="CA1149">
        <v>-0.38933499999999999</v>
      </c>
      <c r="CB1149">
        <v>-0.30805300000000002</v>
      </c>
      <c r="CC1149">
        <v>-0.35891099999999998</v>
      </c>
      <c r="CD1149">
        <v>0.34037299999999998</v>
      </c>
      <c r="CE1149">
        <v>0.30956499999999998</v>
      </c>
      <c r="CF1149">
        <v>-0.69782100000000002</v>
      </c>
      <c r="CG1149">
        <v>0.294238</v>
      </c>
      <c r="CH1149">
        <v>-0.3256</v>
      </c>
      <c r="CI1149">
        <v>0.24119299999999999</v>
      </c>
      <c r="CJ1149">
        <v>9.0099399999999996E-2</v>
      </c>
      <c r="CK1149">
        <v>1.16608</v>
      </c>
      <c r="CL1149">
        <v>-0.23429900000000001</v>
      </c>
      <c r="CM1149">
        <v>-0.28489599999999998</v>
      </c>
      <c r="CN1149">
        <v>0.43660500000000002</v>
      </c>
      <c r="CO1149">
        <v>-1.6609100000000001</v>
      </c>
      <c r="CP1149">
        <v>-0.99323600000000001</v>
      </c>
      <c r="CQ1149">
        <v>0.120202</v>
      </c>
      <c r="CR1149">
        <v>0.63400800000000002</v>
      </c>
      <c r="CS1149">
        <v>0.35916700000000001</v>
      </c>
      <c r="CT1149">
        <v>-0.48365200000000003</v>
      </c>
      <c r="CU1149">
        <v>-0.51868999999999998</v>
      </c>
      <c r="CV1149">
        <v>1.36734</v>
      </c>
      <c r="CW1149">
        <v>1.56951</v>
      </c>
      <c r="CX1149">
        <v>0.47308299999999998</v>
      </c>
      <c r="CY1149">
        <v>-0.63118200000000002</v>
      </c>
      <c r="CZ1149">
        <v>-0.83466700000000005</v>
      </c>
      <c r="DA1149">
        <v>-0.40321400000000002</v>
      </c>
      <c r="DB1149">
        <v>0.98041299999999998</v>
      </c>
      <c r="DC1149">
        <v>-0.21552099999999999</v>
      </c>
      <c r="DD1149">
        <v>1.0393300000000001</v>
      </c>
      <c r="DE1149">
        <v>-0.47331299999999998</v>
      </c>
      <c r="DF1149">
        <v>-0.70136699999999996</v>
      </c>
      <c r="DG1149">
        <v>1.2224699999999999</v>
      </c>
      <c r="DH1149">
        <v>-0.46580700000000003</v>
      </c>
      <c r="DI1149">
        <v>-1.31718</v>
      </c>
      <c r="DJ1149">
        <v>0.48266799999999999</v>
      </c>
      <c r="DK1149">
        <v>-7.1401999999999993E-2</v>
      </c>
      <c r="DL1149">
        <v>0.27055600000000002</v>
      </c>
      <c r="DM1149">
        <v>-0.22511700000000001</v>
      </c>
      <c r="DN1149">
        <v>-0.15476300000000001</v>
      </c>
      <c r="DO1149">
        <v>-0.25091000000000002</v>
      </c>
      <c r="DP1149">
        <v>0.47518100000000002</v>
      </c>
      <c r="DQ1149">
        <v>-0.42971700000000002</v>
      </c>
      <c r="DR1149">
        <v>0.41330499999999998</v>
      </c>
      <c r="DS1149">
        <v>0.28440500000000002</v>
      </c>
      <c r="DT1149">
        <v>0.34119100000000002</v>
      </c>
      <c r="DU1149">
        <v>0.33344499999999999</v>
      </c>
      <c r="DV1149">
        <v>0.59226800000000002</v>
      </c>
      <c r="DW1149">
        <v>0.289659</v>
      </c>
      <c r="DX1149">
        <v>4.8854000000000002E-2</v>
      </c>
      <c r="DY1149">
        <v>1.17646E-2</v>
      </c>
      <c r="DZ1149" s="15">
        <v>3</v>
      </c>
    </row>
    <row r="1150" spans="1:130" x14ac:dyDescent="0.25">
      <c r="A1150">
        <v>1290</v>
      </c>
      <c r="B1150">
        <v>6.2225300000000004E-3</v>
      </c>
      <c r="C1150">
        <v>1.97723E-2</v>
      </c>
      <c r="D1150">
        <v>0.33826299999999998</v>
      </c>
      <c r="E1150">
        <v>-0.22777700000000001</v>
      </c>
      <c r="F1150">
        <v>0.33946700000000002</v>
      </c>
      <c r="G1150">
        <v>-0.35946899999999998</v>
      </c>
      <c r="H1150">
        <v>-0.66132999999999997</v>
      </c>
      <c r="I1150">
        <v>-0.57113999999999998</v>
      </c>
      <c r="J1150">
        <v>8.6042299999999992E-3</v>
      </c>
      <c r="K1150">
        <v>0.11183</v>
      </c>
      <c r="L1150">
        <v>0.47195799999999999</v>
      </c>
      <c r="M1150">
        <v>-5.3204000000000001E-2</v>
      </c>
      <c r="N1150">
        <v>0.75521499999999997</v>
      </c>
      <c r="O1150">
        <v>0.72591899999999998</v>
      </c>
      <c r="P1150">
        <v>3.3217499999999997E-2</v>
      </c>
      <c r="Q1150">
        <v>1.53027</v>
      </c>
      <c r="R1150">
        <v>-2.2903699999999999E-2</v>
      </c>
      <c r="S1150">
        <v>-0.39696700000000001</v>
      </c>
      <c r="T1150">
        <v>-0.34100900000000001</v>
      </c>
      <c r="U1150">
        <v>0.12517500000000001</v>
      </c>
      <c r="V1150">
        <v>0.119838</v>
      </c>
      <c r="W1150">
        <v>4.3831599999999998E-2</v>
      </c>
      <c r="X1150">
        <v>-0.56819900000000001</v>
      </c>
      <c r="Y1150">
        <v>-1.1232000000000001E-2</v>
      </c>
      <c r="Z1150">
        <v>0.33336300000000002</v>
      </c>
      <c r="AA1150">
        <v>-0.437135</v>
      </c>
      <c r="AB1150">
        <v>0.120019</v>
      </c>
      <c r="AC1150">
        <v>-0.50727999999999995</v>
      </c>
      <c r="AD1150">
        <v>0.48791899999999999</v>
      </c>
      <c r="AE1150">
        <v>0.15704599999999999</v>
      </c>
      <c r="AF1150">
        <v>-0.39095099999999999</v>
      </c>
      <c r="AG1150">
        <v>-0.46597300000000003</v>
      </c>
      <c r="AH1150">
        <v>-7.8260899999999997E-4</v>
      </c>
      <c r="AI1150">
        <v>-0.41934900000000003</v>
      </c>
      <c r="AJ1150">
        <v>-4.5915900000000003E-2</v>
      </c>
      <c r="AK1150">
        <v>-4.0868700000000001E-2</v>
      </c>
      <c r="AL1150">
        <v>2.4890200000000001E-2</v>
      </c>
      <c r="AM1150">
        <v>-1.7968100000000001E-2</v>
      </c>
      <c r="AN1150">
        <v>6.5807799999999996E-3</v>
      </c>
      <c r="AO1150">
        <v>-2.87642E-2</v>
      </c>
      <c r="AP1150">
        <v>0.404229</v>
      </c>
      <c r="AQ1150">
        <v>1.8555599999999998E-2</v>
      </c>
      <c r="AR1150">
        <v>0.40637099999999998</v>
      </c>
      <c r="AS1150">
        <v>0.23877300000000001</v>
      </c>
      <c r="AT1150">
        <v>-1.7286200000000002E-2</v>
      </c>
      <c r="AU1150">
        <v>0.45712700000000001</v>
      </c>
      <c r="AV1150">
        <v>-0.30398700000000001</v>
      </c>
      <c r="AW1150">
        <v>3.06658E-2</v>
      </c>
      <c r="AX1150">
        <v>0.212395</v>
      </c>
      <c r="AY1150">
        <v>0.32150299999999998</v>
      </c>
      <c r="AZ1150">
        <v>-0.42120099999999999</v>
      </c>
      <c r="BA1150">
        <v>-0.89894200000000002</v>
      </c>
      <c r="BB1150">
        <v>9.1799000000000006E-2</v>
      </c>
      <c r="BC1150">
        <v>0.51231499999999996</v>
      </c>
      <c r="BD1150">
        <v>0.35023700000000002</v>
      </c>
      <c r="BE1150">
        <v>0.65513100000000002</v>
      </c>
      <c r="BF1150">
        <v>0.110622</v>
      </c>
      <c r="BG1150">
        <v>0.46898299999999998</v>
      </c>
      <c r="BH1150">
        <v>0.38755899999999999</v>
      </c>
      <c r="BI1150">
        <v>0.25548999999999999</v>
      </c>
      <c r="BJ1150">
        <v>-0.129717</v>
      </c>
      <c r="BK1150">
        <v>-0.33686100000000002</v>
      </c>
      <c r="BL1150">
        <v>1.9331600000000001E-2</v>
      </c>
      <c r="BM1150">
        <v>0.143761</v>
      </c>
      <c r="BN1150">
        <v>0.90875700000000004</v>
      </c>
      <c r="BO1150">
        <v>2.0069500000000001E-2</v>
      </c>
      <c r="BP1150">
        <v>-2.58355E-3</v>
      </c>
      <c r="BQ1150">
        <v>0.30490600000000001</v>
      </c>
      <c r="BR1150">
        <v>-0.37765900000000002</v>
      </c>
      <c r="BS1150">
        <v>-0.30789</v>
      </c>
      <c r="BT1150">
        <v>0.22773599999999999</v>
      </c>
      <c r="BU1150">
        <v>3.8930899999999997E-2</v>
      </c>
      <c r="BV1150">
        <v>0.21346599999999999</v>
      </c>
      <c r="BW1150">
        <v>-2.5991500000000001E-2</v>
      </c>
      <c r="BX1150">
        <v>0.335314</v>
      </c>
      <c r="BY1150">
        <v>-1.6645E-2</v>
      </c>
      <c r="BZ1150">
        <v>-1.1875E-2</v>
      </c>
      <c r="CA1150">
        <v>-0.43845000000000001</v>
      </c>
      <c r="CB1150">
        <v>-0.33221699999999998</v>
      </c>
      <c r="CC1150">
        <v>-0.41840100000000002</v>
      </c>
      <c r="CD1150">
        <v>0.44455600000000001</v>
      </c>
      <c r="CE1150">
        <v>0.15973599999999999</v>
      </c>
      <c r="CF1150">
        <v>-0.43326399999999998</v>
      </c>
      <c r="CG1150">
        <v>0.46556500000000001</v>
      </c>
      <c r="CH1150">
        <v>-0.367338</v>
      </c>
      <c r="CI1150">
        <v>0.14651700000000001</v>
      </c>
      <c r="CJ1150">
        <v>9.4771099999999997E-2</v>
      </c>
      <c r="CK1150">
        <v>0.54878400000000005</v>
      </c>
      <c r="CL1150">
        <v>-0.45726499999999998</v>
      </c>
      <c r="CM1150">
        <v>-0.15967999999999999</v>
      </c>
      <c r="CN1150">
        <v>0.54912399999999995</v>
      </c>
      <c r="CO1150">
        <v>-0.14757799999999999</v>
      </c>
      <c r="CP1150">
        <v>-0.52727999999999997</v>
      </c>
      <c r="CQ1150">
        <v>0.66156499999999996</v>
      </c>
      <c r="CR1150">
        <v>0.58938199999999996</v>
      </c>
      <c r="CS1150">
        <v>0.30498500000000001</v>
      </c>
      <c r="CT1150">
        <v>-0.74199599999999999</v>
      </c>
      <c r="CU1150">
        <v>0.56286099999999994</v>
      </c>
      <c r="CV1150">
        <v>0.65208600000000005</v>
      </c>
      <c r="CW1150">
        <v>0.91804399999999997</v>
      </c>
      <c r="CX1150">
        <v>-0.24604200000000001</v>
      </c>
      <c r="CY1150">
        <v>-1.1968799999999999</v>
      </c>
      <c r="CZ1150">
        <v>-0.58711400000000002</v>
      </c>
      <c r="DA1150">
        <v>-0.92563499999999999</v>
      </c>
      <c r="DB1150">
        <v>0.68804799999999999</v>
      </c>
      <c r="DC1150">
        <v>-0.15237400000000001</v>
      </c>
      <c r="DD1150">
        <v>-0.29558000000000001</v>
      </c>
      <c r="DE1150">
        <v>-0.41017599999999999</v>
      </c>
      <c r="DF1150">
        <v>-0.46618199999999999</v>
      </c>
      <c r="DG1150">
        <v>1.0677300000000001</v>
      </c>
      <c r="DH1150">
        <v>-0.60078200000000004</v>
      </c>
      <c r="DI1150">
        <v>-0.28227099999999999</v>
      </c>
      <c r="DJ1150">
        <v>0.209679</v>
      </c>
      <c r="DK1150">
        <v>-0.29793199999999997</v>
      </c>
      <c r="DL1150">
        <v>0.40399800000000002</v>
      </c>
      <c r="DM1150">
        <v>-0.17844299999999999</v>
      </c>
      <c r="DN1150">
        <v>-0.58828199999999997</v>
      </c>
      <c r="DO1150">
        <v>-0.27812700000000001</v>
      </c>
      <c r="DP1150">
        <v>0.55495899999999998</v>
      </c>
      <c r="DQ1150">
        <v>-0.13215199999999999</v>
      </c>
      <c r="DR1150">
        <v>0.31491000000000002</v>
      </c>
      <c r="DS1150">
        <v>0.39038299999999998</v>
      </c>
      <c r="DT1150">
        <v>9.0136499999999994E-2</v>
      </c>
      <c r="DU1150">
        <v>0.30302600000000002</v>
      </c>
      <c r="DV1150">
        <v>0.57990799999999998</v>
      </c>
      <c r="DW1150">
        <v>0.28801399999999999</v>
      </c>
      <c r="DX1150">
        <v>-9.61225E-2</v>
      </c>
      <c r="DY1150">
        <v>1.4406199999999999E-2</v>
      </c>
      <c r="DZ1150" s="15">
        <v>6</v>
      </c>
    </row>
    <row r="1151" spans="1:130" x14ac:dyDescent="0.25">
      <c r="A1151">
        <v>1291</v>
      </c>
      <c r="B1151">
        <v>-1.7272800000000001E-2</v>
      </c>
      <c r="C1151">
        <v>1.6809899999999999E-2</v>
      </c>
      <c r="D1151">
        <v>0.33500400000000002</v>
      </c>
      <c r="E1151">
        <v>-0.33792499999999998</v>
      </c>
      <c r="F1151">
        <v>0.312058</v>
      </c>
      <c r="G1151">
        <v>-0.33144499999999999</v>
      </c>
      <c r="H1151">
        <v>-0.72730700000000004</v>
      </c>
      <c r="I1151">
        <v>-0.56665299999999996</v>
      </c>
      <c r="J1151">
        <v>3.13079E-2</v>
      </c>
      <c r="K1151">
        <v>6.20625E-2</v>
      </c>
      <c r="L1151">
        <v>0.41364600000000001</v>
      </c>
      <c r="M1151">
        <v>8.6235599999999996E-2</v>
      </c>
      <c r="N1151">
        <v>0.52296699999999996</v>
      </c>
      <c r="O1151">
        <v>0.44542900000000002</v>
      </c>
      <c r="P1151">
        <v>-2.69503E-2</v>
      </c>
      <c r="Q1151">
        <v>1.0067699999999999</v>
      </c>
      <c r="R1151">
        <v>-0.80952999999999997</v>
      </c>
      <c r="S1151">
        <v>-0.29589300000000002</v>
      </c>
      <c r="T1151">
        <v>-0.240563</v>
      </c>
      <c r="U1151">
        <v>0.34682299999999999</v>
      </c>
      <c r="V1151">
        <v>0.61675800000000003</v>
      </c>
      <c r="W1151">
        <v>0.74134500000000003</v>
      </c>
      <c r="X1151">
        <v>-0.758328</v>
      </c>
      <c r="Y1151">
        <v>-1.16052E-2</v>
      </c>
      <c r="Z1151">
        <v>0.27227000000000001</v>
      </c>
      <c r="AA1151">
        <v>-0.28755900000000001</v>
      </c>
      <c r="AB1151">
        <v>0.514683</v>
      </c>
      <c r="AC1151">
        <v>-0.38135200000000002</v>
      </c>
      <c r="AD1151">
        <v>0.32217600000000002</v>
      </c>
      <c r="AE1151">
        <v>0.33493200000000001</v>
      </c>
      <c r="AF1151">
        <v>-0.32973200000000003</v>
      </c>
      <c r="AG1151">
        <v>-0.33011299999999999</v>
      </c>
      <c r="AH1151">
        <v>1.2463200000000001E-2</v>
      </c>
      <c r="AI1151">
        <v>-0.36060599999999998</v>
      </c>
      <c r="AJ1151">
        <v>-0.19723399999999999</v>
      </c>
      <c r="AK1151">
        <v>6.3610799999999995E-2</v>
      </c>
      <c r="AL1151">
        <v>-2.78242E-2</v>
      </c>
      <c r="AM1151">
        <v>3.3851800000000001E-2</v>
      </c>
      <c r="AN1151">
        <v>-4.7385499999999997E-2</v>
      </c>
      <c r="AO1151">
        <v>9.5554300000000002E-3</v>
      </c>
      <c r="AP1151">
        <v>0.26155899999999999</v>
      </c>
      <c r="AQ1151">
        <v>5.3668500000000003E-3</v>
      </c>
      <c r="AR1151">
        <v>0.33548</v>
      </c>
      <c r="AS1151">
        <v>0.36700500000000003</v>
      </c>
      <c r="AT1151">
        <v>1.25982E-2</v>
      </c>
      <c r="AU1151">
        <v>0.40876299999999999</v>
      </c>
      <c r="AV1151">
        <v>-0.30184299999999997</v>
      </c>
      <c r="AW1151">
        <v>-1.6571999999999999E-3</v>
      </c>
      <c r="AX1151">
        <v>0.452351</v>
      </c>
      <c r="AY1151">
        <v>1.38045</v>
      </c>
      <c r="AZ1151">
        <v>-0.296261</v>
      </c>
      <c r="BA1151">
        <v>-0.44554500000000002</v>
      </c>
      <c r="BB1151">
        <v>0.375301</v>
      </c>
      <c r="BC1151">
        <v>0.64188800000000001</v>
      </c>
      <c r="BD1151">
        <v>-0.28757500000000003</v>
      </c>
      <c r="BE1151">
        <v>0.27861399999999997</v>
      </c>
      <c r="BF1151">
        <v>4.4422700000000002E-2</v>
      </c>
      <c r="BG1151">
        <v>0.32757500000000001</v>
      </c>
      <c r="BH1151">
        <v>0.38097300000000001</v>
      </c>
      <c r="BI1151">
        <v>0.32462000000000002</v>
      </c>
      <c r="BJ1151">
        <v>-0.37047099999999999</v>
      </c>
      <c r="BK1151">
        <v>-0.25884699999999999</v>
      </c>
      <c r="BL1151">
        <v>-3.2677900000000003E-2</v>
      </c>
      <c r="BM1151">
        <v>0.373222</v>
      </c>
      <c r="BN1151">
        <v>0.18948300000000001</v>
      </c>
      <c r="BO1151">
        <v>5.3548500000000004E-3</v>
      </c>
      <c r="BP1151">
        <v>5.8935100000000002E-3</v>
      </c>
      <c r="BQ1151">
        <v>0.32531399999999999</v>
      </c>
      <c r="BR1151">
        <v>-0.338003</v>
      </c>
      <c r="BS1151">
        <v>-0.31426999999999999</v>
      </c>
      <c r="BT1151">
        <v>-0.83937099999999998</v>
      </c>
      <c r="BU1151">
        <v>-0.13431799999999999</v>
      </c>
      <c r="BV1151">
        <v>0.31723000000000001</v>
      </c>
      <c r="BW1151">
        <v>-1.6491700000000001E-2</v>
      </c>
      <c r="BX1151">
        <v>0.31956400000000001</v>
      </c>
      <c r="BY1151">
        <v>-1.5474E-2</v>
      </c>
      <c r="BZ1151">
        <v>1.1656700000000001E-2</v>
      </c>
      <c r="CA1151">
        <v>-0.30295</v>
      </c>
      <c r="CB1151">
        <v>-0.30993399999999999</v>
      </c>
      <c r="CC1151">
        <v>-0.30995200000000001</v>
      </c>
      <c r="CD1151">
        <v>0.35013899999999998</v>
      </c>
      <c r="CE1151">
        <v>0.41437499999999999</v>
      </c>
      <c r="CF1151">
        <v>-0.54309700000000005</v>
      </c>
      <c r="CG1151">
        <v>0.34256999999999999</v>
      </c>
      <c r="CH1151">
        <v>-0.35439399999999999</v>
      </c>
      <c r="CI1151">
        <v>0.35088200000000003</v>
      </c>
      <c r="CJ1151">
        <v>-0.14396999999999999</v>
      </c>
      <c r="CK1151">
        <v>0.37232500000000002</v>
      </c>
      <c r="CL1151">
        <v>-0.31332500000000002</v>
      </c>
      <c r="CM1151">
        <v>-0.37868000000000002</v>
      </c>
      <c r="CN1151">
        <v>0.121446</v>
      </c>
      <c r="CO1151">
        <v>-1.54863</v>
      </c>
      <c r="CP1151">
        <v>-5.7785499999999997E-2</v>
      </c>
      <c r="CQ1151">
        <v>1.38125E-2</v>
      </c>
      <c r="CR1151">
        <v>0.87455499999999997</v>
      </c>
      <c r="CS1151">
        <v>0.38804</v>
      </c>
      <c r="CT1151">
        <v>-0.328459</v>
      </c>
      <c r="CU1151">
        <v>-0.53654500000000005</v>
      </c>
      <c r="CV1151">
        <v>1.42153</v>
      </c>
      <c r="CW1151">
        <v>0.870614</v>
      </c>
      <c r="CX1151">
        <v>0.73404700000000001</v>
      </c>
      <c r="CY1151">
        <v>-1.28447</v>
      </c>
      <c r="CZ1151">
        <v>-0.50116300000000003</v>
      </c>
      <c r="DA1151">
        <v>-1.5687199999999999</v>
      </c>
      <c r="DB1151">
        <v>0.47992499999999999</v>
      </c>
      <c r="DC1151">
        <v>-0.34989900000000002</v>
      </c>
      <c r="DD1151">
        <v>0.13315399999999999</v>
      </c>
      <c r="DE1151">
        <v>-0.15046699999999999</v>
      </c>
      <c r="DF1151">
        <v>-1.2019</v>
      </c>
      <c r="DG1151">
        <v>0.47679700000000003</v>
      </c>
      <c r="DH1151">
        <v>-3.3483600000000002E-2</v>
      </c>
      <c r="DI1151">
        <v>-0.69633400000000001</v>
      </c>
      <c r="DJ1151">
        <v>0.64801799999999998</v>
      </c>
      <c r="DK1151">
        <v>-0.63236499999999995</v>
      </c>
      <c r="DL1151">
        <v>0.249948</v>
      </c>
      <c r="DM1151">
        <v>-0.329295</v>
      </c>
      <c r="DN1151">
        <v>-0.33950599999999997</v>
      </c>
      <c r="DO1151">
        <v>-0.69087600000000005</v>
      </c>
      <c r="DP1151">
        <v>0.15371699999999999</v>
      </c>
      <c r="DQ1151">
        <v>-0.272094</v>
      </c>
      <c r="DR1151">
        <v>0.46982099999999999</v>
      </c>
      <c r="DS1151">
        <v>0.28903899999999999</v>
      </c>
      <c r="DT1151">
        <v>0.46207399999999998</v>
      </c>
      <c r="DU1151">
        <v>0.30159799999999998</v>
      </c>
      <c r="DV1151">
        <v>0.37995600000000002</v>
      </c>
      <c r="DW1151">
        <v>0.29394399999999998</v>
      </c>
      <c r="DX1151">
        <v>0.17657600000000001</v>
      </c>
      <c r="DY1151">
        <v>-4.1986599999999999E-3</v>
      </c>
      <c r="DZ1151" s="15">
        <v>3</v>
      </c>
    </row>
    <row r="1152" spans="1:130" x14ac:dyDescent="0.25">
      <c r="A1152">
        <v>1292</v>
      </c>
      <c r="B1152" s="13">
        <v>7.6809899999999998E-5</v>
      </c>
      <c r="C1152">
        <v>2.1926399999999999E-2</v>
      </c>
      <c r="D1152">
        <v>0.27939399999999998</v>
      </c>
      <c r="E1152">
        <v>-0.33934300000000001</v>
      </c>
      <c r="F1152">
        <v>0.32700000000000001</v>
      </c>
      <c r="G1152">
        <v>-0.36348000000000003</v>
      </c>
      <c r="H1152">
        <v>-0.81656099999999998</v>
      </c>
      <c r="I1152">
        <v>-0.66238600000000003</v>
      </c>
      <c r="J1152">
        <v>-1.1091800000000001E-2</v>
      </c>
      <c r="K1152">
        <v>3.0742599999999998E-2</v>
      </c>
      <c r="L1152">
        <v>0.30651699999999998</v>
      </c>
      <c r="M1152">
        <v>3.1845100000000001E-2</v>
      </c>
      <c r="N1152">
        <v>0.55161899999999997</v>
      </c>
      <c r="O1152">
        <v>0.49600899999999998</v>
      </c>
      <c r="P1152">
        <v>-2.6399599999999999E-2</v>
      </c>
      <c r="Q1152">
        <v>0.86422100000000002</v>
      </c>
      <c r="R1152">
        <v>-0.61067000000000005</v>
      </c>
      <c r="S1152">
        <v>-0.30202000000000001</v>
      </c>
      <c r="T1152">
        <v>-0.40481699999999998</v>
      </c>
      <c r="U1152">
        <v>0.34704600000000002</v>
      </c>
      <c r="V1152">
        <v>0.54188499999999995</v>
      </c>
      <c r="W1152">
        <v>0.474022</v>
      </c>
      <c r="X1152">
        <v>-0.53777299999999995</v>
      </c>
      <c r="Y1152">
        <v>-1.4721000000000001E-3</v>
      </c>
      <c r="Z1152">
        <v>0.32706299999999999</v>
      </c>
      <c r="AA1152">
        <v>-0.337783</v>
      </c>
      <c r="AB1152">
        <v>0.57786499999999996</v>
      </c>
      <c r="AC1152">
        <v>-0.27584199999999998</v>
      </c>
      <c r="AD1152">
        <v>0.37676900000000002</v>
      </c>
      <c r="AE1152">
        <v>0.32147399999999998</v>
      </c>
      <c r="AF1152">
        <v>-0.32177099999999997</v>
      </c>
      <c r="AG1152">
        <v>-0.35353099999999998</v>
      </c>
      <c r="AH1152">
        <v>1.8838400000000002E-2</v>
      </c>
      <c r="AI1152">
        <v>-0.33971600000000002</v>
      </c>
      <c r="AJ1152">
        <v>-0.13919699999999999</v>
      </c>
      <c r="AK1152">
        <v>-6.0057900000000004E-3</v>
      </c>
      <c r="AL1152">
        <v>2.3429800000000001E-2</v>
      </c>
      <c r="AM1152">
        <v>2.9847800000000001E-2</v>
      </c>
      <c r="AN1152">
        <v>-3.0818199999999999E-3</v>
      </c>
      <c r="AO1152">
        <v>5.5962400000000002E-2</v>
      </c>
      <c r="AP1152">
        <v>0.43812099999999998</v>
      </c>
      <c r="AQ1152">
        <v>-7.4061600000000005E-2</v>
      </c>
      <c r="AR1152">
        <v>0.25872200000000001</v>
      </c>
      <c r="AS1152">
        <v>0.41889799999999999</v>
      </c>
      <c r="AT1152">
        <v>-6.6435400000000006E-2</v>
      </c>
      <c r="AU1152">
        <v>0.255305</v>
      </c>
      <c r="AV1152">
        <v>-0.29724899999999999</v>
      </c>
      <c r="AW1152">
        <v>-5.8442000000000001E-2</v>
      </c>
      <c r="AX1152">
        <v>0.54609200000000002</v>
      </c>
      <c r="AY1152">
        <v>0.79698500000000005</v>
      </c>
      <c r="AZ1152">
        <v>-0.3095</v>
      </c>
      <c r="BA1152">
        <v>-0.42784899999999998</v>
      </c>
      <c r="BB1152">
        <v>0.195967</v>
      </c>
      <c r="BC1152">
        <v>0.47442899999999999</v>
      </c>
      <c r="BD1152">
        <v>0.14752199999999999</v>
      </c>
      <c r="BE1152">
        <v>0.463418</v>
      </c>
      <c r="BF1152">
        <v>3.6045500000000001E-2</v>
      </c>
      <c r="BG1152">
        <v>0.50755499999999998</v>
      </c>
      <c r="BH1152">
        <v>-7.2397000000000003E-2</v>
      </c>
      <c r="BI1152">
        <v>0.29146300000000003</v>
      </c>
      <c r="BJ1152">
        <v>-0.32855299999999998</v>
      </c>
      <c r="BK1152">
        <v>-0.33001399999999997</v>
      </c>
      <c r="BL1152">
        <v>-6.0368400000000003E-2</v>
      </c>
      <c r="BM1152">
        <v>0.34505000000000002</v>
      </c>
      <c r="BN1152">
        <v>-7.8750799999999996E-3</v>
      </c>
      <c r="BO1152">
        <v>-1.8639300000000001E-2</v>
      </c>
      <c r="BP1152">
        <v>3.4587899999999998E-2</v>
      </c>
      <c r="BQ1152">
        <v>0.33198499999999997</v>
      </c>
      <c r="BR1152">
        <v>-0.30747200000000002</v>
      </c>
      <c r="BS1152">
        <v>-0.32348300000000002</v>
      </c>
      <c r="BT1152">
        <v>-1.1938</v>
      </c>
      <c r="BU1152">
        <v>-5.2198000000000001E-2</v>
      </c>
      <c r="BV1152">
        <v>0.30395</v>
      </c>
      <c r="BW1152">
        <v>-1.3469899999999999E-3</v>
      </c>
      <c r="BX1152">
        <v>0.32154899999999997</v>
      </c>
      <c r="BY1152">
        <v>9.8820599999999998E-3</v>
      </c>
      <c r="BZ1152">
        <v>-6.47424E-3</v>
      </c>
      <c r="CA1152">
        <v>-0.47610400000000003</v>
      </c>
      <c r="CB1152">
        <v>-0.31536900000000001</v>
      </c>
      <c r="CC1152">
        <v>-0.37988499999999997</v>
      </c>
      <c r="CD1152">
        <v>0.33891300000000002</v>
      </c>
      <c r="CE1152">
        <v>0.36538300000000001</v>
      </c>
      <c r="CF1152">
        <v>-0.60471699999999995</v>
      </c>
      <c r="CG1152">
        <v>0.34961500000000001</v>
      </c>
      <c r="CH1152">
        <v>-0.18138699999999999</v>
      </c>
      <c r="CI1152">
        <v>0.310471</v>
      </c>
      <c r="CJ1152">
        <v>0.23236499999999999</v>
      </c>
      <c r="CK1152">
        <v>0.93506199999999995</v>
      </c>
      <c r="CL1152">
        <v>-0.240733</v>
      </c>
      <c r="CM1152">
        <v>-0.29219699999999998</v>
      </c>
      <c r="CN1152">
        <v>0.37414500000000001</v>
      </c>
      <c r="CO1152">
        <v>-1.0304500000000001</v>
      </c>
      <c r="CP1152">
        <v>-0.23525099999999999</v>
      </c>
      <c r="CQ1152">
        <v>0.29702600000000001</v>
      </c>
      <c r="CR1152">
        <v>0.85401000000000005</v>
      </c>
      <c r="CS1152">
        <v>0.34691899999999998</v>
      </c>
      <c r="CT1152">
        <v>-0.56203700000000001</v>
      </c>
      <c r="CU1152">
        <v>-1.3246800000000001</v>
      </c>
      <c r="CV1152">
        <v>-0.14494799999999999</v>
      </c>
      <c r="CW1152">
        <v>0.999054</v>
      </c>
      <c r="CX1152">
        <v>0.672628</v>
      </c>
      <c r="CY1152">
        <v>-1.4522200000000001</v>
      </c>
      <c r="CZ1152">
        <v>-1.2438</v>
      </c>
      <c r="DA1152">
        <v>-0.34660600000000003</v>
      </c>
      <c r="DB1152">
        <v>1.1222399999999999</v>
      </c>
      <c r="DC1152">
        <v>2.2988600000000001E-2</v>
      </c>
      <c r="DD1152">
        <v>1.1676599999999999</v>
      </c>
      <c r="DE1152">
        <v>-0.124236</v>
      </c>
      <c r="DF1152">
        <v>-0.963028</v>
      </c>
      <c r="DG1152">
        <v>1.15509</v>
      </c>
      <c r="DH1152">
        <v>-0.23435500000000001</v>
      </c>
      <c r="DI1152">
        <v>-0.155303</v>
      </c>
      <c r="DJ1152">
        <v>0.104711</v>
      </c>
      <c r="DK1152">
        <v>-0.59279499999999996</v>
      </c>
      <c r="DL1152">
        <v>0.32728299999999999</v>
      </c>
      <c r="DM1152">
        <v>-0.29150300000000001</v>
      </c>
      <c r="DN1152">
        <v>-0.43699500000000002</v>
      </c>
      <c r="DO1152">
        <v>-0.29057100000000002</v>
      </c>
      <c r="DP1152">
        <v>0.28545399999999999</v>
      </c>
      <c r="DQ1152">
        <v>-0.72571300000000005</v>
      </c>
      <c r="DR1152">
        <v>0.384044</v>
      </c>
      <c r="DS1152">
        <v>0.14250299999999999</v>
      </c>
      <c r="DT1152">
        <v>0.36880000000000002</v>
      </c>
      <c r="DU1152">
        <v>0.29890600000000001</v>
      </c>
      <c r="DV1152">
        <v>0.68640699999999999</v>
      </c>
      <c r="DW1152">
        <v>0.246004</v>
      </c>
      <c r="DX1152">
        <v>-4.8026600000000003E-2</v>
      </c>
      <c r="DY1152">
        <v>7.2404999999999997E-2</v>
      </c>
      <c r="DZ1152" s="15">
        <v>3</v>
      </c>
    </row>
    <row r="1153" spans="1:130" x14ac:dyDescent="0.25">
      <c r="A1153">
        <v>1293</v>
      </c>
      <c r="B1153">
        <v>2.4083300000000002E-3</v>
      </c>
      <c r="C1153">
        <v>1.08462E-2</v>
      </c>
      <c r="D1153">
        <v>0.332708</v>
      </c>
      <c r="E1153">
        <v>-0.20663999999999999</v>
      </c>
      <c r="F1153">
        <v>0.352273</v>
      </c>
      <c r="G1153">
        <v>-0.37130999999999997</v>
      </c>
      <c r="H1153">
        <v>-0.668354</v>
      </c>
      <c r="I1153">
        <v>-0.55955699999999997</v>
      </c>
      <c r="J1153">
        <v>3.48838E-2</v>
      </c>
      <c r="K1153">
        <v>5.07494E-2</v>
      </c>
      <c r="L1153">
        <v>0.40873300000000001</v>
      </c>
      <c r="M1153">
        <v>-3.2368599999999997E-2</v>
      </c>
      <c r="N1153">
        <v>0.71898700000000004</v>
      </c>
      <c r="O1153">
        <v>0.66875200000000001</v>
      </c>
      <c r="P1153">
        <v>-1.7955499999999999E-2</v>
      </c>
      <c r="Q1153">
        <v>1.0960300000000001</v>
      </c>
      <c r="R1153">
        <v>-0.142092</v>
      </c>
      <c r="S1153">
        <v>-0.37102400000000002</v>
      </c>
      <c r="T1153">
        <v>-0.33693299999999998</v>
      </c>
      <c r="U1153">
        <v>0.12803200000000001</v>
      </c>
      <c r="V1153">
        <v>0.15065899999999999</v>
      </c>
      <c r="W1153">
        <v>-5.2324299999999997E-2</v>
      </c>
      <c r="X1153">
        <v>-0.94515400000000005</v>
      </c>
      <c r="Y1153">
        <v>-4.5988599999999998E-3</v>
      </c>
      <c r="Z1153">
        <v>0.331015</v>
      </c>
      <c r="AA1153">
        <v>-0.40399299999999999</v>
      </c>
      <c r="AB1153">
        <v>0.172316</v>
      </c>
      <c r="AC1153">
        <v>-0.48877199999999998</v>
      </c>
      <c r="AD1153">
        <v>0.471163</v>
      </c>
      <c r="AE1153">
        <v>0.15532000000000001</v>
      </c>
      <c r="AF1153">
        <v>-0.37720199999999998</v>
      </c>
      <c r="AG1153">
        <v>-0.38646200000000003</v>
      </c>
      <c r="AH1153">
        <v>2.4598999999999999E-2</v>
      </c>
      <c r="AI1153">
        <v>-0.36850300000000002</v>
      </c>
      <c r="AJ1153">
        <v>-9.3434100000000006E-2</v>
      </c>
      <c r="AK1153">
        <v>-2.2435799999999999E-2</v>
      </c>
      <c r="AL1153">
        <v>3.4445400000000001E-2</v>
      </c>
      <c r="AM1153">
        <v>1.0157599999999999E-2</v>
      </c>
      <c r="AN1153">
        <v>4.07596E-2</v>
      </c>
      <c r="AO1153">
        <v>1.2553699999999999E-2</v>
      </c>
      <c r="AP1153">
        <v>0.48171399999999998</v>
      </c>
      <c r="AQ1153">
        <v>3.7405899999999998E-3</v>
      </c>
      <c r="AR1153">
        <v>0.53680099999999997</v>
      </c>
      <c r="AS1153">
        <v>0.238758</v>
      </c>
      <c r="AT1153">
        <v>-1.4267699999999999E-2</v>
      </c>
      <c r="AU1153">
        <v>0.362286</v>
      </c>
      <c r="AV1153">
        <v>-0.28468900000000003</v>
      </c>
      <c r="AW1153">
        <v>6.41987E-4</v>
      </c>
      <c r="AX1153">
        <v>0.26769399999999999</v>
      </c>
      <c r="AY1153">
        <v>0.69600700000000004</v>
      </c>
      <c r="AZ1153">
        <v>-0.33994200000000002</v>
      </c>
      <c r="BA1153">
        <v>-0.56117399999999995</v>
      </c>
      <c r="BB1153">
        <v>9.4155199999999994E-2</v>
      </c>
      <c r="BC1153">
        <v>0.50121800000000005</v>
      </c>
      <c r="BD1153">
        <v>0.43576999999999999</v>
      </c>
      <c r="BE1153">
        <v>0.66852</v>
      </c>
      <c r="BF1153">
        <v>3.2945000000000002E-2</v>
      </c>
      <c r="BG1153">
        <v>0.39080700000000002</v>
      </c>
      <c r="BH1153">
        <v>-0.28067900000000001</v>
      </c>
      <c r="BI1153">
        <v>0.23277700000000001</v>
      </c>
      <c r="BJ1153">
        <v>-0.156995</v>
      </c>
      <c r="BK1153">
        <v>-0.334895</v>
      </c>
      <c r="BL1153">
        <v>-2.9640900000000001E-2</v>
      </c>
      <c r="BM1153">
        <v>0.16972799999999999</v>
      </c>
      <c r="BN1153">
        <v>-1.67939E-2</v>
      </c>
      <c r="BO1153">
        <v>-9.4179199999999998E-3</v>
      </c>
      <c r="BP1153">
        <v>-1.7117799999999999E-2</v>
      </c>
      <c r="BQ1153">
        <v>0.25834800000000002</v>
      </c>
      <c r="BR1153">
        <v>-0.36707299999999998</v>
      </c>
      <c r="BS1153">
        <v>-0.32256000000000001</v>
      </c>
      <c r="BT1153">
        <v>-0.32367699999999999</v>
      </c>
      <c r="BU1153">
        <v>-3.7960500000000001E-2</v>
      </c>
      <c r="BV1153">
        <v>0.210504</v>
      </c>
      <c r="BW1153">
        <v>-1.79344E-2</v>
      </c>
      <c r="BX1153">
        <v>0.32829799999999998</v>
      </c>
      <c r="BY1153">
        <v>-3.6283900000000001E-2</v>
      </c>
      <c r="BZ1153">
        <v>4.6165699999999997E-2</v>
      </c>
      <c r="CA1153">
        <v>-0.380996</v>
      </c>
      <c r="CB1153">
        <v>-0.32106200000000001</v>
      </c>
      <c r="CC1153">
        <v>-0.45433299999999999</v>
      </c>
      <c r="CD1153">
        <v>0.45755200000000001</v>
      </c>
      <c r="CE1153">
        <v>0.18560699999999999</v>
      </c>
      <c r="CF1153">
        <v>-0.55448399999999998</v>
      </c>
      <c r="CG1153">
        <v>0.38720700000000002</v>
      </c>
      <c r="CH1153">
        <v>-0.596692</v>
      </c>
      <c r="CI1153">
        <v>0.112067</v>
      </c>
      <c r="CJ1153">
        <v>3.8602400000000002E-2</v>
      </c>
      <c r="CK1153">
        <v>0.27186199999999999</v>
      </c>
      <c r="CL1153">
        <v>-0.26732499999999998</v>
      </c>
      <c r="CM1153">
        <v>-0.203348</v>
      </c>
      <c r="CN1153">
        <v>0.79268499999999997</v>
      </c>
      <c r="CO1153">
        <v>-0.38117499999999999</v>
      </c>
      <c r="CP1153">
        <v>-0.28802</v>
      </c>
      <c r="CQ1153">
        <v>0.72357899999999997</v>
      </c>
      <c r="CR1153">
        <v>0.61558000000000002</v>
      </c>
      <c r="CS1153">
        <v>2.8325899999999998E-3</v>
      </c>
      <c r="CT1153">
        <v>-0.93457000000000001</v>
      </c>
      <c r="CU1153">
        <v>-0.41123300000000002</v>
      </c>
      <c r="CV1153">
        <v>-0.53244499999999995</v>
      </c>
      <c r="CW1153">
        <v>1.00793</v>
      </c>
      <c r="CX1153">
        <v>-0.43745600000000001</v>
      </c>
      <c r="CY1153">
        <v>-1.30552</v>
      </c>
      <c r="CZ1153">
        <v>-0.46140700000000001</v>
      </c>
      <c r="DA1153">
        <v>-0.139628</v>
      </c>
      <c r="DB1153">
        <v>0.96260699999999999</v>
      </c>
      <c r="DC1153">
        <v>-0.240673</v>
      </c>
      <c r="DD1153">
        <v>0.95948900000000004</v>
      </c>
      <c r="DE1153">
        <v>-0.33122000000000001</v>
      </c>
      <c r="DF1153">
        <v>-0.52139999999999997</v>
      </c>
      <c r="DG1153">
        <v>-0.226019</v>
      </c>
      <c r="DH1153">
        <v>-0.82342499999999996</v>
      </c>
      <c r="DI1153">
        <v>-0.58772599999999997</v>
      </c>
      <c r="DJ1153">
        <v>0.60216499999999995</v>
      </c>
      <c r="DK1153">
        <v>8.3333699999999997E-2</v>
      </c>
      <c r="DL1153">
        <v>0.32465100000000002</v>
      </c>
      <c r="DM1153">
        <v>-0.110383</v>
      </c>
      <c r="DN1153">
        <v>-0.23363800000000001</v>
      </c>
      <c r="DO1153">
        <v>-0.45211200000000001</v>
      </c>
      <c r="DP1153">
        <v>0.30375600000000003</v>
      </c>
      <c r="DQ1153">
        <v>-0.20475599999999999</v>
      </c>
      <c r="DR1153">
        <v>0.60425799999999996</v>
      </c>
      <c r="DS1153">
        <v>0.407501</v>
      </c>
      <c r="DT1153">
        <v>9.5154199999999994E-2</v>
      </c>
      <c r="DU1153">
        <v>0.33069999999999999</v>
      </c>
      <c r="DV1153">
        <v>8.8398199999999996E-2</v>
      </c>
      <c r="DW1153">
        <v>0.30218499999999998</v>
      </c>
      <c r="DX1153">
        <v>-1.9694799999999998E-2</v>
      </c>
      <c r="DY1153">
        <v>-5.0029499999999999E-3</v>
      </c>
      <c r="DZ1153" s="15">
        <v>6</v>
      </c>
    </row>
    <row r="1154" spans="1:130" x14ac:dyDescent="0.25">
      <c r="A1154">
        <v>1294</v>
      </c>
      <c r="B1154">
        <v>2.7379500000000001E-2</v>
      </c>
      <c r="C1154">
        <v>1.0282899999999999E-2</v>
      </c>
      <c r="D1154">
        <v>0.33950399999999997</v>
      </c>
      <c r="E1154">
        <v>-0.21174799999999999</v>
      </c>
      <c r="F1154">
        <v>0.34722799999999998</v>
      </c>
      <c r="G1154">
        <v>-0.32864100000000002</v>
      </c>
      <c r="H1154">
        <v>-0.65569999999999995</v>
      </c>
      <c r="I1154">
        <v>-0.550095</v>
      </c>
      <c r="J1154">
        <v>-5.4380299999999999E-3</v>
      </c>
      <c r="K1154">
        <v>5.6722099999999998E-2</v>
      </c>
      <c r="L1154">
        <v>0.41953499999999999</v>
      </c>
      <c r="M1154">
        <v>1.9530700000000002E-2</v>
      </c>
      <c r="N1154">
        <v>0.66741700000000004</v>
      </c>
      <c r="O1154">
        <v>0.62618399999999996</v>
      </c>
      <c r="P1154">
        <v>-1.49661E-2</v>
      </c>
      <c r="Q1154">
        <v>0.277167</v>
      </c>
      <c r="R1154">
        <v>2.5485199999999999E-3</v>
      </c>
      <c r="S1154">
        <v>-0.40156599999999998</v>
      </c>
      <c r="T1154">
        <v>-0.36872300000000002</v>
      </c>
      <c r="U1154">
        <v>0.19356000000000001</v>
      </c>
      <c r="V1154">
        <v>0.18446899999999999</v>
      </c>
      <c r="W1154">
        <v>0.242226</v>
      </c>
      <c r="X1154">
        <v>-0.76639599999999997</v>
      </c>
      <c r="Y1154">
        <v>2.2645999999999999E-2</v>
      </c>
      <c r="Z1154">
        <v>0.29616500000000001</v>
      </c>
      <c r="AA1154">
        <v>-0.43115999999999999</v>
      </c>
      <c r="AB1154">
        <v>0.149057</v>
      </c>
      <c r="AC1154">
        <v>-0.35606199999999999</v>
      </c>
      <c r="AD1154">
        <v>0.44975300000000001</v>
      </c>
      <c r="AE1154">
        <v>0.208763</v>
      </c>
      <c r="AF1154">
        <v>-0.373724</v>
      </c>
      <c r="AG1154">
        <v>-0.45186399999999999</v>
      </c>
      <c r="AH1154">
        <v>1.17289E-2</v>
      </c>
      <c r="AI1154">
        <v>-0.40051599999999998</v>
      </c>
      <c r="AJ1154">
        <v>-3.5865599999999997E-2</v>
      </c>
      <c r="AK1154">
        <v>2.03552E-2</v>
      </c>
      <c r="AL1154">
        <v>-3.5291799999999998E-3</v>
      </c>
      <c r="AM1154">
        <v>6.1091800000000001E-4</v>
      </c>
      <c r="AN1154">
        <v>9.2599699999999993E-2</v>
      </c>
      <c r="AO1154">
        <v>2.8787E-2</v>
      </c>
      <c r="AP1154">
        <v>0.38997999999999999</v>
      </c>
      <c r="AQ1154">
        <v>-4.2215899999999999E-3</v>
      </c>
      <c r="AR1154">
        <v>0.27663199999999999</v>
      </c>
      <c r="AS1154">
        <v>0.284113</v>
      </c>
      <c r="AT1154">
        <v>3.47617E-2</v>
      </c>
      <c r="AU1154">
        <v>0.48069800000000001</v>
      </c>
      <c r="AV1154">
        <v>-0.325046</v>
      </c>
      <c r="AW1154">
        <v>-1.0067100000000001E-2</v>
      </c>
      <c r="AX1154">
        <v>8.0314200000000002E-2</v>
      </c>
      <c r="AY1154">
        <v>0.59554300000000004</v>
      </c>
      <c r="AZ1154">
        <v>-0.39038699999999998</v>
      </c>
      <c r="BA1154">
        <v>-0.41415600000000002</v>
      </c>
      <c r="BB1154">
        <v>0.32105499999999998</v>
      </c>
      <c r="BC1154">
        <v>0.53617599999999999</v>
      </c>
      <c r="BD1154">
        <v>0.11973399999999999</v>
      </c>
      <c r="BE1154">
        <v>0.74491099999999999</v>
      </c>
      <c r="BF1154">
        <v>-5.5466099999999997E-2</v>
      </c>
      <c r="BG1154">
        <v>0.30467499999999997</v>
      </c>
      <c r="BH1154">
        <v>-0.878166</v>
      </c>
      <c r="BI1154">
        <v>0.24821099999999999</v>
      </c>
      <c r="BJ1154">
        <v>-0.20655999999999999</v>
      </c>
      <c r="BK1154">
        <v>-0.358371</v>
      </c>
      <c r="BL1154">
        <v>-6.5303399999999999E-3</v>
      </c>
      <c r="BM1154">
        <v>0.22736999999999999</v>
      </c>
      <c r="BN1154">
        <v>0.50582400000000005</v>
      </c>
      <c r="BO1154">
        <v>1.41193E-2</v>
      </c>
      <c r="BP1154">
        <v>1.2341899999999999E-2</v>
      </c>
      <c r="BQ1154">
        <v>0.28382200000000002</v>
      </c>
      <c r="BR1154">
        <v>-0.37955800000000001</v>
      </c>
      <c r="BS1154">
        <v>-0.30098799999999998</v>
      </c>
      <c r="BT1154">
        <v>-0.31905899999999998</v>
      </c>
      <c r="BU1154">
        <v>8.7699600000000003E-2</v>
      </c>
      <c r="BV1154">
        <v>0.23108200000000001</v>
      </c>
      <c r="BW1154">
        <v>5.6523500000000004E-3</v>
      </c>
      <c r="BX1154">
        <v>0.33027099999999998</v>
      </c>
      <c r="BY1154">
        <v>-4.21126E-2</v>
      </c>
      <c r="BZ1154">
        <v>1.4307E-2</v>
      </c>
      <c r="CA1154">
        <v>-0.38821600000000001</v>
      </c>
      <c r="CB1154">
        <v>-0.32366200000000001</v>
      </c>
      <c r="CC1154">
        <v>-0.44281399999999999</v>
      </c>
      <c r="CD1154">
        <v>0.43415100000000001</v>
      </c>
      <c r="CE1154">
        <v>0.24970500000000001</v>
      </c>
      <c r="CF1154">
        <v>-0.53530999999999995</v>
      </c>
      <c r="CG1154">
        <v>0.39226100000000003</v>
      </c>
      <c r="CH1154">
        <v>-0.19399</v>
      </c>
      <c r="CI1154">
        <v>0.190024</v>
      </c>
      <c r="CJ1154">
        <v>6.1066099999999998E-2</v>
      </c>
      <c r="CK1154">
        <v>-0.20357500000000001</v>
      </c>
      <c r="CL1154">
        <v>-0.32504100000000002</v>
      </c>
      <c r="CM1154">
        <v>-0.149059</v>
      </c>
      <c r="CN1154">
        <v>0.82105600000000001</v>
      </c>
      <c r="CO1154">
        <v>-0.57188499999999998</v>
      </c>
      <c r="CP1154">
        <v>-0.93889800000000001</v>
      </c>
      <c r="CQ1154">
        <v>1.0469299999999999</v>
      </c>
      <c r="CR1154">
        <v>0.36402000000000001</v>
      </c>
      <c r="CS1154">
        <v>0.38180500000000001</v>
      </c>
      <c r="CT1154">
        <v>-0.77717599999999998</v>
      </c>
      <c r="CU1154">
        <v>-0.83789800000000003</v>
      </c>
      <c r="CV1154">
        <v>0.82086499999999996</v>
      </c>
      <c r="CW1154">
        <v>0.98588900000000002</v>
      </c>
      <c r="CX1154">
        <v>0.62783100000000003</v>
      </c>
      <c r="CY1154">
        <v>-0.55728100000000003</v>
      </c>
      <c r="CZ1154">
        <v>-0.86141800000000002</v>
      </c>
      <c r="DA1154">
        <v>-0.38776100000000002</v>
      </c>
      <c r="DB1154">
        <v>0.776339</v>
      </c>
      <c r="DC1154">
        <v>-0.28717300000000001</v>
      </c>
      <c r="DD1154">
        <v>-0.47806300000000002</v>
      </c>
      <c r="DE1154">
        <v>-0.101641</v>
      </c>
      <c r="DF1154">
        <v>7.2570899999999994E-2</v>
      </c>
      <c r="DG1154">
        <v>0.74179700000000004</v>
      </c>
      <c r="DH1154">
        <v>-0.80916999999999994</v>
      </c>
      <c r="DI1154">
        <v>-0.25725500000000001</v>
      </c>
      <c r="DJ1154">
        <v>0.61677999999999999</v>
      </c>
      <c r="DK1154">
        <v>-0.11065800000000001</v>
      </c>
      <c r="DL1154">
        <v>0.38868200000000003</v>
      </c>
      <c r="DM1154">
        <v>-0.27005800000000002</v>
      </c>
      <c r="DN1154">
        <v>-0.52717199999999997</v>
      </c>
      <c r="DO1154">
        <v>-0.41856500000000002</v>
      </c>
      <c r="DP1154">
        <v>0.38854899999999998</v>
      </c>
      <c r="DQ1154">
        <v>-0.14125799999999999</v>
      </c>
      <c r="DR1154">
        <v>0.37386900000000001</v>
      </c>
      <c r="DS1154">
        <v>0.345636</v>
      </c>
      <c r="DT1154">
        <v>0.18836900000000001</v>
      </c>
      <c r="DU1154">
        <v>0.319409</v>
      </c>
      <c r="DV1154">
        <v>1.03607</v>
      </c>
      <c r="DW1154">
        <v>0.27878599999999998</v>
      </c>
      <c r="DX1154">
        <v>-6.6484299999999996E-2</v>
      </c>
      <c r="DY1154">
        <v>3.3606900000000002E-2</v>
      </c>
      <c r="DZ1154" s="15">
        <v>6</v>
      </c>
    </row>
    <row r="1155" spans="1:130" x14ac:dyDescent="0.25">
      <c r="A1155">
        <v>1295</v>
      </c>
      <c r="B1155">
        <v>2.42419E-2</v>
      </c>
      <c r="C1155">
        <v>3.9857199999999999E-3</v>
      </c>
      <c r="D1155">
        <v>0.29998399999999997</v>
      </c>
      <c r="E1155">
        <v>-0.17038300000000001</v>
      </c>
      <c r="F1155">
        <v>0.33614699999999997</v>
      </c>
      <c r="G1155">
        <v>-0.34884900000000002</v>
      </c>
      <c r="H1155">
        <v>-0.67746300000000004</v>
      </c>
      <c r="I1155">
        <v>-0.63240700000000005</v>
      </c>
      <c r="J1155">
        <v>3.4489899999999997E-2</v>
      </c>
      <c r="K1155">
        <v>3.17548E-2</v>
      </c>
      <c r="L1155">
        <v>0.41323399999999999</v>
      </c>
      <c r="M1155">
        <v>3.2894899999999998E-2</v>
      </c>
      <c r="N1155">
        <v>0.63453000000000004</v>
      </c>
      <c r="O1155">
        <v>0.63591399999999998</v>
      </c>
      <c r="P1155">
        <v>-5.1077499999999998E-2</v>
      </c>
      <c r="Q1155">
        <v>1.00789</v>
      </c>
      <c r="R1155">
        <v>-0.26073499999999999</v>
      </c>
      <c r="S1155">
        <v>-0.37752400000000003</v>
      </c>
      <c r="T1155">
        <v>-0.31747399999999998</v>
      </c>
      <c r="U1155">
        <v>0.144399</v>
      </c>
      <c r="V1155">
        <v>0.122891</v>
      </c>
      <c r="W1155">
        <v>0.15796099999999999</v>
      </c>
      <c r="X1155">
        <v>-0.97030000000000005</v>
      </c>
      <c r="Y1155">
        <v>3.4999299999999997E-2</v>
      </c>
      <c r="Z1155">
        <v>0.30374099999999998</v>
      </c>
      <c r="AA1155">
        <v>-0.360263</v>
      </c>
      <c r="AB1155">
        <v>1.67632E-3</v>
      </c>
      <c r="AC1155">
        <v>-0.45912799999999998</v>
      </c>
      <c r="AD1155">
        <v>0.424626</v>
      </c>
      <c r="AE1155">
        <v>0.15449499999999999</v>
      </c>
      <c r="AF1155">
        <v>-0.36724499999999999</v>
      </c>
      <c r="AG1155">
        <v>-0.40204000000000001</v>
      </c>
      <c r="AH1155">
        <v>-9.8923599999999993E-3</v>
      </c>
      <c r="AI1155">
        <v>-0.39609699999999998</v>
      </c>
      <c r="AJ1155">
        <v>-6.4367499999999994E-2</v>
      </c>
      <c r="AK1155">
        <v>-2.70332E-2</v>
      </c>
      <c r="AL1155">
        <v>-1.9848299999999999E-2</v>
      </c>
      <c r="AM1155">
        <v>1.6056399999999998E-2</v>
      </c>
      <c r="AN1155">
        <v>-3.3248899999999998E-2</v>
      </c>
      <c r="AO1155">
        <v>2.53174E-2</v>
      </c>
      <c r="AP1155">
        <v>0.43684299999999998</v>
      </c>
      <c r="AQ1155">
        <v>-2.5102900000000001E-2</v>
      </c>
      <c r="AR1155">
        <v>0.420709</v>
      </c>
      <c r="AS1155">
        <v>0.20357500000000001</v>
      </c>
      <c r="AT1155">
        <v>1.45889E-2</v>
      </c>
      <c r="AU1155">
        <v>0.467968</v>
      </c>
      <c r="AV1155">
        <v>-0.29247299999999998</v>
      </c>
      <c r="AW1155">
        <v>1.05288E-2</v>
      </c>
      <c r="AX1155">
        <v>0.17458099999999999</v>
      </c>
      <c r="AY1155">
        <v>0.81382399999999999</v>
      </c>
      <c r="AZ1155">
        <v>-0.31996000000000002</v>
      </c>
      <c r="BA1155">
        <v>-0.53200400000000003</v>
      </c>
      <c r="BB1155">
        <v>0.128028</v>
      </c>
      <c r="BC1155">
        <v>0.64834800000000004</v>
      </c>
      <c r="BD1155">
        <v>9.5835299999999998E-2</v>
      </c>
      <c r="BE1155">
        <v>0.77379200000000004</v>
      </c>
      <c r="BF1155">
        <v>-0.110654</v>
      </c>
      <c r="BG1155">
        <v>0.55556799999999995</v>
      </c>
      <c r="BH1155">
        <v>-0.36488399999999999</v>
      </c>
      <c r="BI1155">
        <v>0.25456000000000001</v>
      </c>
      <c r="BJ1155">
        <v>-0.12956999999999999</v>
      </c>
      <c r="BK1155">
        <v>-0.32117499999999999</v>
      </c>
      <c r="BL1155">
        <v>-3.7565500000000002E-2</v>
      </c>
      <c r="BM1155">
        <v>0.16619</v>
      </c>
      <c r="BN1155">
        <v>-4.2103500000000002E-2</v>
      </c>
      <c r="BO1155">
        <v>-1.43628E-2</v>
      </c>
      <c r="BP1155">
        <v>1.48296E-2</v>
      </c>
      <c r="BQ1155">
        <v>0.28870699999999999</v>
      </c>
      <c r="BR1155">
        <v>-0.34937699999999999</v>
      </c>
      <c r="BS1155">
        <v>-0.319384</v>
      </c>
      <c r="BT1155">
        <v>-1.3495600000000001</v>
      </c>
      <c r="BU1155">
        <v>7.2209200000000001E-2</v>
      </c>
      <c r="BV1155">
        <v>0.19552900000000001</v>
      </c>
      <c r="BW1155">
        <v>2.08547E-2</v>
      </c>
      <c r="BX1155">
        <v>0.33380399999999999</v>
      </c>
      <c r="BY1155">
        <v>-1.2274800000000001E-2</v>
      </c>
      <c r="BZ1155">
        <v>-2.0144599999999999E-2</v>
      </c>
      <c r="CA1155">
        <v>-0.42007</v>
      </c>
      <c r="CB1155">
        <v>-0.31272100000000003</v>
      </c>
      <c r="CC1155">
        <v>-0.41356300000000001</v>
      </c>
      <c r="CD1155">
        <v>0.42254399999999998</v>
      </c>
      <c r="CE1155">
        <v>0.17641599999999999</v>
      </c>
      <c r="CF1155">
        <v>-0.35477700000000001</v>
      </c>
      <c r="CG1155">
        <v>0.431535</v>
      </c>
      <c r="CH1155">
        <v>-0.357182</v>
      </c>
      <c r="CI1155">
        <v>0.10203</v>
      </c>
      <c r="CJ1155">
        <v>9.4484399999999996E-2</v>
      </c>
      <c r="CK1155">
        <v>0.78297799999999995</v>
      </c>
      <c r="CL1155">
        <v>-0.739618</v>
      </c>
      <c r="CM1155">
        <v>-0.15496499999999999</v>
      </c>
      <c r="CN1155">
        <v>0.59009599999999995</v>
      </c>
      <c r="CO1155">
        <v>-1.0771900000000001</v>
      </c>
      <c r="CP1155">
        <v>-1.0471600000000001</v>
      </c>
      <c r="CQ1155">
        <v>0.26090999999999998</v>
      </c>
      <c r="CR1155">
        <v>0.60923899999999998</v>
      </c>
      <c r="CS1155">
        <v>-1.4508E-2</v>
      </c>
      <c r="CT1155">
        <v>-0.56431200000000004</v>
      </c>
      <c r="CU1155">
        <v>-0.43376199999999998</v>
      </c>
      <c r="CV1155">
        <v>0.27779599999999999</v>
      </c>
      <c r="CW1155">
        <v>0.856209</v>
      </c>
      <c r="CX1155">
        <v>0.59519299999999997</v>
      </c>
      <c r="CY1155">
        <v>-0.45748800000000001</v>
      </c>
      <c r="CZ1155">
        <v>-1.0872900000000001</v>
      </c>
      <c r="DA1155">
        <v>0.53020500000000004</v>
      </c>
      <c r="DB1155">
        <v>1.1228899999999999</v>
      </c>
      <c r="DC1155">
        <v>-0.25448799999999999</v>
      </c>
      <c r="DD1155">
        <v>-0.43396499999999999</v>
      </c>
      <c r="DE1155">
        <v>-0.38526199999999999</v>
      </c>
      <c r="DF1155">
        <v>-0.23170099999999999</v>
      </c>
      <c r="DG1155">
        <v>0.77550200000000002</v>
      </c>
      <c r="DH1155">
        <v>-0.69484999999999997</v>
      </c>
      <c r="DI1155">
        <v>-0.85953000000000002</v>
      </c>
      <c r="DJ1155">
        <v>0.50695999999999997</v>
      </c>
      <c r="DK1155">
        <v>-4.4518299999999997E-2</v>
      </c>
      <c r="DL1155">
        <v>0.324096</v>
      </c>
      <c r="DM1155">
        <v>-0.145285</v>
      </c>
      <c r="DN1155">
        <v>-0.25506000000000001</v>
      </c>
      <c r="DO1155">
        <v>-0.33840100000000001</v>
      </c>
      <c r="DP1155">
        <v>0.38685999999999998</v>
      </c>
      <c r="DQ1155">
        <v>-0.150453</v>
      </c>
      <c r="DR1155">
        <v>0.598742</v>
      </c>
      <c r="DS1155">
        <v>0.31711800000000001</v>
      </c>
      <c r="DT1155">
        <v>7.5375399999999995E-2</v>
      </c>
      <c r="DU1155">
        <v>0.310973</v>
      </c>
      <c r="DV1155">
        <v>0.34493400000000002</v>
      </c>
      <c r="DW1155">
        <v>0.303346</v>
      </c>
      <c r="DX1155">
        <v>-8.0775E-2</v>
      </c>
      <c r="DY1155">
        <v>2.00726E-4</v>
      </c>
      <c r="DZ1155" s="15">
        <v>6</v>
      </c>
    </row>
    <row r="1156" spans="1:130" x14ac:dyDescent="0.25">
      <c r="A1156">
        <v>1296</v>
      </c>
      <c r="B1156">
        <v>1.55108E-2</v>
      </c>
      <c r="C1156">
        <v>6.6815199999999998E-3</v>
      </c>
      <c r="D1156">
        <v>0.32960800000000001</v>
      </c>
      <c r="E1156">
        <v>-0.23306299999999999</v>
      </c>
      <c r="F1156">
        <v>0.35021999999999998</v>
      </c>
      <c r="G1156">
        <v>-0.31864199999999998</v>
      </c>
      <c r="H1156">
        <v>-0.65942999999999996</v>
      </c>
      <c r="I1156">
        <v>-0.53677699999999995</v>
      </c>
      <c r="J1156">
        <v>-5.6236999999999997E-4</v>
      </c>
      <c r="K1156">
        <v>6.0348499999999999E-2</v>
      </c>
      <c r="L1156">
        <v>0.41342400000000001</v>
      </c>
      <c r="M1156">
        <v>2.2061399999999998E-2</v>
      </c>
      <c r="N1156">
        <v>0.64576800000000001</v>
      </c>
      <c r="O1156">
        <v>0.60594700000000001</v>
      </c>
      <c r="P1156">
        <v>-1.0004000000000001E-2</v>
      </c>
      <c r="Q1156">
        <v>0.34691499999999997</v>
      </c>
      <c r="R1156">
        <v>-8.6075100000000002E-2</v>
      </c>
      <c r="S1156">
        <v>-0.37706000000000001</v>
      </c>
      <c r="T1156">
        <v>-0.34444200000000003</v>
      </c>
      <c r="U1156">
        <v>0.194969</v>
      </c>
      <c r="V1156">
        <v>0.22537499999999999</v>
      </c>
      <c r="W1156">
        <v>0.28523599999999999</v>
      </c>
      <c r="X1156">
        <v>-0.69769800000000004</v>
      </c>
      <c r="Y1156">
        <v>-2.0470000000000002E-3</v>
      </c>
      <c r="Z1156">
        <v>0.27972399999999997</v>
      </c>
      <c r="AA1156">
        <v>-0.40389999999999998</v>
      </c>
      <c r="AB1156">
        <v>0.14025899999999999</v>
      </c>
      <c r="AC1156">
        <v>-0.36294399999999999</v>
      </c>
      <c r="AD1156">
        <v>0.42273100000000002</v>
      </c>
      <c r="AE1156">
        <v>0.227745</v>
      </c>
      <c r="AF1156">
        <v>-0.36630800000000002</v>
      </c>
      <c r="AG1156">
        <v>-0.43095</v>
      </c>
      <c r="AH1156">
        <v>8.8769799999999996E-3</v>
      </c>
      <c r="AI1156">
        <v>-0.39892100000000003</v>
      </c>
      <c r="AJ1156">
        <v>-2.3723299999999999E-2</v>
      </c>
      <c r="AK1156">
        <v>3.8036199999999999E-2</v>
      </c>
      <c r="AL1156">
        <v>-3.6874200000000003E-2</v>
      </c>
      <c r="AM1156">
        <v>-2.47309E-2</v>
      </c>
      <c r="AN1156">
        <v>8.8280600000000001E-2</v>
      </c>
      <c r="AO1156">
        <v>3.26228E-2</v>
      </c>
      <c r="AP1156">
        <v>0.357933</v>
      </c>
      <c r="AQ1156">
        <v>-4.6607100000000002E-3</v>
      </c>
      <c r="AR1156">
        <v>0.25310500000000002</v>
      </c>
      <c r="AS1156">
        <v>0.28274100000000002</v>
      </c>
      <c r="AT1156">
        <v>9.0640800000000004E-3</v>
      </c>
      <c r="AU1156">
        <v>0.475906</v>
      </c>
      <c r="AV1156">
        <v>-0.31352099999999999</v>
      </c>
      <c r="AW1156">
        <v>-3.7796599999999998E-3</v>
      </c>
      <c r="AX1156">
        <v>9.4513200000000006E-2</v>
      </c>
      <c r="AY1156">
        <v>0.60350099999999995</v>
      </c>
      <c r="AZ1156">
        <v>-0.36791200000000002</v>
      </c>
      <c r="BA1156">
        <v>-0.42497299999999999</v>
      </c>
      <c r="BB1156">
        <v>0.330926</v>
      </c>
      <c r="BC1156">
        <v>0.53350299999999995</v>
      </c>
      <c r="BD1156">
        <v>0.127854</v>
      </c>
      <c r="BE1156">
        <v>0.73068699999999998</v>
      </c>
      <c r="BF1156">
        <v>-5.2940399999999999E-2</v>
      </c>
      <c r="BG1156">
        <v>0.27829799999999999</v>
      </c>
      <c r="BH1156">
        <v>-0.90184600000000004</v>
      </c>
      <c r="BI1156">
        <v>0.27532200000000001</v>
      </c>
      <c r="BJ1156">
        <v>-0.222249</v>
      </c>
      <c r="BK1156">
        <v>-0.336752</v>
      </c>
      <c r="BL1156">
        <v>-1.6389899999999999E-2</v>
      </c>
      <c r="BM1156">
        <v>0.26236199999999998</v>
      </c>
      <c r="BN1156">
        <v>0.51544000000000001</v>
      </c>
      <c r="BO1156">
        <v>1.81091E-2</v>
      </c>
      <c r="BP1156">
        <v>1.9324600000000001E-2</v>
      </c>
      <c r="BQ1156">
        <v>0.28800599999999998</v>
      </c>
      <c r="BR1156">
        <v>-0.36940299999999998</v>
      </c>
      <c r="BS1156">
        <v>-0.30146200000000001</v>
      </c>
      <c r="BT1156">
        <v>-0.31320300000000001</v>
      </c>
      <c r="BU1156">
        <v>8.3671200000000001E-2</v>
      </c>
      <c r="BV1156">
        <v>0.23878199999999999</v>
      </c>
      <c r="BW1156">
        <v>9.5430500000000008E-3</v>
      </c>
      <c r="BX1156">
        <v>0.330874</v>
      </c>
      <c r="BY1156">
        <v>-3.3857400000000003E-2</v>
      </c>
      <c r="BZ1156">
        <v>-9.9941300000000004E-3</v>
      </c>
      <c r="CA1156">
        <v>-0.37379400000000002</v>
      </c>
      <c r="CB1156">
        <v>-0.31721899999999997</v>
      </c>
      <c r="CC1156">
        <v>-0.41595100000000002</v>
      </c>
      <c r="CD1156">
        <v>0.425867</v>
      </c>
      <c r="CE1156">
        <v>0.264538</v>
      </c>
      <c r="CF1156">
        <v>-0.55052999999999996</v>
      </c>
      <c r="CG1156">
        <v>0.38685599999999998</v>
      </c>
      <c r="CH1156">
        <v>-0.26280900000000001</v>
      </c>
      <c r="CI1156">
        <v>0.225272</v>
      </c>
      <c r="CJ1156">
        <v>3.3062099999999997E-2</v>
      </c>
      <c r="CK1156">
        <v>-0.20439599999999999</v>
      </c>
      <c r="CL1156">
        <v>-0.39431899999999998</v>
      </c>
      <c r="CM1156">
        <v>-0.22592799999999999</v>
      </c>
      <c r="CN1156">
        <v>0.81131699999999995</v>
      </c>
      <c r="CO1156">
        <v>-0.66783199999999998</v>
      </c>
      <c r="CP1156">
        <v>-1.02529</v>
      </c>
      <c r="CQ1156">
        <v>0.96968200000000004</v>
      </c>
      <c r="CR1156">
        <v>0.44460899999999998</v>
      </c>
      <c r="CS1156">
        <v>0.60444799999999999</v>
      </c>
      <c r="CT1156">
        <v>-0.79420400000000002</v>
      </c>
      <c r="CU1156">
        <v>-0.47383199999999998</v>
      </c>
      <c r="CV1156">
        <v>0.40446199999999999</v>
      </c>
      <c r="CW1156">
        <v>0.54959199999999997</v>
      </c>
      <c r="CX1156">
        <v>0.67338399999999998</v>
      </c>
      <c r="CY1156">
        <v>-0.625745</v>
      </c>
      <c r="CZ1156">
        <v>-0.95601999999999998</v>
      </c>
      <c r="DA1156">
        <v>-0.31272800000000001</v>
      </c>
      <c r="DB1156">
        <v>0.79217099999999996</v>
      </c>
      <c r="DC1156">
        <v>-0.30812400000000001</v>
      </c>
      <c r="DD1156">
        <v>-0.47036099999999997</v>
      </c>
      <c r="DE1156">
        <v>-9.6282199999999998E-2</v>
      </c>
      <c r="DF1156">
        <v>9.8345799999999997E-2</v>
      </c>
      <c r="DG1156">
        <v>0.76473599999999997</v>
      </c>
      <c r="DH1156">
        <v>-0.78541099999999997</v>
      </c>
      <c r="DI1156">
        <v>-0.281611</v>
      </c>
      <c r="DJ1156">
        <v>0.58322499999999999</v>
      </c>
      <c r="DK1156">
        <v>-0.10179299999999999</v>
      </c>
      <c r="DL1156">
        <v>0.35512700000000003</v>
      </c>
      <c r="DM1156">
        <v>-0.27622200000000002</v>
      </c>
      <c r="DN1156">
        <v>-0.56018500000000004</v>
      </c>
      <c r="DO1156">
        <v>-0.40173799999999998</v>
      </c>
      <c r="DP1156">
        <v>0.43706899999999999</v>
      </c>
      <c r="DQ1156">
        <v>-0.16636400000000001</v>
      </c>
      <c r="DR1156">
        <v>0.43856699999999998</v>
      </c>
      <c r="DS1156">
        <v>0.27766099999999999</v>
      </c>
      <c r="DT1156">
        <v>0.21013899999999999</v>
      </c>
      <c r="DU1156">
        <v>0.31738499999999997</v>
      </c>
      <c r="DV1156">
        <v>1.02427</v>
      </c>
      <c r="DW1156">
        <v>0.29727199999999998</v>
      </c>
      <c r="DX1156">
        <v>-7.3997099999999996E-2</v>
      </c>
      <c r="DY1156">
        <v>1.17258E-2</v>
      </c>
      <c r="DZ1156" s="15">
        <v>6</v>
      </c>
    </row>
    <row r="1157" spans="1:130" x14ac:dyDescent="0.25">
      <c r="A1157">
        <v>1299</v>
      </c>
      <c r="B1157">
        <v>2.52778E-2</v>
      </c>
      <c r="C1157">
        <v>-1.5385299999999999E-2</v>
      </c>
      <c r="D1157">
        <v>0.331924</v>
      </c>
      <c r="E1157">
        <v>-0.246472</v>
      </c>
      <c r="F1157">
        <v>0.303282</v>
      </c>
      <c r="G1157">
        <v>-0.35832199999999997</v>
      </c>
      <c r="H1157">
        <v>-0.93370799999999998</v>
      </c>
      <c r="I1157">
        <v>-0.67102899999999999</v>
      </c>
      <c r="J1157">
        <v>6.3109999999999998E-3</v>
      </c>
      <c r="K1157">
        <v>7.7098299999999995E-2</v>
      </c>
      <c r="L1157">
        <v>0.34948299999999999</v>
      </c>
      <c r="M1157">
        <v>0.103146</v>
      </c>
      <c r="N1157">
        <v>0.57203999999999999</v>
      </c>
      <c r="O1157">
        <v>0.54979299999999998</v>
      </c>
      <c r="P1157">
        <v>-6.3366400000000002E-3</v>
      </c>
      <c r="Q1157">
        <v>0.73315900000000001</v>
      </c>
      <c r="R1157">
        <v>-0.55433600000000005</v>
      </c>
      <c r="S1157">
        <v>-0.36623600000000001</v>
      </c>
      <c r="T1157">
        <v>-0.28995599999999999</v>
      </c>
      <c r="U1157">
        <v>0.37343300000000001</v>
      </c>
      <c r="V1157">
        <v>0.41410000000000002</v>
      </c>
      <c r="W1157">
        <v>0.39912900000000001</v>
      </c>
      <c r="X1157">
        <v>-0.14929999999999999</v>
      </c>
      <c r="Y1157">
        <v>-7.0139000000000007E-2</v>
      </c>
      <c r="Z1157">
        <v>0.30184699999999998</v>
      </c>
      <c r="AA1157">
        <v>-0.33715299999999998</v>
      </c>
      <c r="AB1157">
        <v>0.44533200000000001</v>
      </c>
      <c r="AC1157">
        <v>-0.401864</v>
      </c>
      <c r="AD1157">
        <v>0.37293999999999999</v>
      </c>
      <c r="AE1157">
        <v>0.31964799999999999</v>
      </c>
      <c r="AF1157">
        <v>-0.34978399999999998</v>
      </c>
      <c r="AG1157">
        <v>-0.37601400000000001</v>
      </c>
      <c r="AH1157">
        <v>2.8779699999999998E-2</v>
      </c>
      <c r="AI1157">
        <v>-0.31652000000000002</v>
      </c>
      <c r="AJ1157">
        <v>-0.10449899999999999</v>
      </c>
      <c r="AK1157">
        <v>1.2323499999999999E-2</v>
      </c>
      <c r="AL1157">
        <v>8.1501799999999999E-2</v>
      </c>
      <c r="AM1157">
        <v>2.2424800000000002E-2</v>
      </c>
      <c r="AN1157">
        <v>9.0246999999999994E-2</v>
      </c>
      <c r="AO1157">
        <v>2.9581699999999999E-2</v>
      </c>
      <c r="AP1157">
        <v>0.31226799999999999</v>
      </c>
      <c r="AQ1157">
        <v>2.9155799999999999E-2</v>
      </c>
      <c r="AR1157">
        <v>0.37408799999999998</v>
      </c>
      <c r="AS1157">
        <v>0.42697000000000002</v>
      </c>
      <c r="AT1157">
        <v>1.82683E-3</v>
      </c>
      <c r="AU1157">
        <v>0.35996600000000001</v>
      </c>
      <c r="AV1157">
        <v>-0.29119800000000001</v>
      </c>
      <c r="AW1157">
        <v>8.8137500000000004E-3</v>
      </c>
      <c r="AX1157">
        <v>0.26730199999999998</v>
      </c>
      <c r="AY1157">
        <v>0.67443500000000001</v>
      </c>
      <c r="AZ1157">
        <v>-0.24691399999999999</v>
      </c>
      <c r="BA1157">
        <v>-0.55707899999999999</v>
      </c>
      <c r="BB1157">
        <v>0.26697799999999999</v>
      </c>
      <c r="BC1157">
        <v>8.2543000000000005E-2</v>
      </c>
      <c r="BD1157">
        <v>0.57600200000000001</v>
      </c>
      <c r="BE1157">
        <v>0.56337999999999999</v>
      </c>
      <c r="BF1157">
        <v>-4.3073E-2</v>
      </c>
      <c r="BG1157">
        <v>0.42086899999999999</v>
      </c>
      <c r="BH1157">
        <v>-0.22663800000000001</v>
      </c>
      <c r="BI1157">
        <v>0.29151100000000002</v>
      </c>
      <c r="BJ1157">
        <v>-0.27300099999999999</v>
      </c>
      <c r="BK1157">
        <v>-0.34656500000000001</v>
      </c>
      <c r="BL1157">
        <v>7.0178500000000002E-4</v>
      </c>
      <c r="BM1157">
        <v>0.30929499999999999</v>
      </c>
      <c r="BN1157">
        <v>0.20199900000000001</v>
      </c>
      <c r="BO1157">
        <v>-1.25223E-2</v>
      </c>
      <c r="BP1157">
        <v>2.50458E-2</v>
      </c>
      <c r="BQ1157">
        <v>0.28334900000000002</v>
      </c>
      <c r="BR1157">
        <v>-0.37868000000000002</v>
      </c>
      <c r="BS1157">
        <v>-0.31734800000000002</v>
      </c>
      <c r="BT1157">
        <v>-0.917099</v>
      </c>
      <c r="BU1157">
        <v>0.12518099999999999</v>
      </c>
      <c r="BV1157">
        <v>0.25839400000000001</v>
      </c>
      <c r="BW1157">
        <v>2.67557E-2</v>
      </c>
      <c r="BX1157">
        <v>0.24921299999999999</v>
      </c>
      <c r="BY1157">
        <v>-5.8869899999999999E-3</v>
      </c>
      <c r="BZ1157">
        <v>-5.3661500000000001E-2</v>
      </c>
      <c r="CA1157">
        <v>-0.35941499999999998</v>
      </c>
      <c r="CB1157">
        <v>-0.28566599999999998</v>
      </c>
      <c r="CC1157">
        <v>-0.315606</v>
      </c>
      <c r="CD1157">
        <v>0.31531700000000001</v>
      </c>
      <c r="CE1157">
        <v>0.27274700000000002</v>
      </c>
      <c r="CF1157">
        <v>-0.504054</v>
      </c>
      <c r="CG1157">
        <v>0.41583100000000001</v>
      </c>
      <c r="CH1157">
        <v>-0.18382499999999999</v>
      </c>
      <c r="CI1157">
        <v>0.41377199999999997</v>
      </c>
      <c r="CJ1157">
        <v>0.27468399999999998</v>
      </c>
      <c r="CK1157">
        <v>0.53282300000000005</v>
      </c>
      <c r="CL1157">
        <v>-0.20713400000000001</v>
      </c>
      <c r="CM1157">
        <v>-0.23674400000000001</v>
      </c>
      <c r="CN1157">
        <v>0.74664399999999997</v>
      </c>
      <c r="CO1157">
        <v>-1.28118</v>
      </c>
      <c r="CP1157">
        <v>8.9918300000000007E-2</v>
      </c>
      <c r="CQ1157">
        <v>0.43918400000000002</v>
      </c>
      <c r="CR1157">
        <v>0.80246600000000001</v>
      </c>
      <c r="CS1157">
        <v>0.75427100000000002</v>
      </c>
      <c r="CT1157">
        <v>-0.70109999999999995</v>
      </c>
      <c r="CU1157">
        <v>-0.54603299999999999</v>
      </c>
      <c r="CV1157">
        <v>1.00495</v>
      </c>
      <c r="CW1157">
        <v>0.89438399999999996</v>
      </c>
      <c r="CX1157">
        <v>1.0102500000000001</v>
      </c>
      <c r="CY1157">
        <v>-0.21990699999999999</v>
      </c>
      <c r="CZ1157">
        <v>-1.1364700000000001</v>
      </c>
      <c r="DA1157">
        <v>-0.46076800000000001</v>
      </c>
      <c r="DB1157">
        <v>1.33602</v>
      </c>
      <c r="DC1157">
        <v>-0.30484299999999998</v>
      </c>
      <c r="DD1157">
        <v>1.5665199999999999</v>
      </c>
      <c r="DE1157">
        <v>-0.42393999999999998</v>
      </c>
      <c r="DF1157">
        <v>-0.81455900000000003</v>
      </c>
      <c r="DG1157">
        <v>0.72632099999999999</v>
      </c>
      <c r="DH1157">
        <v>-0.29785699999999998</v>
      </c>
      <c r="DI1157">
        <v>-1.0792900000000001</v>
      </c>
      <c r="DJ1157">
        <v>0.39819700000000002</v>
      </c>
      <c r="DK1157">
        <v>-0.36810900000000002</v>
      </c>
      <c r="DL1157">
        <v>0.234767</v>
      </c>
      <c r="DM1157">
        <v>-0.25649499999999997</v>
      </c>
      <c r="DN1157">
        <v>-0.17871100000000001</v>
      </c>
      <c r="DO1157">
        <v>-0.32459300000000002</v>
      </c>
      <c r="DP1157">
        <v>0.38877299999999998</v>
      </c>
      <c r="DQ1157">
        <v>-0.36024800000000001</v>
      </c>
      <c r="DR1157">
        <v>0.28367999999999999</v>
      </c>
      <c r="DS1157">
        <v>0.241202</v>
      </c>
      <c r="DT1157">
        <v>0.37370300000000001</v>
      </c>
      <c r="DU1157">
        <v>0.260098</v>
      </c>
      <c r="DV1157">
        <v>1.0990800000000001</v>
      </c>
      <c r="DW1157">
        <v>0.180424</v>
      </c>
      <c r="DX1157">
        <v>-0.125502</v>
      </c>
      <c r="DY1157">
        <v>2.35485E-2</v>
      </c>
      <c r="DZ1157" s="15">
        <v>3</v>
      </c>
    </row>
    <row r="1158" spans="1:130" x14ac:dyDescent="0.25">
      <c r="A1158">
        <v>1300</v>
      </c>
      <c r="B1158">
        <v>2.3777599999999999E-2</v>
      </c>
      <c r="C1158">
        <v>1.41201E-2</v>
      </c>
      <c r="D1158">
        <v>0.35097899999999999</v>
      </c>
      <c r="E1158">
        <v>-0.231021</v>
      </c>
      <c r="F1158">
        <v>0.34210499999999999</v>
      </c>
      <c r="G1158">
        <v>-0.36887300000000001</v>
      </c>
      <c r="H1158">
        <v>-0.50819499999999995</v>
      </c>
      <c r="I1158">
        <v>-0.423398</v>
      </c>
      <c r="J1158">
        <v>3.6476700000000001E-2</v>
      </c>
      <c r="K1158">
        <v>1.0443600000000001E-2</v>
      </c>
      <c r="L1158">
        <v>0.42890499999999998</v>
      </c>
      <c r="M1158">
        <v>-5.0246800000000001E-2</v>
      </c>
      <c r="N1158">
        <v>0.63165400000000005</v>
      </c>
      <c r="O1158">
        <v>0.57175799999999999</v>
      </c>
      <c r="P1158">
        <v>-4.4381900000000002E-2</v>
      </c>
      <c r="Q1158">
        <v>1.07176</v>
      </c>
      <c r="R1158">
        <v>-0.121306</v>
      </c>
      <c r="S1158">
        <v>-0.35038999999999998</v>
      </c>
      <c r="T1158">
        <v>-0.38495299999999999</v>
      </c>
      <c r="U1158">
        <v>0.16819200000000001</v>
      </c>
      <c r="V1158">
        <v>0.21662799999999999</v>
      </c>
      <c r="W1158">
        <v>0.15835099999999999</v>
      </c>
      <c r="X1158">
        <v>-0.46256799999999998</v>
      </c>
      <c r="Y1158">
        <v>2.47491E-2</v>
      </c>
      <c r="Z1158">
        <v>0.34496900000000003</v>
      </c>
      <c r="AA1158">
        <v>-0.36273499999999997</v>
      </c>
      <c r="AB1158">
        <v>0.264656</v>
      </c>
      <c r="AC1158">
        <v>-0.35709200000000002</v>
      </c>
      <c r="AD1158">
        <v>0.44642300000000001</v>
      </c>
      <c r="AE1158">
        <v>0.21091399999999999</v>
      </c>
      <c r="AF1158">
        <v>-0.37356800000000001</v>
      </c>
      <c r="AG1158">
        <v>-0.39707700000000001</v>
      </c>
      <c r="AH1158">
        <v>1.04993E-2</v>
      </c>
      <c r="AI1158">
        <v>-0.413304</v>
      </c>
      <c r="AJ1158">
        <v>-2.74416E-2</v>
      </c>
      <c r="AK1158">
        <v>1.19246E-2</v>
      </c>
      <c r="AL1158">
        <v>6.65404E-3</v>
      </c>
      <c r="AM1158">
        <v>3.2341099999999998E-2</v>
      </c>
      <c r="AN1158">
        <v>-9.8508199999999997E-3</v>
      </c>
      <c r="AO1158">
        <v>1.6028299999999999E-2</v>
      </c>
      <c r="AP1158">
        <v>0.35710500000000001</v>
      </c>
      <c r="AQ1158">
        <v>1.7263700000000001E-3</v>
      </c>
      <c r="AR1158">
        <v>0.38640200000000002</v>
      </c>
      <c r="AS1158">
        <v>0.246835</v>
      </c>
      <c r="AT1158">
        <v>-1.9136799999999999E-2</v>
      </c>
      <c r="AU1158">
        <v>0.40793299999999999</v>
      </c>
      <c r="AV1158">
        <v>-0.32224799999999998</v>
      </c>
      <c r="AW1158">
        <v>-1.91127E-2</v>
      </c>
      <c r="AX1158">
        <v>0.24540500000000001</v>
      </c>
      <c r="AY1158">
        <v>0.65657799999999999</v>
      </c>
      <c r="AZ1158">
        <v>-0.34825499999999998</v>
      </c>
      <c r="BA1158">
        <v>-0.50555300000000003</v>
      </c>
      <c r="BB1158">
        <v>0.166292</v>
      </c>
      <c r="BC1158">
        <v>0.536327</v>
      </c>
      <c r="BD1158">
        <v>8.4255800000000006E-2</v>
      </c>
      <c r="BE1158">
        <v>0.57510799999999995</v>
      </c>
      <c r="BF1158">
        <v>7.31768E-2</v>
      </c>
      <c r="BG1158">
        <v>0.55152400000000001</v>
      </c>
      <c r="BH1158">
        <v>0.40837800000000002</v>
      </c>
      <c r="BI1158">
        <v>0.268146</v>
      </c>
      <c r="BJ1158">
        <v>-0.220081</v>
      </c>
      <c r="BK1158">
        <v>-0.35123599999999999</v>
      </c>
      <c r="BL1158">
        <v>-2.51229E-2</v>
      </c>
      <c r="BM1158">
        <v>0.22967000000000001</v>
      </c>
      <c r="BN1158">
        <v>0.43904199999999999</v>
      </c>
      <c r="BO1158">
        <v>-1.0236800000000001E-2</v>
      </c>
      <c r="BP1158">
        <v>2.6365699999999999E-2</v>
      </c>
      <c r="BQ1158">
        <v>0.29119800000000001</v>
      </c>
      <c r="BR1158">
        <v>-0.37070700000000001</v>
      </c>
      <c r="BS1158">
        <v>-0.35830699999999999</v>
      </c>
      <c r="BT1158">
        <v>-0.59975800000000001</v>
      </c>
      <c r="BU1158">
        <v>5.3053400000000001E-2</v>
      </c>
      <c r="BV1158">
        <v>0.25811000000000001</v>
      </c>
      <c r="BW1158">
        <v>2.7884300000000001E-2</v>
      </c>
      <c r="BX1158">
        <v>0.34123900000000001</v>
      </c>
      <c r="BY1158">
        <v>-1.3104099999999999E-3</v>
      </c>
      <c r="BZ1158">
        <v>5.89414E-3</v>
      </c>
      <c r="CA1158">
        <v>-0.445963</v>
      </c>
      <c r="CB1158">
        <v>-0.34457700000000002</v>
      </c>
      <c r="CC1158">
        <v>-0.40528900000000001</v>
      </c>
      <c r="CD1158">
        <v>0.40725600000000001</v>
      </c>
      <c r="CE1158">
        <v>0.248165</v>
      </c>
      <c r="CF1158">
        <v>-0.49305399999999999</v>
      </c>
      <c r="CG1158">
        <v>0.39270100000000002</v>
      </c>
      <c r="CH1158">
        <v>-0.330067</v>
      </c>
      <c r="CI1158">
        <v>0.205378</v>
      </c>
      <c r="CJ1158">
        <v>3.71318E-2</v>
      </c>
      <c r="CK1158">
        <v>1.0711200000000001</v>
      </c>
      <c r="CL1158">
        <v>-0.41435899999999998</v>
      </c>
      <c r="CM1158">
        <v>-0.21834200000000001</v>
      </c>
      <c r="CN1158">
        <v>0.470665</v>
      </c>
      <c r="CO1158">
        <v>-1.4389400000000001</v>
      </c>
      <c r="CP1158">
        <v>-1.74912</v>
      </c>
      <c r="CQ1158">
        <v>0.32786199999999999</v>
      </c>
      <c r="CR1158">
        <v>0.36899799999999999</v>
      </c>
      <c r="CS1158">
        <v>0.164829</v>
      </c>
      <c r="CT1158">
        <v>-0.36692000000000002</v>
      </c>
      <c r="CU1158">
        <v>-0.52069900000000002</v>
      </c>
      <c r="CV1158">
        <v>0.30097299999999999</v>
      </c>
      <c r="CW1158">
        <v>-0.39799899999999999</v>
      </c>
      <c r="CX1158">
        <v>0.47656900000000002</v>
      </c>
      <c r="CY1158">
        <v>-1.65252</v>
      </c>
      <c r="CZ1158">
        <v>-1.18109</v>
      </c>
      <c r="DA1158">
        <v>-0.105153</v>
      </c>
      <c r="DB1158">
        <v>0.54483800000000004</v>
      </c>
      <c r="DC1158">
        <v>-0.221058</v>
      </c>
      <c r="DD1158">
        <v>1.47424</v>
      </c>
      <c r="DE1158">
        <v>-0.14959700000000001</v>
      </c>
      <c r="DF1158">
        <v>-1.0669900000000001</v>
      </c>
      <c r="DG1158">
        <v>-0.25609799999999999</v>
      </c>
      <c r="DH1158">
        <v>-0.66886400000000001</v>
      </c>
      <c r="DI1158">
        <v>-0.18745700000000001</v>
      </c>
      <c r="DJ1158">
        <v>0.25052200000000002</v>
      </c>
      <c r="DK1158">
        <v>0.123365</v>
      </c>
      <c r="DL1158">
        <v>0.310392</v>
      </c>
      <c r="DM1158">
        <v>-0.27986899999999998</v>
      </c>
      <c r="DN1158">
        <v>-0.31738699999999997</v>
      </c>
      <c r="DO1158">
        <v>-0.35859799999999997</v>
      </c>
      <c r="DP1158">
        <v>0.40404800000000002</v>
      </c>
      <c r="DQ1158">
        <v>-3.55392E-2</v>
      </c>
      <c r="DR1158">
        <v>0.41440900000000003</v>
      </c>
      <c r="DS1158">
        <v>0.38133099999999998</v>
      </c>
      <c r="DT1158">
        <v>0.213814</v>
      </c>
      <c r="DU1158">
        <v>0.34135700000000002</v>
      </c>
      <c r="DV1158">
        <v>0.49386799999999997</v>
      </c>
      <c r="DW1158">
        <v>0.304338</v>
      </c>
      <c r="DX1158">
        <v>-3.9184500000000004E-3</v>
      </c>
      <c r="DY1158">
        <v>1.6305699999999999E-2</v>
      </c>
      <c r="DZ1158" s="15">
        <v>6</v>
      </c>
    </row>
    <row r="1159" spans="1:130" x14ac:dyDescent="0.25">
      <c r="A1159">
        <v>1301</v>
      </c>
      <c r="B1159">
        <v>-7.4676100000000004E-3</v>
      </c>
      <c r="C1159">
        <v>3.2098599999999998E-2</v>
      </c>
      <c r="D1159">
        <v>0.34616200000000003</v>
      </c>
      <c r="E1159">
        <v>-0.28458899999999998</v>
      </c>
      <c r="F1159">
        <v>0.350157</v>
      </c>
      <c r="G1159">
        <v>-0.368643</v>
      </c>
      <c r="H1159">
        <v>-0.50888199999999995</v>
      </c>
      <c r="I1159">
        <v>-0.56298899999999996</v>
      </c>
      <c r="J1159">
        <v>2.9417700000000001E-2</v>
      </c>
      <c r="K1159">
        <v>-3.1063299999999999E-2</v>
      </c>
      <c r="L1159">
        <v>0.46675899999999998</v>
      </c>
      <c r="M1159">
        <v>-7.3178499999999994E-2</v>
      </c>
      <c r="N1159">
        <v>0.615282</v>
      </c>
      <c r="O1159">
        <v>0.56105000000000005</v>
      </c>
      <c r="P1159">
        <v>3.134E-2</v>
      </c>
      <c r="Q1159">
        <v>1.09104</v>
      </c>
      <c r="R1159">
        <v>-0.28915400000000002</v>
      </c>
      <c r="S1159">
        <v>-0.332007</v>
      </c>
      <c r="T1159">
        <v>-0.44351800000000002</v>
      </c>
      <c r="U1159">
        <v>0.172814</v>
      </c>
      <c r="V1159">
        <v>0.34929300000000002</v>
      </c>
      <c r="W1159">
        <v>0.17629900000000001</v>
      </c>
      <c r="X1159">
        <v>-0.29571599999999998</v>
      </c>
      <c r="Y1159">
        <v>8.6167999999999995E-2</v>
      </c>
      <c r="Z1159">
        <v>0.28833599999999998</v>
      </c>
      <c r="AA1159">
        <v>-0.32238800000000001</v>
      </c>
      <c r="AB1159">
        <v>0.32649499999999998</v>
      </c>
      <c r="AC1159">
        <v>-0.380496</v>
      </c>
      <c r="AD1159">
        <v>0.417327</v>
      </c>
      <c r="AE1159">
        <v>0.22350500000000001</v>
      </c>
      <c r="AF1159">
        <v>-0.37503900000000001</v>
      </c>
      <c r="AG1159">
        <v>-0.38263399999999997</v>
      </c>
      <c r="AH1159">
        <v>-1.03208E-2</v>
      </c>
      <c r="AI1159">
        <v>-0.414296</v>
      </c>
      <c r="AJ1159">
        <v>-9.2512999999999998E-2</v>
      </c>
      <c r="AK1159" s="13">
        <v>-2.0861600000000002E-6</v>
      </c>
      <c r="AL1159">
        <v>-5.5501500000000002E-2</v>
      </c>
      <c r="AM1159">
        <v>-5.1221299999999997E-2</v>
      </c>
      <c r="AN1159">
        <v>6.1008E-2</v>
      </c>
      <c r="AO1159">
        <v>3.2801900000000002E-2</v>
      </c>
      <c r="AP1159">
        <v>0.415765</v>
      </c>
      <c r="AQ1159">
        <v>1.2855699999999999E-2</v>
      </c>
      <c r="AR1159">
        <v>0.27787099999999998</v>
      </c>
      <c r="AS1159">
        <v>0.134301</v>
      </c>
      <c r="AT1159">
        <v>-3.83731E-2</v>
      </c>
      <c r="AU1159">
        <v>0.48394599999999999</v>
      </c>
      <c r="AV1159">
        <v>-0.32924199999999998</v>
      </c>
      <c r="AW1159">
        <v>-3.6180200000000003E-2</v>
      </c>
      <c r="AX1159">
        <v>0.245973</v>
      </c>
      <c r="AY1159">
        <v>0.58683799999999997</v>
      </c>
      <c r="AZ1159">
        <v>-0.43564799999999998</v>
      </c>
      <c r="BA1159">
        <v>-0.183952</v>
      </c>
      <c r="BB1159">
        <v>0.132489</v>
      </c>
      <c r="BC1159">
        <v>0.42747600000000002</v>
      </c>
      <c r="BD1159">
        <v>-0.47140399999999999</v>
      </c>
      <c r="BE1159">
        <v>0.99680000000000002</v>
      </c>
      <c r="BF1159">
        <v>0.13819799999999999</v>
      </c>
      <c r="BG1159">
        <v>0.679145</v>
      </c>
      <c r="BH1159">
        <v>0.78362799999999999</v>
      </c>
      <c r="BI1159">
        <v>0.25940299999999999</v>
      </c>
      <c r="BJ1159">
        <v>-0.24613699999999999</v>
      </c>
      <c r="BK1159">
        <v>-0.30280299999999999</v>
      </c>
      <c r="BL1159">
        <v>-6.8449300000000005E-2</v>
      </c>
      <c r="BM1159">
        <v>0.226991</v>
      </c>
      <c r="BN1159">
        <v>-2.6066599999999999E-2</v>
      </c>
      <c r="BO1159">
        <v>-2.4043100000000001E-2</v>
      </c>
      <c r="BP1159">
        <v>3.33865E-2</v>
      </c>
      <c r="BQ1159">
        <v>0.29680800000000002</v>
      </c>
      <c r="BR1159">
        <v>-0.33767399999999997</v>
      </c>
      <c r="BS1159">
        <v>-0.31947399999999998</v>
      </c>
      <c r="BT1159">
        <v>5.5228800000000002E-2</v>
      </c>
      <c r="BU1159">
        <v>6.00119E-2</v>
      </c>
      <c r="BV1159">
        <v>0.24751699999999999</v>
      </c>
      <c r="BW1159">
        <v>-8.8834699999999992E-3</v>
      </c>
      <c r="BX1159">
        <v>0.34408100000000003</v>
      </c>
      <c r="BY1159">
        <v>-1.4978699999999999E-2</v>
      </c>
      <c r="BZ1159">
        <v>8.2575700000000005E-3</v>
      </c>
      <c r="CA1159">
        <v>-0.47770899999999999</v>
      </c>
      <c r="CB1159">
        <v>-0.354717</v>
      </c>
      <c r="CC1159">
        <v>-0.395258</v>
      </c>
      <c r="CD1159">
        <v>0.40751500000000002</v>
      </c>
      <c r="CE1159">
        <v>0.28137099999999998</v>
      </c>
      <c r="CF1159">
        <v>-0.20721600000000001</v>
      </c>
      <c r="CG1159">
        <v>0.31788100000000002</v>
      </c>
      <c r="CH1159">
        <v>-0.56528999999999996</v>
      </c>
      <c r="CI1159">
        <v>0.33386100000000002</v>
      </c>
      <c r="CJ1159">
        <v>0.35866199999999998</v>
      </c>
      <c r="CK1159">
        <v>0.98043800000000003</v>
      </c>
      <c r="CL1159">
        <v>-0.72084099999999995</v>
      </c>
      <c r="CM1159">
        <v>-0.17646800000000001</v>
      </c>
      <c r="CN1159">
        <v>1.0085</v>
      </c>
      <c r="CO1159">
        <v>-0.56212600000000001</v>
      </c>
      <c r="CP1159">
        <v>-0.248276</v>
      </c>
      <c r="CQ1159">
        <v>0.1288</v>
      </c>
      <c r="CR1159">
        <v>0.33074599999999998</v>
      </c>
      <c r="CS1159">
        <v>0.67749000000000004</v>
      </c>
      <c r="CT1159">
        <v>-0.25398399999999999</v>
      </c>
      <c r="CU1159">
        <v>-1.0508299999999999</v>
      </c>
      <c r="CV1159">
        <v>-0.188891</v>
      </c>
      <c r="CW1159">
        <v>1.3992199999999999</v>
      </c>
      <c r="CX1159">
        <v>0.93548200000000004</v>
      </c>
      <c r="CY1159">
        <v>-8.5727200000000003E-2</v>
      </c>
      <c r="CZ1159">
        <v>-0.72832399999999997</v>
      </c>
      <c r="DA1159">
        <v>8.2008399999999995E-2</v>
      </c>
      <c r="DB1159">
        <v>0.49629299999999998</v>
      </c>
      <c r="DC1159">
        <v>-0.16653499999999999</v>
      </c>
      <c r="DD1159">
        <v>0.87777300000000003</v>
      </c>
      <c r="DE1159">
        <v>-0.35063800000000001</v>
      </c>
      <c r="DF1159">
        <v>-0.80048200000000003</v>
      </c>
      <c r="DG1159">
        <v>3.6216999999999998E-3</v>
      </c>
      <c r="DH1159">
        <v>-0.49979099999999999</v>
      </c>
      <c r="DI1159">
        <v>-1.17791</v>
      </c>
      <c r="DJ1159">
        <v>0.50329199999999996</v>
      </c>
      <c r="DK1159">
        <v>-0.18071799999999999</v>
      </c>
      <c r="DL1159">
        <v>0.24562</v>
      </c>
      <c r="DM1159">
        <v>-0.23980199999999999</v>
      </c>
      <c r="DN1159">
        <v>-0.35888300000000001</v>
      </c>
      <c r="DO1159">
        <v>-0.40072200000000002</v>
      </c>
      <c r="DP1159">
        <v>0.39449299999999998</v>
      </c>
      <c r="DQ1159">
        <v>-0.3453</v>
      </c>
      <c r="DR1159">
        <v>0.32889299999999999</v>
      </c>
      <c r="DS1159">
        <v>0.21751999999999999</v>
      </c>
      <c r="DT1159">
        <v>0.24498400000000001</v>
      </c>
      <c r="DU1159">
        <v>0.33041799999999999</v>
      </c>
      <c r="DV1159">
        <v>0.99881500000000001</v>
      </c>
      <c r="DW1159">
        <v>0.271816</v>
      </c>
      <c r="DX1159">
        <v>-0.48143900000000001</v>
      </c>
      <c r="DY1159">
        <v>-8.70591E-2</v>
      </c>
      <c r="DZ1159" s="15">
        <v>6</v>
      </c>
    </row>
    <row r="1160" spans="1:130" x14ac:dyDescent="0.25">
      <c r="A1160">
        <v>1302</v>
      </c>
      <c r="B1160">
        <v>-1.0326000000000001E-3</v>
      </c>
      <c r="C1160">
        <v>1.3318E-2</v>
      </c>
      <c r="D1160">
        <v>0.31523000000000001</v>
      </c>
      <c r="E1160">
        <v>-0.160798</v>
      </c>
      <c r="F1160">
        <v>0.321552</v>
      </c>
      <c r="G1160">
        <v>-0.33861200000000002</v>
      </c>
      <c r="H1160">
        <v>-0.66678499999999996</v>
      </c>
      <c r="I1160">
        <v>-0.54872799999999999</v>
      </c>
      <c r="J1160">
        <v>-9.9288799999999993E-3</v>
      </c>
      <c r="K1160">
        <v>-5.3380099999999998E-3</v>
      </c>
      <c r="L1160">
        <v>0.43088900000000002</v>
      </c>
      <c r="M1160">
        <v>4.1537299999999999E-2</v>
      </c>
      <c r="N1160">
        <v>0.645173</v>
      </c>
      <c r="O1160">
        <v>0.62481500000000001</v>
      </c>
      <c r="P1160">
        <v>3.9750300000000002E-2</v>
      </c>
      <c r="Q1160">
        <v>0.67247400000000002</v>
      </c>
      <c r="R1160">
        <v>-1.2121399999999999E-2</v>
      </c>
      <c r="S1160">
        <v>-0.34927999999999998</v>
      </c>
      <c r="T1160">
        <v>-0.35017500000000001</v>
      </c>
      <c r="U1160">
        <v>0.124318</v>
      </c>
      <c r="V1160">
        <v>7.4744599999999994E-2</v>
      </c>
      <c r="W1160">
        <v>-2.25343E-2</v>
      </c>
      <c r="X1160">
        <v>-1.02258</v>
      </c>
      <c r="Y1160">
        <v>-2.0820700000000001E-2</v>
      </c>
      <c r="Z1160">
        <v>0.32012499999999999</v>
      </c>
      <c r="AA1160">
        <v>-0.35324699999999998</v>
      </c>
      <c r="AB1160">
        <v>2.1224300000000001E-2</v>
      </c>
      <c r="AC1160">
        <v>-0.479939</v>
      </c>
      <c r="AD1160">
        <v>0.43662000000000001</v>
      </c>
      <c r="AE1160">
        <v>0.17995900000000001</v>
      </c>
      <c r="AF1160">
        <v>-0.36220599999999997</v>
      </c>
      <c r="AG1160">
        <v>-0.38294400000000001</v>
      </c>
      <c r="AH1160">
        <v>1.05904E-2</v>
      </c>
      <c r="AI1160">
        <v>-0.41848600000000002</v>
      </c>
      <c r="AJ1160">
        <v>-1.73758E-2</v>
      </c>
      <c r="AK1160">
        <v>1.49243E-2</v>
      </c>
      <c r="AL1160">
        <v>-3.2315900000000002E-2</v>
      </c>
      <c r="AM1160">
        <v>2.5723699999999999E-2</v>
      </c>
      <c r="AN1160">
        <v>0.12531300000000001</v>
      </c>
      <c r="AO1160">
        <v>3.7616200000000002E-2</v>
      </c>
      <c r="AP1160">
        <v>0.42044599999999999</v>
      </c>
      <c r="AQ1160">
        <v>-5.9928999999999998E-3</v>
      </c>
      <c r="AR1160">
        <v>0.43108099999999999</v>
      </c>
      <c r="AS1160">
        <v>0.24555299999999999</v>
      </c>
      <c r="AT1160">
        <v>-1.8149200000000001E-2</v>
      </c>
      <c r="AU1160">
        <v>0.37007499999999999</v>
      </c>
      <c r="AV1160">
        <v>-0.30697400000000002</v>
      </c>
      <c r="AW1160">
        <v>-1.1864899999999999E-2</v>
      </c>
      <c r="AX1160">
        <v>0.30317699999999997</v>
      </c>
      <c r="AY1160">
        <v>0.61777899999999997</v>
      </c>
      <c r="AZ1160">
        <v>-0.32661899999999999</v>
      </c>
      <c r="BA1160">
        <v>-0.51390899999999995</v>
      </c>
      <c r="BB1160">
        <v>0.118564</v>
      </c>
      <c r="BC1160">
        <v>0.56640599999999997</v>
      </c>
      <c r="BD1160">
        <v>0.107339</v>
      </c>
      <c r="BE1160">
        <v>0.60359399999999996</v>
      </c>
      <c r="BF1160">
        <v>-5.7570200000000002E-2</v>
      </c>
      <c r="BG1160">
        <v>0.47128300000000001</v>
      </c>
      <c r="BH1160">
        <v>-0.184917</v>
      </c>
      <c r="BI1160">
        <v>0.24219399999999999</v>
      </c>
      <c r="BJ1160">
        <v>-0.141238</v>
      </c>
      <c r="BK1160">
        <v>-0.29215400000000002</v>
      </c>
      <c r="BL1160">
        <v>-4.11568E-2</v>
      </c>
      <c r="BM1160">
        <v>0.17167299999999999</v>
      </c>
      <c r="BN1160">
        <v>0.110613</v>
      </c>
      <c r="BO1160">
        <v>2.3590199999999999E-2</v>
      </c>
      <c r="BP1160">
        <v>-5.9829499999999999E-3</v>
      </c>
      <c r="BQ1160">
        <v>0.26647999999999999</v>
      </c>
      <c r="BR1160">
        <v>-0.37352999999999997</v>
      </c>
      <c r="BS1160">
        <v>-0.33152700000000002</v>
      </c>
      <c r="BT1160">
        <v>-0.14428099999999999</v>
      </c>
      <c r="BU1160">
        <v>5.3601999999999997E-2</v>
      </c>
      <c r="BV1160">
        <v>0.18962799999999999</v>
      </c>
      <c r="BW1160">
        <v>6.6660299999999999E-3</v>
      </c>
      <c r="BX1160">
        <v>0.344802</v>
      </c>
      <c r="BY1160">
        <v>-1.08459E-2</v>
      </c>
      <c r="BZ1160">
        <v>4.5662400000000001E-3</v>
      </c>
      <c r="CA1160">
        <v>-0.38333099999999998</v>
      </c>
      <c r="CB1160">
        <v>-0.30788900000000002</v>
      </c>
      <c r="CC1160">
        <v>-0.40919100000000003</v>
      </c>
      <c r="CD1160">
        <v>0.40743099999999999</v>
      </c>
      <c r="CE1160">
        <v>0.14619699999999999</v>
      </c>
      <c r="CF1160">
        <v>-0.52805400000000002</v>
      </c>
      <c r="CG1160">
        <v>0.40553899999999998</v>
      </c>
      <c r="CH1160">
        <v>-0.46282099999999998</v>
      </c>
      <c r="CI1160">
        <v>0.12631700000000001</v>
      </c>
      <c r="CJ1160">
        <v>9.1826500000000005E-2</v>
      </c>
      <c r="CK1160">
        <v>1.4220999999999999</v>
      </c>
      <c r="CL1160">
        <v>-0.46649200000000002</v>
      </c>
      <c r="CM1160">
        <v>-0.20836099999999999</v>
      </c>
      <c r="CN1160">
        <v>0.826936</v>
      </c>
      <c r="CO1160">
        <v>-1.1023700000000001</v>
      </c>
      <c r="CP1160">
        <v>-4.5246599999999998E-2</v>
      </c>
      <c r="CQ1160">
        <v>0.56736299999999995</v>
      </c>
      <c r="CR1160">
        <v>0.41954200000000003</v>
      </c>
      <c r="CS1160">
        <v>0.27949400000000002</v>
      </c>
      <c r="CT1160">
        <v>-0.73401499999999997</v>
      </c>
      <c r="CU1160">
        <v>-0.73019699999999998</v>
      </c>
      <c r="CV1160">
        <v>0.616672</v>
      </c>
      <c r="CW1160">
        <v>1.5614699999999999</v>
      </c>
      <c r="CX1160">
        <v>0.40349699999999999</v>
      </c>
      <c r="CY1160">
        <v>-0.314915</v>
      </c>
      <c r="CZ1160">
        <v>-1.0386299999999999</v>
      </c>
      <c r="DA1160">
        <v>-0.33818700000000002</v>
      </c>
      <c r="DB1160">
        <v>1.03339</v>
      </c>
      <c r="DC1160">
        <v>-0.20399200000000001</v>
      </c>
      <c r="DD1160">
        <v>-0.44009900000000002</v>
      </c>
      <c r="DE1160">
        <v>-0.27882099999999999</v>
      </c>
      <c r="DF1160">
        <v>2.5035399999999999E-2</v>
      </c>
      <c r="DG1160">
        <v>0.98716599999999999</v>
      </c>
      <c r="DH1160">
        <v>-0.88858700000000002</v>
      </c>
      <c r="DI1160">
        <v>-0.84212200000000004</v>
      </c>
      <c r="DJ1160">
        <v>0.39974599999999999</v>
      </c>
      <c r="DK1160">
        <v>0.32282699999999998</v>
      </c>
      <c r="DL1160">
        <v>0.31712099999999999</v>
      </c>
      <c r="DM1160">
        <v>-0.17712</v>
      </c>
      <c r="DN1160">
        <v>-0.53646899999999997</v>
      </c>
      <c r="DO1160">
        <v>-0.49841800000000003</v>
      </c>
      <c r="DP1160">
        <v>0.37251400000000001</v>
      </c>
      <c r="DQ1160">
        <v>-0.11422400000000001</v>
      </c>
      <c r="DR1160">
        <v>0.52656199999999997</v>
      </c>
      <c r="DS1160">
        <v>0.238922</v>
      </c>
      <c r="DT1160">
        <v>8.9748900000000006E-2</v>
      </c>
      <c r="DU1160">
        <v>0.33434599999999998</v>
      </c>
      <c r="DV1160">
        <v>0.574743</v>
      </c>
      <c r="DW1160">
        <v>0.27168500000000001</v>
      </c>
      <c r="DX1160">
        <v>-1.51725E-2</v>
      </c>
      <c r="DY1160">
        <v>-2.7301700000000002E-2</v>
      </c>
      <c r="DZ1160" s="15">
        <v>6</v>
      </c>
    </row>
    <row r="1161" spans="1:130" x14ac:dyDescent="0.25">
      <c r="A1161">
        <v>1303</v>
      </c>
      <c r="B1161">
        <v>-1.7883599999999999E-2</v>
      </c>
      <c r="C1161">
        <v>-7.4503900000000003E-3</v>
      </c>
      <c r="D1161">
        <v>0.26386799999999999</v>
      </c>
      <c r="E1161">
        <v>-0.31396499999999999</v>
      </c>
      <c r="F1161">
        <v>0.37028499999999998</v>
      </c>
      <c r="G1161">
        <v>-0.33260200000000001</v>
      </c>
      <c r="H1161">
        <v>-0.65413699999999997</v>
      </c>
      <c r="I1161">
        <v>-0.57111900000000004</v>
      </c>
      <c r="J1161">
        <v>3.5863800000000001E-2</v>
      </c>
      <c r="K1161">
        <v>4.7847000000000001E-2</v>
      </c>
      <c r="L1161">
        <v>0.342559</v>
      </c>
      <c r="M1161">
        <v>-4.5040499999999997E-2</v>
      </c>
      <c r="N1161">
        <v>0.63139100000000004</v>
      </c>
      <c r="O1161">
        <v>0.61655899999999997</v>
      </c>
      <c r="P1161">
        <v>2.17101E-2</v>
      </c>
      <c r="Q1161">
        <v>1.4266700000000001</v>
      </c>
      <c r="R1161">
        <v>-0.44702900000000001</v>
      </c>
      <c r="S1161">
        <v>-0.32145800000000002</v>
      </c>
      <c r="T1161">
        <v>-0.45009500000000002</v>
      </c>
      <c r="U1161">
        <v>0.224493</v>
      </c>
      <c r="V1161">
        <v>0.319241</v>
      </c>
      <c r="W1161">
        <v>0.38026300000000002</v>
      </c>
      <c r="X1161">
        <v>-1.0193700000000001</v>
      </c>
      <c r="Y1161">
        <v>-3.3792200000000001E-2</v>
      </c>
      <c r="Z1161">
        <v>0.34656599999999999</v>
      </c>
      <c r="AA1161">
        <v>-0.35565099999999999</v>
      </c>
      <c r="AB1161">
        <v>0.29510199999999998</v>
      </c>
      <c r="AC1161">
        <v>-0.234543</v>
      </c>
      <c r="AD1161">
        <v>0.41735499999999998</v>
      </c>
      <c r="AE1161">
        <v>0.27250200000000002</v>
      </c>
      <c r="AF1161">
        <v>-0.35036600000000001</v>
      </c>
      <c r="AG1161">
        <v>-0.38758799999999999</v>
      </c>
      <c r="AH1161">
        <v>-5.7083699999999999E-3</v>
      </c>
      <c r="AI1161">
        <v>-0.368506</v>
      </c>
      <c r="AJ1161">
        <v>-0.14582600000000001</v>
      </c>
      <c r="AK1161">
        <v>1.5884200000000001E-2</v>
      </c>
      <c r="AL1161">
        <v>3.1017599999999999E-2</v>
      </c>
      <c r="AM1161">
        <v>-4.07888E-2</v>
      </c>
      <c r="AN1161">
        <v>4.5865400000000001E-2</v>
      </c>
      <c r="AO1161">
        <v>-5.2544E-2</v>
      </c>
      <c r="AP1161">
        <v>0.33421800000000002</v>
      </c>
      <c r="AQ1161">
        <v>2.00137E-4</v>
      </c>
      <c r="AR1161">
        <v>0.32355200000000001</v>
      </c>
      <c r="AS1161">
        <v>0.29348099999999999</v>
      </c>
      <c r="AT1161">
        <v>-1.6066199999999999E-2</v>
      </c>
      <c r="AU1161">
        <v>0.32239099999999998</v>
      </c>
      <c r="AV1161">
        <v>-0.29433500000000001</v>
      </c>
      <c r="AW1161">
        <v>-5.7506099999999997E-2</v>
      </c>
      <c r="AX1161">
        <v>0.35997099999999999</v>
      </c>
      <c r="AY1161">
        <v>0.657308</v>
      </c>
      <c r="AZ1161">
        <v>-0.36346800000000001</v>
      </c>
      <c r="BA1161">
        <v>-0.50793699999999997</v>
      </c>
      <c r="BB1161">
        <v>0.274621</v>
      </c>
      <c r="BC1161">
        <v>0.348329</v>
      </c>
      <c r="BD1161">
        <v>0.33526499999999998</v>
      </c>
      <c r="BE1161">
        <v>0.67327199999999998</v>
      </c>
      <c r="BF1161">
        <v>2.4786200000000001E-2</v>
      </c>
      <c r="BG1161">
        <v>0.46650599999999998</v>
      </c>
      <c r="BH1161">
        <v>-0.27904899999999999</v>
      </c>
      <c r="BI1161">
        <v>0.28811199999999998</v>
      </c>
      <c r="BJ1161">
        <v>-0.24625</v>
      </c>
      <c r="BK1161">
        <v>-0.32547100000000001</v>
      </c>
      <c r="BL1161">
        <v>-3.74019E-3</v>
      </c>
      <c r="BM1161">
        <v>0.240479</v>
      </c>
      <c r="BN1161">
        <v>-0.62304599999999999</v>
      </c>
      <c r="BO1161">
        <v>-1.8211000000000001E-2</v>
      </c>
      <c r="BP1161">
        <v>-5.0733300000000002E-2</v>
      </c>
      <c r="BQ1161">
        <v>0.35503000000000001</v>
      </c>
      <c r="BR1161">
        <v>-0.32006800000000002</v>
      </c>
      <c r="BS1161">
        <v>-0.30360900000000002</v>
      </c>
      <c r="BT1161">
        <v>-0.52635799999999999</v>
      </c>
      <c r="BU1161">
        <v>-4.17043E-2</v>
      </c>
      <c r="BV1161">
        <v>0.22497700000000001</v>
      </c>
      <c r="BW1161">
        <v>-4.82794E-2</v>
      </c>
      <c r="BX1161">
        <v>0.31312400000000001</v>
      </c>
      <c r="BY1161">
        <v>-1.6741700000000002E-2</v>
      </c>
      <c r="BZ1161">
        <v>3.38216E-2</v>
      </c>
      <c r="CA1161">
        <v>-0.53260600000000002</v>
      </c>
      <c r="CB1161">
        <v>-0.326733</v>
      </c>
      <c r="CC1161">
        <v>-0.40333000000000002</v>
      </c>
      <c r="CD1161">
        <v>0.39135700000000001</v>
      </c>
      <c r="CE1161">
        <v>0.230992</v>
      </c>
      <c r="CF1161">
        <v>-0.27232099999999998</v>
      </c>
      <c r="CG1161">
        <v>0.37588700000000003</v>
      </c>
      <c r="CH1161">
        <v>-0.36649999999999999</v>
      </c>
      <c r="CI1161">
        <v>0.42000399999999999</v>
      </c>
      <c r="CJ1161">
        <v>0.57958799999999999</v>
      </c>
      <c r="CK1161">
        <v>4.4938600000000002E-2</v>
      </c>
      <c r="CL1161">
        <v>-0.42206300000000002</v>
      </c>
      <c r="CM1161">
        <v>-0.207618</v>
      </c>
      <c r="CN1161">
        <v>0.795373</v>
      </c>
      <c r="CO1161">
        <v>-0.54371800000000003</v>
      </c>
      <c r="CP1161">
        <v>-4.8444599999999997E-2</v>
      </c>
      <c r="CQ1161">
        <v>0.71310799999999996</v>
      </c>
      <c r="CR1161">
        <v>0.79635</v>
      </c>
      <c r="CS1161">
        <v>0.492622</v>
      </c>
      <c r="CT1161">
        <v>-1.35955E-2</v>
      </c>
      <c r="CU1161">
        <v>-1.3916599999999999</v>
      </c>
      <c r="CV1161">
        <v>0.74945600000000001</v>
      </c>
      <c r="CW1161">
        <v>1.0745100000000001</v>
      </c>
      <c r="CX1161">
        <v>0.55818400000000001</v>
      </c>
      <c r="CY1161">
        <v>-0.98526599999999998</v>
      </c>
      <c r="CZ1161">
        <v>0.71383300000000005</v>
      </c>
      <c r="DA1161">
        <v>-0.37643500000000002</v>
      </c>
      <c r="DB1161">
        <v>0.70726299999999998</v>
      </c>
      <c r="DC1161">
        <v>-0.277779</v>
      </c>
      <c r="DD1161">
        <v>0.99248199999999998</v>
      </c>
      <c r="DE1161">
        <v>-0.23954500000000001</v>
      </c>
      <c r="DF1161">
        <v>-9.4447000000000003E-2</v>
      </c>
      <c r="DG1161">
        <v>-0.31341400000000003</v>
      </c>
      <c r="DH1161">
        <v>-0.85292500000000004</v>
      </c>
      <c r="DI1161">
        <v>-0.72909599999999997</v>
      </c>
      <c r="DJ1161">
        <v>0.54665900000000001</v>
      </c>
      <c r="DK1161">
        <v>5.4984400000000003E-2</v>
      </c>
      <c r="DL1161">
        <v>0.31853700000000001</v>
      </c>
      <c r="DM1161">
        <v>-0.28624699999999997</v>
      </c>
      <c r="DN1161">
        <v>-0.43036400000000002</v>
      </c>
      <c r="DO1161">
        <v>-0.13186700000000001</v>
      </c>
      <c r="DP1161">
        <v>0.479572</v>
      </c>
      <c r="DQ1161">
        <v>-0.43252400000000002</v>
      </c>
      <c r="DR1161">
        <v>0.388349</v>
      </c>
      <c r="DS1161">
        <v>0.24611</v>
      </c>
      <c r="DT1161">
        <v>0.31570900000000002</v>
      </c>
      <c r="DU1161">
        <v>0.289273</v>
      </c>
      <c r="DV1161">
        <v>0.68930000000000002</v>
      </c>
      <c r="DW1161">
        <v>0.222416</v>
      </c>
      <c r="DX1161">
        <v>-3.5234599999999998E-2</v>
      </c>
      <c r="DY1161">
        <v>-2.38084E-2</v>
      </c>
      <c r="DZ1161" s="15">
        <v>6</v>
      </c>
    </row>
    <row r="1162" spans="1:130" x14ac:dyDescent="0.25">
      <c r="A1162">
        <v>1304</v>
      </c>
      <c r="B1162">
        <v>3.69045E-2</v>
      </c>
      <c r="C1162">
        <v>-1.07589E-2</v>
      </c>
      <c r="D1162">
        <v>0.31712899999999999</v>
      </c>
      <c r="E1162">
        <v>-0.121562</v>
      </c>
      <c r="F1162">
        <v>0.33472600000000002</v>
      </c>
      <c r="G1162">
        <v>-0.32040000000000002</v>
      </c>
      <c r="H1162">
        <v>-0.97796099999999997</v>
      </c>
      <c r="I1162">
        <v>-0.76529400000000003</v>
      </c>
      <c r="J1162">
        <v>1.6356599999999999E-2</v>
      </c>
      <c r="K1162">
        <v>4.6266099999999998E-2</v>
      </c>
      <c r="L1162">
        <v>0.45619900000000002</v>
      </c>
      <c r="M1162">
        <v>8.5166699999999998E-2</v>
      </c>
      <c r="N1162">
        <v>0.72765299999999999</v>
      </c>
      <c r="O1162">
        <v>0.64786299999999997</v>
      </c>
      <c r="P1162">
        <v>1.20018E-2</v>
      </c>
      <c r="Q1162">
        <v>0.892204</v>
      </c>
      <c r="R1162">
        <v>-0.20632300000000001</v>
      </c>
      <c r="S1162">
        <v>-0.37789099999999998</v>
      </c>
      <c r="T1162">
        <v>-0.34615400000000002</v>
      </c>
      <c r="U1162">
        <v>0.128859</v>
      </c>
      <c r="V1162">
        <v>0.146367</v>
      </c>
      <c r="W1162">
        <v>0.23358499999999999</v>
      </c>
      <c r="X1162">
        <v>-0.84263600000000005</v>
      </c>
      <c r="Y1162">
        <v>-5.5579099999999999E-2</v>
      </c>
      <c r="Z1162">
        <v>0.32620500000000002</v>
      </c>
      <c r="AA1162">
        <v>-0.32948499999999997</v>
      </c>
      <c r="AB1162">
        <v>-0.10058</v>
      </c>
      <c r="AC1162">
        <v>-0.39209100000000002</v>
      </c>
      <c r="AD1162">
        <v>0.37034699999999998</v>
      </c>
      <c r="AE1162">
        <v>0.179566</v>
      </c>
      <c r="AF1162">
        <v>-0.35338199999999997</v>
      </c>
      <c r="AG1162">
        <v>-0.38288899999999998</v>
      </c>
      <c r="AH1162">
        <v>1.75517E-2</v>
      </c>
      <c r="AI1162">
        <v>-0.411914</v>
      </c>
      <c r="AJ1162">
        <v>-4.7726600000000001E-2</v>
      </c>
      <c r="AK1162">
        <v>1.10405E-2</v>
      </c>
      <c r="AL1162">
        <v>-4.5829399999999999E-2</v>
      </c>
      <c r="AM1162">
        <v>5.2390899999999997E-2</v>
      </c>
      <c r="AN1162">
        <v>-0.122139</v>
      </c>
      <c r="AO1162">
        <v>8.8461100000000001E-2</v>
      </c>
      <c r="AP1162">
        <v>0.32174399999999997</v>
      </c>
      <c r="AQ1162">
        <v>3.1766500000000003E-2</v>
      </c>
      <c r="AR1162">
        <v>0.35004800000000003</v>
      </c>
      <c r="AS1162">
        <v>0.31147900000000001</v>
      </c>
      <c r="AT1162">
        <v>1.11053E-2</v>
      </c>
      <c r="AU1162">
        <v>0.37397900000000001</v>
      </c>
      <c r="AV1162">
        <v>-0.227794</v>
      </c>
      <c r="AW1162">
        <v>-6.6454399999999997E-2</v>
      </c>
      <c r="AX1162">
        <v>0.191387</v>
      </c>
      <c r="AY1162">
        <v>0.76596200000000003</v>
      </c>
      <c r="AZ1162">
        <v>-0.31509799999999999</v>
      </c>
      <c r="BA1162">
        <v>-0.70900600000000003</v>
      </c>
      <c r="BB1162">
        <v>0.25784600000000002</v>
      </c>
      <c r="BC1162">
        <v>0.58931100000000003</v>
      </c>
      <c r="BD1162">
        <v>0.15423999999999999</v>
      </c>
      <c r="BE1162">
        <v>0.54478300000000002</v>
      </c>
      <c r="BF1162">
        <v>-3.7023599999999997E-2</v>
      </c>
      <c r="BG1162">
        <v>0.39417000000000002</v>
      </c>
      <c r="BH1162">
        <v>9.7448599999999996E-2</v>
      </c>
      <c r="BI1162">
        <v>0.26397599999999999</v>
      </c>
      <c r="BJ1162">
        <v>-0.14133299999999999</v>
      </c>
      <c r="BK1162">
        <v>-0.30126900000000001</v>
      </c>
      <c r="BL1162">
        <v>-1.1247200000000001E-2</v>
      </c>
      <c r="BM1162">
        <v>0.142376</v>
      </c>
      <c r="BN1162">
        <v>0.10163999999999999</v>
      </c>
      <c r="BO1162">
        <v>-1.36828E-2</v>
      </c>
      <c r="BP1162">
        <v>1.7474400000000001E-2</v>
      </c>
      <c r="BQ1162">
        <v>0.25278400000000001</v>
      </c>
      <c r="BR1162">
        <v>-0.38318200000000002</v>
      </c>
      <c r="BS1162">
        <v>-0.27005800000000002</v>
      </c>
      <c r="BT1162">
        <v>-0.90184399999999998</v>
      </c>
      <c r="BU1162">
        <v>8.6208699999999999E-2</v>
      </c>
      <c r="BV1162">
        <v>0.12092899999999999</v>
      </c>
      <c r="BW1162">
        <v>3.5192899999999999E-2</v>
      </c>
      <c r="BX1162">
        <v>0.27834100000000001</v>
      </c>
      <c r="BY1162">
        <v>1.47303E-2</v>
      </c>
      <c r="BZ1162">
        <v>-3.7454399999999999E-2</v>
      </c>
      <c r="CA1162">
        <v>-0.46501100000000001</v>
      </c>
      <c r="CB1162">
        <v>-0.295381</v>
      </c>
      <c r="CC1162">
        <v>-0.37715300000000002</v>
      </c>
      <c r="CD1162">
        <v>0.37558799999999998</v>
      </c>
      <c r="CE1162">
        <v>7.0350499999999996E-2</v>
      </c>
      <c r="CF1162">
        <v>-0.63508500000000001</v>
      </c>
      <c r="CG1162">
        <v>0.40849400000000002</v>
      </c>
      <c r="CH1162">
        <v>-0.51948799999999995</v>
      </c>
      <c r="CI1162">
        <v>0.133935</v>
      </c>
      <c r="CJ1162">
        <v>0.19875599999999999</v>
      </c>
      <c r="CK1162">
        <v>0.82343500000000003</v>
      </c>
      <c r="CL1162">
        <v>-5.9373599999999999E-2</v>
      </c>
      <c r="CM1162">
        <v>-0.21523</v>
      </c>
      <c r="CN1162">
        <v>0.924346</v>
      </c>
      <c r="CO1162">
        <v>-0.53254400000000002</v>
      </c>
      <c r="CP1162">
        <v>-0.90047500000000003</v>
      </c>
      <c r="CQ1162">
        <v>0.63336499999999996</v>
      </c>
      <c r="CR1162">
        <v>0.47034199999999998</v>
      </c>
      <c r="CS1162">
        <v>-0.16728499999999999</v>
      </c>
      <c r="CT1162">
        <v>-0.76483199999999996</v>
      </c>
      <c r="CU1162">
        <v>-0.75059200000000004</v>
      </c>
      <c r="CV1162">
        <v>0.87994000000000006</v>
      </c>
      <c r="CW1162">
        <v>1.21275</v>
      </c>
      <c r="CX1162">
        <v>0.59472999999999998</v>
      </c>
      <c r="CY1162">
        <v>-1.22919</v>
      </c>
      <c r="CZ1162">
        <v>-0.81623100000000004</v>
      </c>
      <c r="DA1162">
        <v>-0.50037600000000004</v>
      </c>
      <c r="DB1162">
        <v>1.6727300000000001</v>
      </c>
      <c r="DC1162">
        <v>-0.23441999999999999</v>
      </c>
      <c r="DD1162">
        <v>1.3708199999999999</v>
      </c>
      <c r="DE1162">
        <v>-0.39422200000000002</v>
      </c>
      <c r="DF1162">
        <v>-0.96352800000000005</v>
      </c>
      <c r="DG1162">
        <v>0.84288200000000002</v>
      </c>
      <c r="DH1162">
        <v>-0.53144000000000002</v>
      </c>
      <c r="DI1162">
        <v>-0.70590299999999995</v>
      </c>
      <c r="DJ1162">
        <v>0.348549</v>
      </c>
      <c r="DK1162">
        <v>0.32105</v>
      </c>
      <c r="DL1162">
        <v>0.31405499999999997</v>
      </c>
      <c r="DM1162">
        <v>-3.4203499999999998E-2</v>
      </c>
      <c r="DN1162">
        <v>-0.52074399999999998</v>
      </c>
      <c r="DO1162">
        <v>-0.35787099999999999</v>
      </c>
      <c r="DP1162">
        <v>0.56937800000000005</v>
      </c>
      <c r="DQ1162">
        <v>-0.184393</v>
      </c>
      <c r="DR1162">
        <v>0.57203700000000002</v>
      </c>
      <c r="DS1162">
        <v>0.23105200000000001</v>
      </c>
      <c r="DT1162">
        <v>0.19071299999999999</v>
      </c>
      <c r="DU1162">
        <v>0.32366499999999998</v>
      </c>
      <c r="DV1162">
        <v>0.86461900000000003</v>
      </c>
      <c r="DW1162">
        <v>0.226275</v>
      </c>
      <c r="DX1162">
        <v>-3.6270799999999999E-2</v>
      </c>
      <c r="DY1162">
        <v>2.02607E-3</v>
      </c>
      <c r="DZ1162" s="15">
        <v>3</v>
      </c>
    </row>
    <row r="1163" spans="1:130" x14ac:dyDescent="0.25">
      <c r="A1163">
        <v>1305</v>
      </c>
      <c r="B1163">
        <v>-1.54173E-2</v>
      </c>
      <c r="C1163">
        <v>-2.5369799999999999E-3</v>
      </c>
      <c r="D1163">
        <v>0.35320400000000002</v>
      </c>
      <c r="E1163">
        <v>-0.26731100000000002</v>
      </c>
      <c r="F1163">
        <v>0.318606</v>
      </c>
      <c r="G1163">
        <v>-0.33693400000000001</v>
      </c>
      <c r="H1163">
        <v>-0.64626499999999998</v>
      </c>
      <c r="I1163">
        <v>-0.57676400000000005</v>
      </c>
      <c r="J1163">
        <v>1.4891100000000001E-2</v>
      </c>
      <c r="K1163">
        <v>8.7048399999999998E-2</v>
      </c>
      <c r="L1163">
        <v>0.46183299999999999</v>
      </c>
      <c r="M1163">
        <v>-2.0994800000000001E-2</v>
      </c>
      <c r="N1163">
        <v>0.59249399999999997</v>
      </c>
      <c r="O1163">
        <v>0.53809099999999999</v>
      </c>
      <c r="P1163">
        <v>-6.1521500000000003E-3</v>
      </c>
      <c r="Q1163">
        <v>0.78985399999999995</v>
      </c>
      <c r="R1163">
        <v>-0.55412700000000004</v>
      </c>
      <c r="S1163">
        <v>-0.36625099999999999</v>
      </c>
      <c r="T1163">
        <v>-0.27054600000000001</v>
      </c>
      <c r="U1163">
        <v>0.20366300000000001</v>
      </c>
      <c r="V1163">
        <v>0.33310000000000001</v>
      </c>
      <c r="W1163">
        <v>0.42813099999999998</v>
      </c>
      <c r="X1163">
        <v>-0.55315300000000001</v>
      </c>
      <c r="Y1163">
        <v>9.2016100000000003E-2</v>
      </c>
      <c r="Z1163">
        <v>0.28068700000000002</v>
      </c>
      <c r="AA1163">
        <v>-0.317297</v>
      </c>
      <c r="AB1163">
        <v>0.16584199999999999</v>
      </c>
      <c r="AC1163">
        <v>-0.42172500000000002</v>
      </c>
      <c r="AD1163">
        <v>0.35339399999999999</v>
      </c>
      <c r="AE1163">
        <v>0.248996</v>
      </c>
      <c r="AF1163">
        <v>-0.36268</v>
      </c>
      <c r="AG1163">
        <v>-0.350217</v>
      </c>
      <c r="AH1163">
        <v>-6.2397299999999998E-3</v>
      </c>
      <c r="AI1163">
        <v>-0.413545</v>
      </c>
      <c r="AJ1163">
        <v>-6.00517E-2</v>
      </c>
      <c r="AK1163">
        <v>-1.6740000000000001E-2</v>
      </c>
      <c r="AL1163">
        <v>-4.5408799999999999E-2</v>
      </c>
      <c r="AM1163">
        <v>-1.34684E-2</v>
      </c>
      <c r="AN1163">
        <v>-3.4675699999999997E-2</v>
      </c>
      <c r="AO1163">
        <v>-1.22772E-2</v>
      </c>
      <c r="AP1163">
        <v>0.20697499999999999</v>
      </c>
      <c r="AQ1163">
        <v>-7.6107500000000003E-3</v>
      </c>
      <c r="AR1163">
        <v>0.437442</v>
      </c>
      <c r="AS1163">
        <v>0.27533200000000002</v>
      </c>
      <c r="AT1163">
        <v>5.5211400000000003E-4</v>
      </c>
      <c r="AU1163">
        <v>0.54850299999999996</v>
      </c>
      <c r="AV1163">
        <v>-0.30160300000000001</v>
      </c>
      <c r="AW1163">
        <v>-7.8629500000000005E-2</v>
      </c>
      <c r="AX1163">
        <v>0.19547200000000001</v>
      </c>
      <c r="AY1163">
        <v>1.47722</v>
      </c>
      <c r="AZ1163">
        <v>-0.41058099999999997</v>
      </c>
      <c r="BA1163">
        <v>-0.96557999999999999</v>
      </c>
      <c r="BB1163">
        <v>0.32838099999999998</v>
      </c>
      <c r="BC1163">
        <v>0.51611099999999999</v>
      </c>
      <c r="BD1163">
        <v>0.28753000000000001</v>
      </c>
      <c r="BE1163">
        <v>0.99640899999999999</v>
      </c>
      <c r="BF1163">
        <v>0.14565600000000001</v>
      </c>
      <c r="BG1163">
        <v>0.43284800000000001</v>
      </c>
      <c r="BH1163">
        <v>0.27229999999999999</v>
      </c>
      <c r="BI1163">
        <v>0.25006400000000001</v>
      </c>
      <c r="BJ1163">
        <v>-0.282669</v>
      </c>
      <c r="BK1163">
        <v>-0.29719699999999999</v>
      </c>
      <c r="BL1163">
        <v>-2.5708600000000002E-2</v>
      </c>
      <c r="BM1163">
        <v>0.23972299999999999</v>
      </c>
      <c r="BN1163">
        <v>0.622027</v>
      </c>
      <c r="BO1163">
        <v>5.8986799999999999E-3</v>
      </c>
      <c r="BP1163">
        <v>-1.5581599999999999E-2</v>
      </c>
      <c r="BQ1163">
        <v>0.30706499999999998</v>
      </c>
      <c r="BR1163">
        <v>-0.37201499999999998</v>
      </c>
      <c r="BS1163">
        <v>-0.31190800000000002</v>
      </c>
      <c r="BT1163">
        <v>2.79638E-2</v>
      </c>
      <c r="BU1163">
        <v>-4.1650399999999997E-2</v>
      </c>
      <c r="BV1163">
        <v>0.25129299999999999</v>
      </c>
      <c r="BW1163">
        <v>-4.1637300000000002E-2</v>
      </c>
      <c r="BX1163">
        <v>0.29506500000000002</v>
      </c>
      <c r="BY1163">
        <v>-9.8334900000000003E-3</v>
      </c>
      <c r="BZ1163">
        <v>2.9013400000000002E-2</v>
      </c>
      <c r="CA1163">
        <v>-0.34901100000000002</v>
      </c>
      <c r="CB1163">
        <v>-0.30908200000000002</v>
      </c>
      <c r="CC1163">
        <v>-0.34276400000000001</v>
      </c>
      <c r="CD1163">
        <v>0.366367</v>
      </c>
      <c r="CE1163">
        <v>0.324797</v>
      </c>
      <c r="CF1163">
        <v>-0.256799</v>
      </c>
      <c r="CG1163">
        <v>0.34362500000000001</v>
      </c>
      <c r="CH1163">
        <v>-0.33761999999999998</v>
      </c>
      <c r="CI1163">
        <v>0.24566199999999999</v>
      </c>
      <c r="CJ1163">
        <v>-8.0559900000000004E-2</v>
      </c>
      <c r="CK1163">
        <v>1.04925</v>
      </c>
      <c r="CL1163">
        <v>-0.21480399999999999</v>
      </c>
      <c r="CM1163">
        <v>-0.27749299999999999</v>
      </c>
      <c r="CN1163">
        <v>0.603715</v>
      </c>
      <c r="CO1163">
        <v>-0.19514699999999999</v>
      </c>
      <c r="CP1163">
        <v>0.217447</v>
      </c>
      <c r="CQ1163">
        <v>0.39502399999999999</v>
      </c>
      <c r="CR1163">
        <v>0.58368100000000001</v>
      </c>
      <c r="CS1163">
        <v>0.30166599999999999</v>
      </c>
      <c r="CT1163">
        <v>-0.42443999999999998</v>
      </c>
      <c r="CU1163">
        <v>-1.5051600000000001</v>
      </c>
      <c r="CV1163">
        <v>1.1034299999999999</v>
      </c>
      <c r="CW1163">
        <v>0.94140000000000001</v>
      </c>
      <c r="CX1163">
        <v>8.5366800000000007E-2</v>
      </c>
      <c r="CY1163">
        <v>-0.53407499999999997</v>
      </c>
      <c r="CZ1163">
        <v>-0.93560200000000004</v>
      </c>
      <c r="DA1163">
        <v>0.15628800000000001</v>
      </c>
      <c r="DB1163">
        <v>0.56275500000000001</v>
      </c>
      <c r="DC1163">
        <v>-0.25032500000000002</v>
      </c>
      <c r="DD1163">
        <v>-0.480213</v>
      </c>
      <c r="DE1163">
        <v>-0.15684799999999999</v>
      </c>
      <c r="DF1163">
        <v>-0.72662400000000005</v>
      </c>
      <c r="DG1163">
        <v>0.92801299999999998</v>
      </c>
      <c r="DH1163">
        <v>-0.429064</v>
      </c>
      <c r="DI1163">
        <v>-0.82721999999999996</v>
      </c>
      <c r="DJ1163">
        <v>0.51432299999999997</v>
      </c>
      <c r="DK1163">
        <v>-0.10877199999999999</v>
      </c>
      <c r="DL1163">
        <v>0.34510400000000002</v>
      </c>
      <c r="DM1163">
        <v>-0.262984</v>
      </c>
      <c r="DN1163">
        <v>-0.25818400000000002</v>
      </c>
      <c r="DO1163">
        <v>-0.321189</v>
      </c>
      <c r="DP1163">
        <v>0.46772000000000002</v>
      </c>
      <c r="DQ1163">
        <v>-0.39876400000000001</v>
      </c>
      <c r="DR1163">
        <v>0.47365800000000002</v>
      </c>
      <c r="DS1163">
        <v>0.45269399999999999</v>
      </c>
      <c r="DT1163">
        <v>0.290464</v>
      </c>
      <c r="DU1163">
        <v>0.30068299999999998</v>
      </c>
      <c r="DV1163">
        <v>0.54308000000000001</v>
      </c>
      <c r="DW1163">
        <v>0.210754</v>
      </c>
      <c r="DX1163">
        <v>4.3049899999999999E-3</v>
      </c>
      <c r="DY1163">
        <v>1.6952999999999999E-2</v>
      </c>
      <c r="DZ1163" s="15">
        <v>6</v>
      </c>
    </row>
    <row r="1164" spans="1:130" x14ac:dyDescent="0.25">
      <c r="A1164">
        <v>1306</v>
      </c>
      <c r="B1164">
        <v>3.5364199999999998E-2</v>
      </c>
      <c r="C1164">
        <v>2.11317E-2</v>
      </c>
      <c r="D1164">
        <v>0.30380400000000002</v>
      </c>
      <c r="E1164">
        <v>-0.163247</v>
      </c>
      <c r="F1164">
        <v>0.31140099999999998</v>
      </c>
      <c r="G1164">
        <v>-0.30943399999999999</v>
      </c>
      <c r="H1164">
        <v>-1.0130399999999999</v>
      </c>
      <c r="I1164">
        <v>-0.75992899999999997</v>
      </c>
      <c r="J1164">
        <v>2.6004699999999999E-2</v>
      </c>
      <c r="K1164">
        <v>5.1607300000000002E-2</v>
      </c>
      <c r="L1164">
        <v>0.42410700000000001</v>
      </c>
      <c r="M1164">
        <v>0.104449</v>
      </c>
      <c r="N1164">
        <v>0.69667599999999996</v>
      </c>
      <c r="O1164">
        <v>0.62726499999999996</v>
      </c>
      <c r="P1164">
        <v>2.0848800000000001E-2</v>
      </c>
      <c r="Q1164">
        <v>0.83240700000000001</v>
      </c>
      <c r="R1164">
        <v>-0.145847</v>
      </c>
      <c r="S1164">
        <v>-0.34284900000000001</v>
      </c>
      <c r="T1164">
        <v>-0.297933</v>
      </c>
      <c r="U1164">
        <v>0.187164</v>
      </c>
      <c r="V1164">
        <v>0.18892600000000001</v>
      </c>
      <c r="W1164">
        <v>7.5190400000000004E-2</v>
      </c>
      <c r="X1164">
        <v>-0.78319099999999997</v>
      </c>
      <c r="Y1164">
        <v>-3.09901E-2</v>
      </c>
      <c r="Z1164">
        <v>0.26473600000000003</v>
      </c>
      <c r="AA1164">
        <v>-0.34476200000000001</v>
      </c>
      <c r="AB1164">
        <v>0.14457500000000001</v>
      </c>
      <c r="AC1164">
        <v>-0.46975699999999998</v>
      </c>
      <c r="AD1164">
        <v>0.38496599999999997</v>
      </c>
      <c r="AE1164">
        <v>0.217166</v>
      </c>
      <c r="AF1164">
        <v>-0.33849299999999999</v>
      </c>
      <c r="AG1164">
        <v>-0.38229000000000002</v>
      </c>
      <c r="AH1164">
        <v>1.4801E-2</v>
      </c>
      <c r="AI1164">
        <v>-0.38259700000000002</v>
      </c>
      <c r="AJ1164">
        <v>-9.25348E-2</v>
      </c>
      <c r="AK1164">
        <v>3.2523000000000003E-2</v>
      </c>
      <c r="AL1164">
        <v>-1.9779999999999999E-2</v>
      </c>
      <c r="AM1164">
        <v>2.8427899999999999E-2</v>
      </c>
      <c r="AN1164">
        <v>-7.1716599999999998E-3</v>
      </c>
      <c r="AO1164">
        <v>5.6261699999999998E-2</v>
      </c>
      <c r="AP1164">
        <v>0.44010500000000002</v>
      </c>
      <c r="AQ1164">
        <v>1.7666899999999999E-2</v>
      </c>
      <c r="AR1164">
        <v>0.28628700000000001</v>
      </c>
      <c r="AS1164">
        <v>0.22048499999999999</v>
      </c>
      <c r="AT1164">
        <v>5.8760099999999999E-4</v>
      </c>
      <c r="AU1164">
        <v>0.39111800000000002</v>
      </c>
      <c r="AV1164">
        <v>-0.23392199999999999</v>
      </c>
      <c r="AW1164">
        <v>6.4653000000000002E-2</v>
      </c>
      <c r="AX1164">
        <v>0.20485999999999999</v>
      </c>
      <c r="AY1164">
        <v>0.78312999999999999</v>
      </c>
      <c r="AZ1164">
        <v>-0.24607000000000001</v>
      </c>
      <c r="BA1164">
        <v>-0.59321299999999999</v>
      </c>
      <c r="BB1164">
        <v>0.155418</v>
      </c>
      <c r="BC1164">
        <v>0.52111300000000005</v>
      </c>
      <c r="BD1164">
        <v>0.19741400000000001</v>
      </c>
      <c r="BE1164">
        <v>0.593468</v>
      </c>
      <c r="BF1164">
        <v>-1.0966200000000001E-2</v>
      </c>
      <c r="BG1164">
        <v>0.34560800000000003</v>
      </c>
      <c r="BH1164">
        <v>2.8999299999999999E-2</v>
      </c>
      <c r="BI1164">
        <v>0.28182499999999999</v>
      </c>
      <c r="BJ1164">
        <v>-0.16902</v>
      </c>
      <c r="BK1164">
        <v>-0.26982</v>
      </c>
      <c r="BL1164">
        <v>-4.8300900000000001E-2</v>
      </c>
      <c r="BM1164">
        <v>0.23227600000000001</v>
      </c>
      <c r="BN1164">
        <v>6.7228599999999999E-2</v>
      </c>
      <c r="BO1164">
        <v>-7.6781200000000001E-3</v>
      </c>
      <c r="BP1164">
        <v>3.6040099999999999E-2</v>
      </c>
      <c r="BQ1164">
        <v>0.248497</v>
      </c>
      <c r="BR1164">
        <v>-0.35106700000000002</v>
      </c>
      <c r="BS1164">
        <v>-0.25721699999999997</v>
      </c>
      <c r="BT1164">
        <v>-0.94641299999999995</v>
      </c>
      <c r="BU1164">
        <v>8.1306400000000001E-2</v>
      </c>
      <c r="BV1164">
        <v>0.198216</v>
      </c>
      <c r="BW1164">
        <v>4.5767200000000001E-2</v>
      </c>
      <c r="BX1164">
        <v>0.27927200000000002</v>
      </c>
      <c r="BY1164">
        <v>-1.9133600000000001E-2</v>
      </c>
      <c r="BZ1164">
        <v>-2.4528600000000001E-2</v>
      </c>
      <c r="CA1164">
        <v>-0.365006</v>
      </c>
      <c r="CB1164">
        <v>-0.29178300000000001</v>
      </c>
      <c r="CC1164">
        <v>-0.35264600000000002</v>
      </c>
      <c r="CD1164">
        <v>0.36909399999999998</v>
      </c>
      <c r="CE1164">
        <v>0.21390200000000001</v>
      </c>
      <c r="CF1164">
        <v>-0.358242</v>
      </c>
      <c r="CG1164">
        <v>0.453739</v>
      </c>
      <c r="CH1164">
        <v>-0.388656</v>
      </c>
      <c r="CI1164">
        <v>0.116073</v>
      </c>
      <c r="CJ1164">
        <v>-1.4027400000000001E-2</v>
      </c>
      <c r="CK1164">
        <v>1.06155</v>
      </c>
      <c r="CL1164">
        <v>-0.42202899999999999</v>
      </c>
      <c r="CM1164">
        <v>-0.207173</v>
      </c>
      <c r="CN1164">
        <v>0.96365400000000001</v>
      </c>
      <c r="CO1164">
        <v>-0.86460099999999995</v>
      </c>
      <c r="CP1164">
        <v>-0.66653799999999996</v>
      </c>
      <c r="CQ1164">
        <v>0.53337699999999999</v>
      </c>
      <c r="CR1164">
        <v>0.68688800000000005</v>
      </c>
      <c r="CS1164">
        <v>0.30162699999999998</v>
      </c>
      <c r="CT1164">
        <v>-0.95476499999999997</v>
      </c>
      <c r="CU1164">
        <v>-0.55120100000000005</v>
      </c>
      <c r="CV1164">
        <v>1.1867000000000001</v>
      </c>
      <c r="CW1164">
        <v>0.68696299999999999</v>
      </c>
      <c r="CX1164">
        <v>-0.11970699999999999</v>
      </c>
      <c r="CY1164">
        <v>-0.61437399999999998</v>
      </c>
      <c r="CZ1164">
        <v>-1.1206700000000001</v>
      </c>
      <c r="DA1164">
        <v>-0.25873800000000002</v>
      </c>
      <c r="DB1164">
        <v>1.6817899999999999</v>
      </c>
      <c r="DC1164">
        <v>-0.20658599999999999</v>
      </c>
      <c r="DD1164">
        <v>1.1562300000000001</v>
      </c>
      <c r="DE1164">
        <v>-0.38973200000000002</v>
      </c>
      <c r="DF1164">
        <v>-1.10205</v>
      </c>
      <c r="DG1164">
        <v>0.92815000000000003</v>
      </c>
      <c r="DH1164">
        <v>-0.295933</v>
      </c>
      <c r="DI1164">
        <v>-0.90778999999999999</v>
      </c>
      <c r="DJ1164">
        <v>0.48489399999999999</v>
      </c>
      <c r="DK1164">
        <v>-0.58562700000000001</v>
      </c>
      <c r="DL1164">
        <v>0.22872500000000001</v>
      </c>
      <c r="DM1164">
        <v>-0.11002099999999999</v>
      </c>
      <c r="DN1164">
        <v>-0.54330400000000001</v>
      </c>
      <c r="DO1164">
        <v>-0.34768900000000003</v>
      </c>
      <c r="DP1164">
        <v>0.31234000000000001</v>
      </c>
      <c r="DQ1164">
        <v>-0.455988</v>
      </c>
      <c r="DR1164">
        <v>0.51036400000000004</v>
      </c>
      <c r="DS1164">
        <v>0.26938899999999999</v>
      </c>
      <c r="DT1164">
        <v>0.209087</v>
      </c>
      <c r="DU1164">
        <v>0.30898100000000001</v>
      </c>
      <c r="DV1164">
        <v>0.90104899999999999</v>
      </c>
      <c r="DW1164">
        <v>0.27185599999999999</v>
      </c>
      <c r="DX1164">
        <v>-3.79847E-3</v>
      </c>
      <c r="DY1164">
        <v>4.0533799999999997E-3</v>
      </c>
      <c r="DZ1164" s="15">
        <v>3</v>
      </c>
    </row>
    <row r="1165" spans="1:130" x14ac:dyDescent="0.25">
      <c r="A1165">
        <v>1307</v>
      </c>
      <c r="B1165">
        <v>5.0864599999999997E-4</v>
      </c>
      <c r="C1165">
        <v>-1.7175900000000001E-2</v>
      </c>
      <c r="D1165">
        <v>0.32594299999999998</v>
      </c>
      <c r="E1165">
        <v>-0.236181</v>
      </c>
      <c r="F1165">
        <v>0.29714299999999999</v>
      </c>
      <c r="G1165">
        <v>-0.29810700000000001</v>
      </c>
      <c r="H1165">
        <v>-0.68097200000000002</v>
      </c>
      <c r="I1165">
        <v>-0.46757500000000002</v>
      </c>
      <c r="J1165">
        <v>1.05676E-2</v>
      </c>
      <c r="K1165">
        <v>3.8001600000000003E-2</v>
      </c>
      <c r="L1165">
        <v>0.41083599999999998</v>
      </c>
      <c r="M1165">
        <v>3.1739799999999999E-2</v>
      </c>
      <c r="N1165">
        <v>0.57896800000000004</v>
      </c>
      <c r="O1165">
        <v>0.54636099999999999</v>
      </c>
      <c r="P1165">
        <v>5.7813700000000003E-2</v>
      </c>
      <c r="Q1165">
        <v>1.0102599999999999</v>
      </c>
      <c r="R1165">
        <v>-0.43058999999999997</v>
      </c>
      <c r="S1165">
        <v>-0.28234500000000001</v>
      </c>
      <c r="T1165">
        <v>-0.36272100000000002</v>
      </c>
      <c r="U1165">
        <v>0.26851799999999998</v>
      </c>
      <c r="V1165">
        <v>0.30437900000000001</v>
      </c>
      <c r="W1165">
        <v>0.39046199999999998</v>
      </c>
      <c r="X1165">
        <v>-0.50476299999999996</v>
      </c>
      <c r="Y1165">
        <v>-1.6379999999999999E-2</v>
      </c>
      <c r="Z1165">
        <v>0.33272699999999999</v>
      </c>
      <c r="AA1165">
        <v>-0.34199299999999999</v>
      </c>
      <c r="AB1165">
        <v>0.24193000000000001</v>
      </c>
      <c r="AC1165">
        <v>-0.364456</v>
      </c>
      <c r="AD1165">
        <v>0.36717100000000003</v>
      </c>
      <c r="AE1165">
        <v>0.301234</v>
      </c>
      <c r="AF1165">
        <v>-0.33294800000000002</v>
      </c>
      <c r="AG1165">
        <v>-0.35772300000000001</v>
      </c>
      <c r="AH1165">
        <v>-2.6202699999999999E-2</v>
      </c>
      <c r="AI1165">
        <v>-0.37002699999999999</v>
      </c>
      <c r="AJ1165">
        <v>-9.5482200000000003E-2</v>
      </c>
      <c r="AK1165">
        <v>3.0468700000000001E-2</v>
      </c>
      <c r="AL1165">
        <v>-2.7326099999999999E-2</v>
      </c>
      <c r="AM1165">
        <v>2.0115799999999998E-3</v>
      </c>
      <c r="AN1165">
        <v>-1.4988700000000001E-2</v>
      </c>
      <c r="AO1165">
        <v>1.7926500000000001E-2</v>
      </c>
      <c r="AP1165">
        <v>0.34155200000000002</v>
      </c>
      <c r="AQ1165">
        <v>9.22188E-3</v>
      </c>
      <c r="AR1165">
        <v>0.39382400000000001</v>
      </c>
      <c r="AS1165">
        <v>0.351825</v>
      </c>
      <c r="AT1165">
        <v>8.70078E-3</v>
      </c>
      <c r="AU1165">
        <v>0.38763599999999998</v>
      </c>
      <c r="AV1165">
        <v>-0.27787600000000001</v>
      </c>
      <c r="AW1165">
        <v>1.71404E-2</v>
      </c>
      <c r="AX1165">
        <v>0.29087600000000002</v>
      </c>
      <c r="AY1165">
        <v>0.21093000000000001</v>
      </c>
      <c r="AZ1165">
        <v>-0.35334900000000002</v>
      </c>
      <c r="BA1165">
        <v>-0.70611000000000002</v>
      </c>
      <c r="BB1165">
        <v>0.28842800000000002</v>
      </c>
      <c r="BC1165">
        <v>0.31191099999999999</v>
      </c>
      <c r="BD1165">
        <v>0.39214199999999999</v>
      </c>
      <c r="BE1165">
        <v>0.48306500000000002</v>
      </c>
      <c r="BF1165">
        <v>0.10491300000000001</v>
      </c>
      <c r="BG1165">
        <v>0.316272</v>
      </c>
      <c r="BH1165">
        <v>0.45795599999999997</v>
      </c>
      <c r="BI1165">
        <v>0.35848999999999998</v>
      </c>
      <c r="BJ1165">
        <v>-0.22486999999999999</v>
      </c>
      <c r="BK1165">
        <v>-0.26099800000000001</v>
      </c>
      <c r="BL1165">
        <v>-2.7942700000000001E-2</v>
      </c>
      <c r="BM1165">
        <v>0.29304599999999997</v>
      </c>
      <c r="BN1165">
        <v>1.01695</v>
      </c>
      <c r="BO1165">
        <v>-5.01208E-2</v>
      </c>
      <c r="BP1165">
        <v>1.77077E-2</v>
      </c>
      <c r="BQ1165">
        <v>0.30832100000000001</v>
      </c>
      <c r="BR1165">
        <v>-0.36019800000000002</v>
      </c>
      <c r="BS1165">
        <v>-0.33879500000000001</v>
      </c>
      <c r="BT1165">
        <v>-1.2078</v>
      </c>
      <c r="BU1165">
        <v>-2.2856399999999999E-2</v>
      </c>
      <c r="BV1165">
        <v>0.27376299999999998</v>
      </c>
      <c r="BW1165">
        <v>3.3285799999999997E-2</v>
      </c>
      <c r="BX1165">
        <v>0.34114899999999998</v>
      </c>
      <c r="BY1165">
        <v>2.9414099999999999E-2</v>
      </c>
      <c r="BZ1165">
        <v>-2.6464700000000001E-2</v>
      </c>
      <c r="CA1165">
        <v>-0.32206499999999999</v>
      </c>
      <c r="CB1165">
        <v>-0.28426600000000002</v>
      </c>
      <c r="CC1165">
        <v>-0.31899</v>
      </c>
      <c r="CD1165">
        <v>0.36573299999999997</v>
      </c>
      <c r="CE1165">
        <v>0.26324199999999998</v>
      </c>
      <c r="CF1165">
        <v>-0.12720200000000001</v>
      </c>
      <c r="CG1165">
        <v>0.42366599999999999</v>
      </c>
      <c r="CH1165">
        <v>-0.31174200000000002</v>
      </c>
      <c r="CI1165">
        <v>0.17966099999999999</v>
      </c>
      <c r="CJ1165">
        <v>-8.2315799999999995E-2</v>
      </c>
      <c r="CK1165">
        <v>1.03817</v>
      </c>
      <c r="CL1165">
        <v>-0.45734599999999997</v>
      </c>
      <c r="CM1165">
        <v>-0.28188299999999999</v>
      </c>
      <c r="CN1165">
        <v>0.70485699999999996</v>
      </c>
      <c r="CO1165">
        <v>-0.34537099999999998</v>
      </c>
      <c r="CP1165">
        <v>-0.96986300000000003</v>
      </c>
      <c r="CQ1165">
        <v>0.218085</v>
      </c>
      <c r="CR1165">
        <v>0.52695800000000004</v>
      </c>
      <c r="CS1165">
        <v>0.110024</v>
      </c>
      <c r="CT1165">
        <v>-0.57129200000000002</v>
      </c>
      <c r="CU1165">
        <v>-0.924149</v>
      </c>
      <c r="CV1165">
        <v>0.85141100000000003</v>
      </c>
      <c r="CW1165">
        <v>0.64833600000000002</v>
      </c>
      <c r="CX1165">
        <v>1.2312000000000001</v>
      </c>
      <c r="CY1165">
        <v>3.9841500000000002E-2</v>
      </c>
      <c r="CZ1165">
        <v>-0.94507300000000005</v>
      </c>
      <c r="DA1165">
        <v>-1.66597</v>
      </c>
      <c r="DB1165">
        <v>0.626919</v>
      </c>
      <c r="DC1165">
        <v>-0.50367899999999999</v>
      </c>
      <c r="DD1165">
        <v>0.30222300000000002</v>
      </c>
      <c r="DE1165">
        <v>-0.24965799999999999</v>
      </c>
      <c r="DF1165">
        <v>-1.8735299999999999</v>
      </c>
      <c r="DG1165">
        <v>0.90830999999999995</v>
      </c>
      <c r="DH1165">
        <v>-0.11475200000000001</v>
      </c>
      <c r="DI1165">
        <v>-1.0447500000000001</v>
      </c>
      <c r="DJ1165">
        <v>0.42632999999999999</v>
      </c>
      <c r="DK1165">
        <v>-0.49424200000000001</v>
      </c>
      <c r="DL1165">
        <v>0.17610899999999999</v>
      </c>
      <c r="DM1165">
        <v>-0.204984</v>
      </c>
      <c r="DN1165">
        <v>-0.51156199999999996</v>
      </c>
      <c r="DO1165">
        <v>-0.18066299999999999</v>
      </c>
      <c r="DP1165">
        <v>0.22941800000000001</v>
      </c>
      <c r="DQ1165">
        <v>-0.60392299999999999</v>
      </c>
      <c r="DR1165">
        <v>0.261716</v>
      </c>
      <c r="DS1165">
        <v>0.32069900000000001</v>
      </c>
      <c r="DT1165">
        <v>0.32269900000000001</v>
      </c>
      <c r="DU1165">
        <v>0.32091599999999998</v>
      </c>
      <c r="DV1165">
        <v>0.85393200000000002</v>
      </c>
      <c r="DW1165">
        <v>0.334206</v>
      </c>
      <c r="DX1165">
        <v>-4.3272400000000003E-2</v>
      </c>
      <c r="DY1165">
        <v>-1.2605999999999999E-2</v>
      </c>
      <c r="DZ1165" s="15">
        <v>3</v>
      </c>
    </row>
    <row r="1166" spans="1:130" x14ac:dyDescent="0.25">
      <c r="A1166">
        <v>1308</v>
      </c>
      <c r="B1166">
        <v>5.0232800000000001E-2</v>
      </c>
      <c r="C1166">
        <v>4.4966199999999998E-3</v>
      </c>
      <c r="D1166">
        <v>0.33970899999999998</v>
      </c>
      <c r="E1166">
        <v>-0.19283800000000001</v>
      </c>
      <c r="F1166">
        <v>0.30587500000000001</v>
      </c>
      <c r="G1166">
        <v>-0.33507599999999998</v>
      </c>
      <c r="H1166">
        <v>-0.96869499999999997</v>
      </c>
      <c r="I1166">
        <v>-0.65810199999999996</v>
      </c>
      <c r="J1166">
        <v>9.8843000000000004E-3</v>
      </c>
      <c r="K1166">
        <v>2.9954100000000001E-2</v>
      </c>
      <c r="L1166">
        <v>0.391268</v>
      </c>
      <c r="M1166">
        <v>0.127696</v>
      </c>
      <c r="N1166">
        <v>0.60149900000000001</v>
      </c>
      <c r="O1166">
        <v>0.54856799999999994</v>
      </c>
      <c r="P1166">
        <v>-9.9177399999999995E-3</v>
      </c>
      <c r="Q1166">
        <v>0.39643</v>
      </c>
      <c r="R1166">
        <v>-0.44700499999999999</v>
      </c>
      <c r="S1166">
        <v>-0.35016599999999998</v>
      </c>
      <c r="T1166">
        <v>-0.39736700000000003</v>
      </c>
      <c r="U1166">
        <v>0.33003900000000003</v>
      </c>
      <c r="V1166">
        <v>0.31828400000000001</v>
      </c>
      <c r="W1166">
        <v>0.36991800000000002</v>
      </c>
      <c r="X1166">
        <v>-0.62571600000000005</v>
      </c>
      <c r="Y1166">
        <v>-1.0677799999999999E-2</v>
      </c>
      <c r="Z1166">
        <v>0.31631999999999999</v>
      </c>
      <c r="AA1166">
        <v>-0.33634399999999998</v>
      </c>
      <c r="AB1166">
        <v>0.266453</v>
      </c>
      <c r="AC1166">
        <v>-0.372865</v>
      </c>
      <c r="AD1166">
        <v>0.36038700000000001</v>
      </c>
      <c r="AE1166">
        <v>0.31257699999999999</v>
      </c>
      <c r="AF1166">
        <v>-0.33804499999999998</v>
      </c>
      <c r="AG1166">
        <v>-0.36973699999999998</v>
      </c>
      <c r="AH1166">
        <v>2.29334E-2</v>
      </c>
      <c r="AI1166">
        <v>-0.35716799999999999</v>
      </c>
      <c r="AJ1166">
        <v>-7.3946399999999995E-2</v>
      </c>
      <c r="AK1166">
        <v>3.9818800000000001E-2</v>
      </c>
      <c r="AL1166">
        <v>-1.7453E-2</v>
      </c>
      <c r="AM1166">
        <v>6.44589E-2</v>
      </c>
      <c r="AN1166">
        <v>4.2604499999999997E-2</v>
      </c>
      <c r="AO1166">
        <v>6.5180000000000002E-2</v>
      </c>
      <c r="AP1166">
        <v>0.29992400000000002</v>
      </c>
      <c r="AQ1166">
        <v>2.1331699999999999E-2</v>
      </c>
      <c r="AR1166">
        <v>0.37213600000000002</v>
      </c>
      <c r="AS1166">
        <v>0.379658</v>
      </c>
      <c r="AT1166">
        <v>2.32692E-2</v>
      </c>
      <c r="AU1166">
        <v>0.38875500000000002</v>
      </c>
      <c r="AV1166">
        <v>-0.271702</v>
      </c>
      <c r="AW1166">
        <v>7.4668399999999998E-3</v>
      </c>
      <c r="AX1166">
        <v>0.220968</v>
      </c>
      <c r="AY1166">
        <v>0.75602899999999995</v>
      </c>
      <c r="AZ1166">
        <v>-0.23457600000000001</v>
      </c>
      <c r="BA1166">
        <v>-0.55240500000000003</v>
      </c>
      <c r="BB1166">
        <v>0.26719399999999999</v>
      </c>
      <c r="BC1166">
        <v>0.25561699999999998</v>
      </c>
      <c r="BD1166">
        <v>0.28225800000000001</v>
      </c>
      <c r="BE1166">
        <v>0.63685800000000004</v>
      </c>
      <c r="BF1166">
        <v>-3.6362999999999999E-2</v>
      </c>
      <c r="BG1166">
        <v>0.34438200000000002</v>
      </c>
      <c r="BH1166">
        <v>-5.2167100000000003E-3</v>
      </c>
      <c r="BI1166">
        <v>0.33422099999999999</v>
      </c>
      <c r="BJ1166">
        <v>-0.211173</v>
      </c>
      <c r="BK1166">
        <v>-0.30792900000000001</v>
      </c>
      <c r="BL1166">
        <v>-4.5250499999999999E-2</v>
      </c>
      <c r="BM1166">
        <v>0.26351999999999998</v>
      </c>
      <c r="BN1166">
        <v>5.7840900000000001E-2</v>
      </c>
      <c r="BO1166">
        <v>-2.3637399999999999E-2</v>
      </c>
      <c r="BP1166">
        <v>5.3509399999999999E-2</v>
      </c>
      <c r="BQ1166">
        <v>0.28190100000000001</v>
      </c>
      <c r="BR1166">
        <v>-0.385241</v>
      </c>
      <c r="BS1166">
        <v>-0.36654399999999998</v>
      </c>
      <c r="BT1166">
        <v>-1.06782</v>
      </c>
      <c r="BU1166">
        <v>0.12774099999999999</v>
      </c>
      <c r="BV1166">
        <v>0.241507</v>
      </c>
      <c r="BW1166">
        <v>7.2505100000000003E-2</v>
      </c>
      <c r="BX1166">
        <v>0.29186699999999999</v>
      </c>
      <c r="BY1166">
        <v>3.1665800000000001E-2</v>
      </c>
      <c r="BZ1166">
        <v>-6.5608700000000006E-2</v>
      </c>
      <c r="CA1166">
        <v>-0.37979200000000002</v>
      </c>
      <c r="CB1166">
        <v>-0.277445</v>
      </c>
      <c r="CC1166">
        <v>-0.34276099999999998</v>
      </c>
      <c r="CD1166">
        <v>0.32544499999999998</v>
      </c>
      <c r="CE1166">
        <v>0.22012899999999999</v>
      </c>
      <c r="CF1166">
        <v>-0.59593499999999999</v>
      </c>
      <c r="CG1166">
        <v>0.41247499999999998</v>
      </c>
      <c r="CH1166">
        <v>-0.16184200000000001</v>
      </c>
      <c r="CI1166">
        <v>0.226883</v>
      </c>
      <c r="CJ1166">
        <v>3.53744E-2</v>
      </c>
      <c r="CK1166">
        <v>0.86797000000000002</v>
      </c>
      <c r="CL1166">
        <v>-3.03428E-2</v>
      </c>
      <c r="CM1166">
        <v>-0.16501299999999999</v>
      </c>
      <c r="CN1166">
        <v>1.0641400000000001</v>
      </c>
      <c r="CO1166">
        <v>-0.95884899999999995</v>
      </c>
      <c r="CP1166">
        <v>-1.3047500000000001</v>
      </c>
      <c r="CQ1166">
        <v>0.50617599999999996</v>
      </c>
      <c r="CR1166">
        <v>0.733877</v>
      </c>
      <c r="CS1166">
        <v>0.289933</v>
      </c>
      <c r="CT1166">
        <v>-0.61639600000000005</v>
      </c>
      <c r="CU1166">
        <v>7.0851200000000003E-2</v>
      </c>
      <c r="CV1166">
        <v>0.850962</v>
      </c>
      <c r="CW1166">
        <v>0.438946</v>
      </c>
      <c r="CX1166">
        <v>1.6098699999999999</v>
      </c>
      <c r="CY1166">
        <v>-0.87192700000000001</v>
      </c>
      <c r="CZ1166">
        <v>-0.86207400000000001</v>
      </c>
      <c r="DA1166">
        <v>-0.377417</v>
      </c>
      <c r="DB1166">
        <v>1.44312</v>
      </c>
      <c r="DC1166">
        <v>-0.20060600000000001</v>
      </c>
      <c r="DD1166">
        <v>1.4418</v>
      </c>
      <c r="DE1166">
        <v>-0.40806900000000002</v>
      </c>
      <c r="DF1166">
        <v>-1.01915</v>
      </c>
      <c r="DG1166">
        <v>0.84502500000000003</v>
      </c>
      <c r="DH1166">
        <v>-0.307195</v>
      </c>
      <c r="DI1166">
        <v>-1.12988</v>
      </c>
      <c r="DJ1166">
        <v>0.43434899999999999</v>
      </c>
      <c r="DK1166">
        <v>-0.208199</v>
      </c>
      <c r="DL1166">
        <v>0.174452</v>
      </c>
      <c r="DM1166">
        <v>-0.26081100000000002</v>
      </c>
      <c r="DN1166">
        <v>-0.40511000000000003</v>
      </c>
      <c r="DO1166">
        <v>-0.306226</v>
      </c>
      <c r="DP1166">
        <v>0.22694300000000001</v>
      </c>
      <c r="DQ1166">
        <v>-0.36084500000000003</v>
      </c>
      <c r="DR1166">
        <v>0.59342899999999998</v>
      </c>
      <c r="DS1166">
        <v>0.25899299999999997</v>
      </c>
      <c r="DT1166">
        <v>0.33785999999999999</v>
      </c>
      <c r="DU1166">
        <v>0.31152999999999997</v>
      </c>
      <c r="DV1166">
        <v>0.85224</v>
      </c>
      <c r="DW1166">
        <v>0.25642500000000001</v>
      </c>
      <c r="DX1166">
        <v>-6.14409E-2</v>
      </c>
      <c r="DY1166">
        <v>2.4018299999999999E-2</v>
      </c>
      <c r="DZ1166" s="15">
        <v>3</v>
      </c>
    </row>
    <row r="1167" spans="1:130" x14ac:dyDescent="0.25">
      <c r="A1167">
        <v>1309</v>
      </c>
      <c r="B1167">
        <v>2.1559399999999999E-2</v>
      </c>
      <c r="C1167">
        <v>1.0321500000000001E-2</v>
      </c>
      <c r="D1167">
        <v>0.33908100000000002</v>
      </c>
      <c r="E1167">
        <v>-0.15273700000000001</v>
      </c>
      <c r="F1167">
        <v>0.334254</v>
      </c>
      <c r="G1167">
        <v>-0.36752699999999999</v>
      </c>
      <c r="H1167">
        <v>-0.487651</v>
      </c>
      <c r="I1167">
        <v>-0.49513800000000002</v>
      </c>
      <c r="J1167">
        <v>-2.3589200000000001E-2</v>
      </c>
      <c r="K1167">
        <v>8.5834599999999997E-2</v>
      </c>
      <c r="L1167">
        <v>0.45992699999999997</v>
      </c>
      <c r="M1167">
        <v>-5.15959E-2</v>
      </c>
      <c r="N1167">
        <v>0.737263</v>
      </c>
      <c r="O1167">
        <v>0.71855400000000003</v>
      </c>
      <c r="P1167">
        <v>5.1460499999999999E-2</v>
      </c>
      <c r="Q1167">
        <v>0.99104000000000003</v>
      </c>
      <c r="R1167">
        <v>0.20291500000000001</v>
      </c>
      <c r="S1167">
        <v>-0.41515400000000002</v>
      </c>
      <c r="T1167">
        <v>-0.32496700000000001</v>
      </c>
      <c r="U1167">
        <v>5.0714500000000003E-2</v>
      </c>
      <c r="V1167">
        <v>-0.11502999999999999</v>
      </c>
      <c r="W1167">
        <v>-0.17644499999999999</v>
      </c>
      <c r="X1167">
        <v>-0.71678500000000001</v>
      </c>
      <c r="Y1167">
        <v>3.5907500000000002E-2</v>
      </c>
      <c r="Z1167">
        <v>0.33908100000000002</v>
      </c>
      <c r="AA1167">
        <v>-0.44868999999999998</v>
      </c>
      <c r="AB1167">
        <v>2.2585999999999998E-2</v>
      </c>
      <c r="AC1167">
        <v>-0.50795400000000002</v>
      </c>
      <c r="AD1167">
        <v>0.51252500000000001</v>
      </c>
      <c r="AE1167">
        <v>0.113984</v>
      </c>
      <c r="AF1167">
        <v>-0.39508399999999999</v>
      </c>
      <c r="AG1167">
        <v>-0.479939</v>
      </c>
      <c r="AH1167">
        <v>-6.5297200000000001E-3</v>
      </c>
      <c r="AI1167">
        <v>-0.43940699999999999</v>
      </c>
      <c r="AJ1167">
        <v>6.0630900000000001E-2</v>
      </c>
      <c r="AK1167">
        <v>-3.8597399999999997E-2</v>
      </c>
      <c r="AL1167">
        <v>4.3949599999999998E-2</v>
      </c>
      <c r="AM1167">
        <v>-7.6588100000000003E-3</v>
      </c>
      <c r="AN1167">
        <v>1.97773E-3</v>
      </c>
      <c r="AO1167">
        <v>1.1302E-2</v>
      </c>
      <c r="AP1167">
        <v>0.39041100000000001</v>
      </c>
      <c r="AQ1167">
        <v>1.333E-2</v>
      </c>
      <c r="AR1167">
        <v>0.44305800000000001</v>
      </c>
      <c r="AS1167">
        <v>0.17979800000000001</v>
      </c>
      <c r="AT1167">
        <v>-4.51499E-3</v>
      </c>
      <c r="AU1167">
        <v>0.52467299999999994</v>
      </c>
      <c r="AV1167">
        <v>-0.30430400000000002</v>
      </c>
      <c r="AW1167">
        <v>-3.51466E-2</v>
      </c>
      <c r="AX1167">
        <v>1.16174E-2</v>
      </c>
      <c r="AY1167">
        <v>0.26591900000000002</v>
      </c>
      <c r="AZ1167">
        <v>-0.45926899999999998</v>
      </c>
      <c r="BA1167">
        <v>-0.622587</v>
      </c>
      <c r="BB1167">
        <v>5.41086E-2</v>
      </c>
      <c r="BC1167">
        <v>0.58290299999999995</v>
      </c>
      <c r="BD1167">
        <v>8.6371900000000001E-2</v>
      </c>
      <c r="BE1167">
        <v>0.902702</v>
      </c>
      <c r="BF1167">
        <v>0.12611900000000001</v>
      </c>
      <c r="BG1167">
        <v>0.60595699999999997</v>
      </c>
      <c r="BH1167">
        <v>0.39923399999999998</v>
      </c>
      <c r="BI1167">
        <v>0.24754699999999999</v>
      </c>
      <c r="BJ1167">
        <v>-7.7881800000000001E-2</v>
      </c>
      <c r="BK1167">
        <v>-0.35994999999999999</v>
      </c>
      <c r="BL1167">
        <v>3.4063499999999998E-3</v>
      </c>
      <c r="BM1167">
        <v>9.2061299999999999E-2</v>
      </c>
      <c r="BN1167">
        <v>0.98538899999999996</v>
      </c>
      <c r="BO1167">
        <v>8.2601600000000008E-3</v>
      </c>
      <c r="BP1167">
        <v>-1.7947500000000002E-2</v>
      </c>
      <c r="BQ1167">
        <v>0.248445</v>
      </c>
      <c r="BR1167">
        <v>-0.40375100000000003</v>
      </c>
      <c r="BS1167">
        <v>-0.33604800000000001</v>
      </c>
      <c r="BT1167">
        <v>-1.36466</v>
      </c>
      <c r="BU1167">
        <v>0.11308</v>
      </c>
      <c r="BV1167">
        <v>0.19725500000000001</v>
      </c>
      <c r="BW1167">
        <v>1.2138599999999999E-2</v>
      </c>
      <c r="BX1167">
        <v>0.348555</v>
      </c>
      <c r="BY1167">
        <v>-4.7802499999999998E-3</v>
      </c>
      <c r="BZ1167">
        <v>5.02397E-3</v>
      </c>
      <c r="CA1167">
        <v>-0.42295500000000003</v>
      </c>
      <c r="CB1167">
        <v>-0.32985900000000001</v>
      </c>
      <c r="CC1167">
        <v>-0.452345</v>
      </c>
      <c r="CD1167">
        <v>0.46147100000000002</v>
      </c>
      <c r="CE1167">
        <v>0.12271</v>
      </c>
      <c r="CF1167">
        <v>-0.32239600000000002</v>
      </c>
      <c r="CG1167">
        <v>0.456316</v>
      </c>
      <c r="CH1167">
        <v>-0.42902400000000002</v>
      </c>
      <c r="CI1167">
        <v>7.5766700000000006E-2</v>
      </c>
      <c r="CJ1167">
        <v>1.5874099999999999E-2</v>
      </c>
      <c r="CK1167">
        <v>0.21017</v>
      </c>
      <c r="CL1167">
        <v>-0.30419800000000002</v>
      </c>
      <c r="CM1167">
        <v>-0.12868399999999999</v>
      </c>
      <c r="CN1167">
        <v>0.76055099999999998</v>
      </c>
      <c r="CO1167">
        <v>-0.36819200000000002</v>
      </c>
      <c r="CP1167">
        <v>-0.33778799999999998</v>
      </c>
      <c r="CQ1167">
        <v>0.63208799999999998</v>
      </c>
      <c r="CR1167">
        <v>0.239201</v>
      </c>
      <c r="CS1167">
        <v>-6.3093700000000003E-2</v>
      </c>
      <c r="CT1167">
        <v>-0.78817700000000002</v>
      </c>
      <c r="CU1167">
        <v>5.40338E-2</v>
      </c>
      <c r="CV1167">
        <v>1.45896</v>
      </c>
      <c r="CW1167">
        <v>1.20177</v>
      </c>
      <c r="CX1167">
        <v>-0.32966000000000001</v>
      </c>
      <c r="CY1167">
        <v>-1.1759999999999999</v>
      </c>
      <c r="CZ1167">
        <v>-0.44945200000000002</v>
      </c>
      <c r="DA1167">
        <v>-1.08257</v>
      </c>
      <c r="DB1167">
        <v>0.65987899999999999</v>
      </c>
      <c r="DC1167">
        <v>-0.24409400000000001</v>
      </c>
      <c r="DD1167">
        <v>-0.30175200000000002</v>
      </c>
      <c r="DE1167">
        <v>-0.35935299999999998</v>
      </c>
      <c r="DF1167">
        <v>-1.2842199999999999</v>
      </c>
      <c r="DG1167">
        <v>1.2403200000000001</v>
      </c>
      <c r="DH1167">
        <v>-0.49454900000000002</v>
      </c>
      <c r="DI1167">
        <v>-6.1712500000000003E-2</v>
      </c>
      <c r="DJ1167">
        <v>0.38112800000000002</v>
      </c>
      <c r="DK1167">
        <v>0.12711</v>
      </c>
      <c r="DL1167">
        <v>0.40009099999999997</v>
      </c>
      <c r="DM1167">
        <v>-0.123187</v>
      </c>
      <c r="DN1167">
        <v>-0.324407</v>
      </c>
      <c r="DO1167">
        <v>-0.35942800000000003</v>
      </c>
      <c r="DP1167">
        <v>0.50920900000000002</v>
      </c>
      <c r="DQ1167">
        <v>-0.12623100000000001</v>
      </c>
      <c r="DR1167">
        <v>0.50114700000000001</v>
      </c>
      <c r="DS1167">
        <v>0.47545799999999999</v>
      </c>
      <c r="DT1167">
        <v>3.0462100000000002E-3</v>
      </c>
      <c r="DU1167">
        <v>0.31913399999999997</v>
      </c>
      <c r="DV1167">
        <v>0.79464400000000002</v>
      </c>
      <c r="DW1167">
        <v>0.264374</v>
      </c>
      <c r="DX1167">
        <v>-7.4771299999999999E-2</v>
      </c>
      <c r="DY1167">
        <v>8.0148100000000007E-3</v>
      </c>
      <c r="DZ1167" s="15">
        <v>6</v>
      </c>
    </row>
    <row r="1168" spans="1:130" x14ac:dyDescent="0.25">
      <c r="A1168">
        <v>1310</v>
      </c>
      <c r="B1168">
        <v>-1.5173799999999999E-2</v>
      </c>
      <c r="C1168">
        <v>1.0616E-2</v>
      </c>
      <c r="D1168">
        <v>0.299091</v>
      </c>
      <c r="E1168">
        <v>-0.20216700000000001</v>
      </c>
      <c r="F1168">
        <v>0.347603</v>
      </c>
      <c r="G1168">
        <v>-0.36756</v>
      </c>
      <c r="H1168">
        <v>-0.622923</v>
      </c>
      <c r="I1168">
        <v>-0.60705399999999998</v>
      </c>
      <c r="J1168">
        <v>-2.9378500000000001E-3</v>
      </c>
      <c r="K1168">
        <v>5.5536099999999998E-2</v>
      </c>
      <c r="L1168">
        <v>0.40244000000000002</v>
      </c>
      <c r="M1168">
        <v>4.51732E-3</v>
      </c>
      <c r="N1168">
        <v>0.64069799999999999</v>
      </c>
      <c r="O1168">
        <v>0.64088999999999996</v>
      </c>
      <c r="P1168">
        <v>-2.9582000000000001E-2</v>
      </c>
      <c r="Q1168">
        <v>0.57452400000000003</v>
      </c>
      <c r="R1168">
        <v>-7.2621400000000003E-2</v>
      </c>
      <c r="S1168">
        <v>-0.414358</v>
      </c>
      <c r="T1168">
        <v>-0.395397</v>
      </c>
      <c r="U1168">
        <v>0.126027</v>
      </c>
      <c r="V1168">
        <v>0.121104</v>
      </c>
      <c r="W1168">
        <v>6.8412500000000001E-2</v>
      </c>
      <c r="X1168">
        <v>-0.68923800000000002</v>
      </c>
      <c r="Y1168">
        <v>2.8781600000000001E-2</v>
      </c>
      <c r="Z1168">
        <v>0.288217</v>
      </c>
      <c r="AA1168">
        <v>-0.39463500000000001</v>
      </c>
      <c r="AB1168">
        <v>0.110411</v>
      </c>
      <c r="AC1168">
        <v>-0.42166300000000001</v>
      </c>
      <c r="AD1168">
        <v>0.42401299999999997</v>
      </c>
      <c r="AE1168">
        <v>0.15976399999999999</v>
      </c>
      <c r="AF1168">
        <v>-0.38158599999999998</v>
      </c>
      <c r="AG1168">
        <v>-0.42672500000000002</v>
      </c>
      <c r="AH1168">
        <v>-1.2393700000000001E-3</v>
      </c>
      <c r="AI1168">
        <v>-0.41578900000000002</v>
      </c>
      <c r="AJ1168">
        <v>6.6173999999999998E-3</v>
      </c>
      <c r="AK1168">
        <v>-1.93674E-2</v>
      </c>
      <c r="AL1168">
        <v>-9.6283099999999993E-3</v>
      </c>
      <c r="AM1168">
        <v>1.15257E-2</v>
      </c>
      <c r="AN1168">
        <v>-1.74798E-2</v>
      </c>
      <c r="AO1168">
        <v>-2.7663700000000002E-3</v>
      </c>
      <c r="AP1168">
        <v>0.41690899999999997</v>
      </c>
      <c r="AQ1168">
        <v>-4.5980899999999998E-2</v>
      </c>
      <c r="AR1168">
        <v>0.33351500000000001</v>
      </c>
      <c r="AS1168">
        <v>0.199126</v>
      </c>
      <c r="AT1168">
        <v>9.6236099999999995E-3</v>
      </c>
      <c r="AU1168">
        <v>0.463063</v>
      </c>
      <c r="AV1168">
        <v>-0.29926000000000003</v>
      </c>
      <c r="AW1168">
        <v>-1.8947100000000001E-2</v>
      </c>
      <c r="AX1168">
        <v>0.205623</v>
      </c>
      <c r="AY1168">
        <v>0.72939299999999996</v>
      </c>
      <c r="AZ1168">
        <v>-0.37076399999999998</v>
      </c>
      <c r="BA1168">
        <v>-0.40759899999999999</v>
      </c>
      <c r="BB1168">
        <v>0.184638</v>
      </c>
      <c r="BC1168">
        <v>0.66307799999999995</v>
      </c>
      <c r="BD1168">
        <v>-6.6857899999999998E-2</v>
      </c>
      <c r="BE1168">
        <v>0.65311200000000003</v>
      </c>
      <c r="BF1168">
        <v>-7.4377499999999999E-3</v>
      </c>
      <c r="BG1168">
        <v>0.61768599999999996</v>
      </c>
      <c r="BH1168">
        <v>-0.14586199999999999</v>
      </c>
      <c r="BI1168">
        <v>0.24328</v>
      </c>
      <c r="BJ1168">
        <v>-0.17511499999999999</v>
      </c>
      <c r="BK1168">
        <v>-0.33866499999999999</v>
      </c>
      <c r="BL1168">
        <v>-3.17471E-2</v>
      </c>
      <c r="BM1168">
        <v>0.17333000000000001</v>
      </c>
      <c r="BN1168">
        <v>2.2430699999999998E-3</v>
      </c>
      <c r="BO1168">
        <v>-2.0745400000000001E-4</v>
      </c>
      <c r="BP1168">
        <v>5.7409000000000002E-3</v>
      </c>
      <c r="BQ1168">
        <v>0.27454299999999998</v>
      </c>
      <c r="BR1168">
        <v>-0.36437999999999998</v>
      </c>
      <c r="BS1168">
        <v>-0.304869</v>
      </c>
      <c r="BT1168">
        <v>-1.0218</v>
      </c>
      <c r="BU1168">
        <v>9.9824599999999999E-2</v>
      </c>
      <c r="BV1168">
        <v>0.20070099999999999</v>
      </c>
      <c r="BW1168">
        <v>-2.66997E-2</v>
      </c>
      <c r="BX1168">
        <v>0.32040999999999997</v>
      </c>
      <c r="BY1168">
        <v>-9.2599699999999993E-3</v>
      </c>
      <c r="BZ1168">
        <v>-6.6556499999999999E-3</v>
      </c>
      <c r="CA1168">
        <v>-0.44855299999999998</v>
      </c>
      <c r="CB1168">
        <v>-0.33888299999999999</v>
      </c>
      <c r="CC1168">
        <v>-0.44091999999999998</v>
      </c>
      <c r="CD1168">
        <v>0.40847600000000001</v>
      </c>
      <c r="CE1168">
        <v>0.19800000000000001</v>
      </c>
      <c r="CF1168">
        <v>-0.46368799999999999</v>
      </c>
      <c r="CG1168">
        <v>0.411964</v>
      </c>
      <c r="CH1168">
        <v>-0.38823999999999997</v>
      </c>
      <c r="CI1168">
        <v>0.134323</v>
      </c>
      <c r="CJ1168">
        <v>0.15487799999999999</v>
      </c>
      <c r="CK1168">
        <v>1.0709200000000001</v>
      </c>
      <c r="CL1168">
        <v>-0.35870600000000002</v>
      </c>
      <c r="CM1168">
        <v>-0.157082</v>
      </c>
      <c r="CN1168">
        <v>0.63927</v>
      </c>
      <c r="CO1168">
        <v>-0.57772599999999996</v>
      </c>
      <c r="CP1168">
        <v>0.19345100000000001</v>
      </c>
      <c r="CQ1168">
        <v>0.63645200000000002</v>
      </c>
      <c r="CR1168">
        <v>0.437081</v>
      </c>
      <c r="CS1168">
        <v>0.15012700000000001</v>
      </c>
      <c r="CT1168">
        <v>-0.50731000000000004</v>
      </c>
      <c r="CU1168">
        <v>-0.20928099999999999</v>
      </c>
      <c r="CV1168">
        <v>0.62169799999999997</v>
      </c>
      <c r="CW1168">
        <v>1.46377</v>
      </c>
      <c r="CX1168">
        <v>9.1367199999999996E-2</v>
      </c>
      <c r="CY1168">
        <v>-0.29981400000000002</v>
      </c>
      <c r="CZ1168">
        <v>-0.90718900000000002</v>
      </c>
      <c r="DA1168">
        <v>3.6339499999999997E-2</v>
      </c>
      <c r="DB1168">
        <v>1.13157</v>
      </c>
      <c r="DC1168">
        <v>-7.3042499999999996E-2</v>
      </c>
      <c r="DD1168">
        <v>-0.610263</v>
      </c>
      <c r="DE1168">
        <v>-0.33013500000000001</v>
      </c>
      <c r="DF1168">
        <v>-0.66025199999999995</v>
      </c>
      <c r="DG1168">
        <v>1.1710799999999999</v>
      </c>
      <c r="DH1168">
        <v>-0.71320399999999995</v>
      </c>
      <c r="DI1168">
        <v>-0.93811100000000003</v>
      </c>
      <c r="DJ1168">
        <v>0.52602899999999997</v>
      </c>
      <c r="DK1168">
        <v>-7.0018200000000003E-2</v>
      </c>
      <c r="DL1168">
        <v>0.34626699999999999</v>
      </c>
      <c r="DM1168">
        <v>-0.168546</v>
      </c>
      <c r="DN1168">
        <v>-0.34133599999999997</v>
      </c>
      <c r="DO1168">
        <v>-0.304255</v>
      </c>
      <c r="DP1168">
        <v>0.49340000000000001</v>
      </c>
      <c r="DQ1168">
        <v>-9.4865400000000003E-2</v>
      </c>
      <c r="DR1168">
        <v>0.742174</v>
      </c>
      <c r="DS1168">
        <v>0.38067899999999999</v>
      </c>
      <c r="DT1168">
        <v>0.111238</v>
      </c>
      <c r="DU1168">
        <v>0.32487500000000002</v>
      </c>
      <c r="DV1168">
        <v>0.36620900000000001</v>
      </c>
      <c r="DW1168">
        <v>0.283802</v>
      </c>
      <c r="DX1168">
        <v>-7.0457500000000006E-2</v>
      </c>
      <c r="DY1168">
        <v>2.8560100000000001E-2</v>
      </c>
      <c r="DZ1168" s="15">
        <v>6</v>
      </c>
    </row>
    <row r="1169" spans="1:130" x14ac:dyDescent="0.25">
      <c r="A1169">
        <v>1311</v>
      </c>
      <c r="B1169">
        <v>-1.0244899999999999E-2</v>
      </c>
      <c r="C1169">
        <v>1.4581800000000001E-2</v>
      </c>
      <c r="D1169">
        <v>0.34667900000000001</v>
      </c>
      <c r="E1169">
        <v>-0.214004</v>
      </c>
      <c r="F1169">
        <v>0.360321</v>
      </c>
      <c r="G1169">
        <v>-0.35794700000000002</v>
      </c>
      <c r="H1169">
        <v>-0.59345800000000004</v>
      </c>
      <c r="I1169">
        <v>-0.503359</v>
      </c>
      <c r="J1169">
        <v>-3.0466900000000002E-2</v>
      </c>
      <c r="K1169">
        <v>-1.6631599999999999E-3</v>
      </c>
      <c r="L1169">
        <v>0.41597200000000001</v>
      </c>
      <c r="M1169">
        <v>-0.12553500000000001</v>
      </c>
      <c r="N1169">
        <v>0.63342299999999996</v>
      </c>
      <c r="O1169">
        <v>0.61038499999999996</v>
      </c>
      <c r="P1169">
        <v>5.09977E-2</v>
      </c>
      <c r="Q1169">
        <v>0.154782</v>
      </c>
      <c r="R1169">
        <v>7.3999899999999993E-2</v>
      </c>
      <c r="S1169">
        <v>-0.39429700000000001</v>
      </c>
      <c r="T1169">
        <v>-0.469246</v>
      </c>
      <c r="U1169">
        <v>8.4009899999999998E-2</v>
      </c>
      <c r="V1169">
        <v>6.3872799999999993E-2</v>
      </c>
      <c r="W1169">
        <v>-9.6578999999999998E-2</v>
      </c>
      <c r="X1169">
        <v>-1.0158199999999999</v>
      </c>
      <c r="Y1169">
        <v>9.4397700000000001E-3</v>
      </c>
      <c r="Z1169">
        <v>0.298624</v>
      </c>
      <c r="AA1169">
        <v>-0.37521500000000002</v>
      </c>
      <c r="AB1169">
        <v>4.6335800000000003E-2</v>
      </c>
      <c r="AC1169">
        <v>-0.46340900000000002</v>
      </c>
      <c r="AD1169">
        <v>0.44079000000000002</v>
      </c>
      <c r="AE1169">
        <v>0.141234</v>
      </c>
      <c r="AF1169">
        <v>-0.38963799999999998</v>
      </c>
      <c r="AG1169">
        <v>-0.41068500000000002</v>
      </c>
      <c r="AH1169">
        <v>-9.8365199999999996E-3</v>
      </c>
      <c r="AI1169">
        <v>-0.43989099999999998</v>
      </c>
      <c r="AJ1169">
        <v>-4.0352899999999997E-2</v>
      </c>
      <c r="AK1169">
        <v>-6.8742899999999996E-2</v>
      </c>
      <c r="AL1169">
        <v>-4.86387E-2</v>
      </c>
      <c r="AM1169">
        <v>-2.4858999999999999E-2</v>
      </c>
      <c r="AN1169">
        <v>1.7909000000000001E-2</v>
      </c>
      <c r="AO1169">
        <v>4.5872700000000002E-2</v>
      </c>
      <c r="AP1169">
        <v>0.46288099999999999</v>
      </c>
      <c r="AQ1169">
        <v>1.40693E-2</v>
      </c>
      <c r="AR1169">
        <v>0.389102</v>
      </c>
      <c r="AS1169">
        <v>0.17552499999999999</v>
      </c>
      <c r="AT1169">
        <v>-4.8358600000000002E-2</v>
      </c>
      <c r="AU1169">
        <v>0.38045299999999999</v>
      </c>
      <c r="AV1169">
        <v>-0.33212199999999997</v>
      </c>
      <c r="AW1169">
        <v>-5.1095500000000002E-2</v>
      </c>
      <c r="AX1169">
        <v>0.1236</v>
      </c>
      <c r="AY1169">
        <v>-3.92751E-2</v>
      </c>
      <c r="AZ1169">
        <v>-0.45855200000000002</v>
      </c>
      <c r="BA1169">
        <v>-0.63597000000000004</v>
      </c>
      <c r="BB1169">
        <v>8.9882699999999996E-2</v>
      </c>
      <c r="BC1169">
        <v>0.498164</v>
      </c>
      <c r="BD1169">
        <v>0.69880100000000001</v>
      </c>
      <c r="BE1169">
        <v>0.53201799999999999</v>
      </c>
      <c r="BF1169">
        <v>5.24793E-2</v>
      </c>
      <c r="BG1169">
        <v>0.69099999999999995</v>
      </c>
      <c r="BH1169">
        <v>-0.57735999999999998</v>
      </c>
      <c r="BI1169">
        <v>0.28143099999999999</v>
      </c>
      <c r="BJ1169">
        <v>-0.12828200000000001</v>
      </c>
      <c r="BK1169">
        <v>-0.32969199999999999</v>
      </c>
      <c r="BL1169">
        <v>-3.2105599999999998E-2</v>
      </c>
      <c r="BM1169">
        <v>0.13162399999999999</v>
      </c>
      <c r="BN1169">
        <v>1.2844</v>
      </c>
      <c r="BO1169">
        <v>1.78053E-2</v>
      </c>
      <c r="BP1169">
        <v>-4.2477399999999998E-3</v>
      </c>
      <c r="BQ1169">
        <v>0.29708099999999998</v>
      </c>
      <c r="BR1169">
        <v>-0.38037700000000002</v>
      </c>
      <c r="BS1169">
        <v>-0.33777000000000001</v>
      </c>
      <c r="BT1169">
        <v>0.44552000000000003</v>
      </c>
      <c r="BU1169">
        <v>-9.7741200000000007E-3</v>
      </c>
      <c r="BV1169">
        <v>0.21470800000000001</v>
      </c>
      <c r="BW1169">
        <v>-9.4796499999999992E-3</v>
      </c>
      <c r="BX1169">
        <v>0.37820300000000001</v>
      </c>
      <c r="BY1169">
        <v>-4.6964600000000004E-3</v>
      </c>
      <c r="BZ1169">
        <v>-5.21676E-3</v>
      </c>
      <c r="CA1169">
        <v>-0.42135</v>
      </c>
      <c r="CB1169">
        <v>-0.35426099999999999</v>
      </c>
      <c r="CC1169">
        <v>-0.44355699999999998</v>
      </c>
      <c r="CD1169">
        <v>0.44549899999999998</v>
      </c>
      <c r="CE1169">
        <v>0.16019</v>
      </c>
      <c r="CF1169">
        <v>-0.52620100000000003</v>
      </c>
      <c r="CG1169">
        <v>0.33932899999999999</v>
      </c>
      <c r="CH1169">
        <v>-0.52403599999999995</v>
      </c>
      <c r="CI1169">
        <v>0.115759</v>
      </c>
      <c r="CJ1169">
        <v>-0.137571</v>
      </c>
      <c r="CK1169">
        <v>1.46557</v>
      </c>
      <c r="CL1169">
        <v>-0.179645</v>
      </c>
      <c r="CM1169">
        <v>-0.19259399999999999</v>
      </c>
      <c r="CN1169">
        <v>1.0708500000000001</v>
      </c>
      <c r="CO1169">
        <v>-0.78658799999999995</v>
      </c>
      <c r="CP1169">
        <v>-1.7760100000000001</v>
      </c>
      <c r="CQ1169">
        <v>0.55583199999999999</v>
      </c>
      <c r="CR1169">
        <v>0.60367300000000002</v>
      </c>
      <c r="CS1169">
        <v>-2.50312E-2</v>
      </c>
      <c r="CT1169">
        <v>-0.58367500000000005</v>
      </c>
      <c r="CU1169">
        <v>-1.23672</v>
      </c>
      <c r="CV1169">
        <v>0.96135800000000005</v>
      </c>
      <c r="CW1169">
        <v>0.56651799999999997</v>
      </c>
      <c r="CX1169">
        <v>0.44443100000000002</v>
      </c>
      <c r="CY1169">
        <v>-0.46027400000000002</v>
      </c>
      <c r="CZ1169">
        <v>-0.11532199999999999</v>
      </c>
      <c r="DA1169">
        <v>-1.15154</v>
      </c>
      <c r="DB1169">
        <v>0.42491699999999999</v>
      </c>
      <c r="DC1169">
        <v>5.8324399999999998E-2</v>
      </c>
      <c r="DD1169">
        <v>0.115549</v>
      </c>
      <c r="DE1169">
        <v>-0.38068999999999997</v>
      </c>
      <c r="DF1169">
        <v>-0.59423000000000004</v>
      </c>
      <c r="DG1169">
        <v>0.95552499999999996</v>
      </c>
      <c r="DH1169">
        <v>-0.62431599999999998</v>
      </c>
      <c r="DI1169">
        <v>-0.75585500000000005</v>
      </c>
      <c r="DJ1169">
        <v>0.45199499999999998</v>
      </c>
      <c r="DK1169">
        <v>0.16303200000000001</v>
      </c>
      <c r="DL1169">
        <v>0.398725</v>
      </c>
      <c r="DM1169">
        <v>-0.151118</v>
      </c>
      <c r="DN1169">
        <v>-0.45462599999999997</v>
      </c>
      <c r="DO1169">
        <v>-0.62063000000000001</v>
      </c>
      <c r="DP1169">
        <v>0.34618500000000002</v>
      </c>
      <c r="DQ1169">
        <v>9.7729099999999999E-2</v>
      </c>
      <c r="DR1169">
        <v>0.57867199999999996</v>
      </c>
      <c r="DS1169">
        <v>0.29369899999999999</v>
      </c>
      <c r="DT1169">
        <v>8.1369999999999998E-2</v>
      </c>
      <c r="DU1169">
        <v>0.36170999999999998</v>
      </c>
      <c r="DV1169">
        <v>0.68820700000000001</v>
      </c>
      <c r="DW1169">
        <v>0.33471699999999999</v>
      </c>
      <c r="DX1169">
        <v>0.51248300000000002</v>
      </c>
      <c r="DY1169">
        <v>-6.4189599999999999E-2</v>
      </c>
      <c r="DZ1169" s="15">
        <v>6</v>
      </c>
    </row>
    <row r="1170" spans="1:130" x14ac:dyDescent="0.25">
      <c r="A1170">
        <v>1312</v>
      </c>
      <c r="B1170">
        <v>2.2485600000000001E-2</v>
      </c>
      <c r="C1170">
        <v>-1.3808500000000001E-3</v>
      </c>
      <c r="D1170">
        <v>0.42921999999999999</v>
      </c>
      <c r="E1170">
        <v>1.03362E-2</v>
      </c>
      <c r="F1170">
        <v>0.38115500000000002</v>
      </c>
      <c r="G1170">
        <v>-0.459426</v>
      </c>
      <c r="H1170">
        <v>-0.11156199999999999</v>
      </c>
      <c r="I1170">
        <v>-0.35455199999999998</v>
      </c>
      <c r="J1170">
        <v>-8.6105899999999999E-2</v>
      </c>
      <c r="K1170">
        <v>-1.3682100000000001E-2</v>
      </c>
      <c r="L1170">
        <v>0.58613499999999996</v>
      </c>
      <c r="M1170">
        <v>-0.22898099999999999</v>
      </c>
      <c r="N1170">
        <v>0.76213399999999998</v>
      </c>
      <c r="O1170">
        <v>0.89866000000000001</v>
      </c>
      <c r="P1170">
        <v>6.44343E-2</v>
      </c>
      <c r="Q1170">
        <v>0.383575</v>
      </c>
      <c r="R1170">
        <v>1.29345</v>
      </c>
      <c r="S1170">
        <v>-0.53853899999999999</v>
      </c>
      <c r="T1170">
        <v>-0.53876999999999997</v>
      </c>
      <c r="U1170">
        <v>-0.25869599999999998</v>
      </c>
      <c r="V1170">
        <v>-0.75963199999999997</v>
      </c>
      <c r="W1170">
        <v>-1.16032</v>
      </c>
      <c r="X1170">
        <v>-0.98068</v>
      </c>
      <c r="Y1170">
        <v>6.6506999999999997E-2</v>
      </c>
      <c r="Z1170">
        <v>0.33830500000000002</v>
      </c>
      <c r="AA1170">
        <v>-0.50171100000000002</v>
      </c>
      <c r="AB1170">
        <v>-0.73838800000000004</v>
      </c>
      <c r="AC1170">
        <v>-0.70873699999999995</v>
      </c>
      <c r="AD1170">
        <v>0.62350300000000003</v>
      </c>
      <c r="AE1170">
        <v>-0.16664399999999999</v>
      </c>
      <c r="AF1170">
        <v>-0.51768700000000001</v>
      </c>
      <c r="AG1170">
        <v>-0.56242700000000001</v>
      </c>
      <c r="AH1170">
        <v>-1.18531E-3</v>
      </c>
      <c r="AI1170">
        <v>-0.56580299999999994</v>
      </c>
      <c r="AJ1170">
        <v>0.23585</v>
      </c>
      <c r="AK1170">
        <v>-0.10491200000000001</v>
      </c>
      <c r="AL1170">
        <v>-6.6858399999999998E-2</v>
      </c>
      <c r="AM1170">
        <v>-0.176203</v>
      </c>
      <c r="AN1170">
        <v>-7.3652800000000004E-2</v>
      </c>
      <c r="AO1170">
        <v>-3.49456E-2</v>
      </c>
      <c r="AP1170">
        <v>0.553948</v>
      </c>
      <c r="AQ1170">
        <v>1.2502500000000001E-3</v>
      </c>
      <c r="AR1170">
        <v>0.50033000000000005</v>
      </c>
      <c r="AS1170">
        <v>-2.0818E-2</v>
      </c>
      <c r="AT1170">
        <v>-4.8931599999999999E-2</v>
      </c>
      <c r="AU1170">
        <v>0.67900000000000005</v>
      </c>
      <c r="AV1170">
        <v>-0.36332599999999998</v>
      </c>
      <c r="AW1170">
        <v>6.2915700000000005E-2</v>
      </c>
      <c r="AX1170">
        <v>-0.366873</v>
      </c>
      <c r="AY1170">
        <v>-0.94104600000000005</v>
      </c>
      <c r="AZ1170">
        <v>-0.49286400000000002</v>
      </c>
      <c r="BA1170">
        <v>-0.92887900000000001</v>
      </c>
      <c r="BB1170">
        <v>-0.24416199999999999</v>
      </c>
      <c r="BC1170">
        <v>0.81481000000000003</v>
      </c>
      <c r="BD1170">
        <v>0.37614199999999998</v>
      </c>
      <c r="BE1170">
        <v>0.96402200000000005</v>
      </c>
      <c r="BF1170">
        <v>-0.107395</v>
      </c>
      <c r="BG1170">
        <v>0.95572199999999996</v>
      </c>
      <c r="BH1170">
        <v>-0.44578600000000002</v>
      </c>
      <c r="BI1170">
        <v>0.205398</v>
      </c>
      <c r="BJ1170">
        <v>0.17652499999999999</v>
      </c>
      <c r="BK1170">
        <v>-0.42502499999999999</v>
      </c>
      <c r="BL1170">
        <v>-9.5883800000000005E-2</v>
      </c>
      <c r="BM1170">
        <v>-0.20236399999999999</v>
      </c>
      <c r="BN1170">
        <v>0.60745300000000002</v>
      </c>
      <c r="BO1170">
        <v>-3.9711599999999998E-4</v>
      </c>
      <c r="BP1170">
        <v>-7.3081900000000005E-2</v>
      </c>
      <c r="BQ1170">
        <v>0.21481</v>
      </c>
      <c r="BR1170">
        <v>-0.45778200000000002</v>
      </c>
      <c r="BS1170">
        <v>-0.426788</v>
      </c>
      <c r="BT1170">
        <v>-0.58674999999999999</v>
      </c>
      <c r="BU1170">
        <v>0.22115299999999999</v>
      </c>
      <c r="BV1170">
        <v>0.110642</v>
      </c>
      <c r="BW1170">
        <v>-1.45101E-2</v>
      </c>
      <c r="BX1170">
        <v>0.42853400000000003</v>
      </c>
      <c r="BY1170">
        <v>-6.6961499999999997E-3</v>
      </c>
      <c r="BZ1170">
        <v>-0.103203</v>
      </c>
      <c r="CA1170">
        <v>-0.52432500000000004</v>
      </c>
      <c r="CB1170">
        <v>-0.41137499999999999</v>
      </c>
      <c r="CC1170">
        <v>-0.57841399999999998</v>
      </c>
      <c r="CD1170">
        <v>0.58223100000000005</v>
      </c>
      <c r="CE1170">
        <v>-0.163022</v>
      </c>
      <c r="CF1170">
        <v>-0.61269499999999999</v>
      </c>
      <c r="CG1170">
        <v>0.48929600000000001</v>
      </c>
      <c r="CH1170">
        <v>-0.61004000000000003</v>
      </c>
      <c r="CI1170">
        <v>-0.33290599999999998</v>
      </c>
      <c r="CJ1170">
        <v>-6.7259899999999997E-2</v>
      </c>
      <c r="CK1170">
        <v>0.96584499999999995</v>
      </c>
      <c r="CL1170">
        <v>-0.79452599999999995</v>
      </c>
      <c r="CM1170">
        <v>-1.8183100000000001E-2</v>
      </c>
      <c r="CN1170">
        <v>0.89476500000000003</v>
      </c>
      <c r="CO1170">
        <v>-0.52123299999999995</v>
      </c>
      <c r="CP1170">
        <v>0.198299</v>
      </c>
      <c r="CQ1170">
        <v>0.90332100000000004</v>
      </c>
      <c r="CR1170">
        <v>-9.5546199999999998E-2</v>
      </c>
      <c r="CS1170">
        <v>-0.48836600000000002</v>
      </c>
      <c r="CT1170">
        <v>-0.62651800000000002</v>
      </c>
      <c r="CU1170">
        <v>-0.47161500000000001</v>
      </c>
      <c r="CV1170">
        <v>-0.32383499999999998</v>
      </c>
      <c r="CW1170">
        <v>0.68285300000000004</v>
      </c>
      <c r="CX1170">
        <v>-0.18293400000000001</v>
      </c>
      <c r="CY1170">
        <v>-0.78391500000000003</v>
      </c>
      <c r="CZ1170">
        <v>-0.282887</v>
      </c>
      <c r="DA1170">
        <v>0.38558500000000001</v>
      </c>
      <c r="DB1170">
        <v>0.45767200000000002</v>
      </c>
      <c r="DC1170">
        <v>-0.19226099999999999</v>
      </c>
      <c r="DD1170">
        <v>1.7543800000000001</v>
      </c>
      <c r="DE1170">
        <v>-0.47187499999999999</v>
      </c>
      <c r="DF1170">
        <v>-0.749004</v>
      </c>
      <c r="DG1170">
        <v>1.7383299999999999</v>
      </c>
      <c r="DH1170">
        <v>-0.99892999999999998</v>
      </c>
      <c r="DI1170">
        <v>0.72095399999999998</v>
      </c>
      <c r="DJ1170">
        <v>0.57371799999999995</v>
      </c>
      <c r="DK1170">
        <v>1.1859599999999999</v>
      </c>
      <c r="DL1170">
        <v>0.53623799999999999</v>
      </c>
      <c r="DM1170">
        <v>0.111521</v>
      </c>
      <c r="DN1170">
        <v>-0.59548800000000002</v>
      </c>
      <c r="DO1170">
        <v>-0.40157799999999999</v>
      </c>
      <c r="DP1170">
        <v>0.75648700000000002</v>
      </c>
      <c r="DQ1170">
        <v>1.0502499999999999</v>
      </c>
      <c r="DR1170">
        <v>0.85389199999999998</v>
      </c>
      <c r="DS1170">
        <v>0.49170799999999998</v>
      </c>
      <c r="DT1170">
        <v>-0.50350899999999998</v>
      </c>
      <c r="DU1170">
        <v>0.43046000000000001</v>
      </c>
      <c r="DV1170">
        <v>0.820025</v>
      </c>
      <c r="DW1170">
        <v>0.32169399999999998</v>
      </c>
      <c r="DX1170">
        <v>0.811388</v>
      </c>
      <c r="DY1170">
        <v>-3.40255E-2</v>
      </c>
      <c r="DZ1170" s="15">
        <v>6</v>
      </c>
    </row>
    <row r="1171" spans="1:130" x14ac:dyDescent="0.25">
      <c r="A1171">
        <v>1313</v>
      </c>
      <c r="B1171">
        <v>-1.1461900000000001E-2</v>
      </c>
      <c r="C1171">
        <v>3.8966999999999999E-3</v>
      </c>
      <c r="D1171">
        <v>0.32240600000000003</v>
      </c>
      <c r="E1171">
        <v>-0.116174</v>
      </c>
      <c r="F1171">
        <v>0.358485</v>
      </c>
      <c r="G1171">
        <v>-0.42918600000000001</v>
      </c>
      <c r="H1171">
        <v>-0.32392300000000002</v>
      </c>
      <c r="I1171">
        <v>-0.37846999999999997</v>
      </c>
      <c r="J1171">
        <v>-2.4159400000000001E-2</v>
      </c>
      <c r="K1171">
        <v>-5.2705700000000001E-2</v>
      </c>
      <c r="L1171">
        <v>0.44227300000000003</v>
      </c>
      <c r="M1171">
        <v>-7.8293500000000002E-2</v>
      </c>
      <c r="N1171">
        <v>0.60040499999999997</v>
      </c>
      <c r="O1171">
        <v>0.77985400000000005</v>
      </c>
      <c r="P1171">
        <v>0.119132</v>
      </c>
      <c r="Q1171">
        <v>0.472831</v>
      </c>
      <c r="R1171">
        <v>0.278061</v>
      </c>
      <c r="S1171">
        <v>-0.39741900000000002</v>
      </c>
      <c r="T1171">
        <v>-0.40198200000000001</v>
      </c>
      <c r="U1171">
        <v>-5.7390499999999997E-2</v>
      </c>
      <c r="V1171">
        <v>-0.28083399999999997</v>
      </c>
      <c r="W1171">
        <v>-0.21579300000000001</v>
      </c>
      <c r="X1171">
        <v>-0.58562199999999998</v>
      </c>
      <c r="Y1171">
        <v>5.1256100000000001E-3</v>
      </c>
      <c r="Z1171">
        <v>0.37465399999999999</v>
      </c>
      <c r="AA1171">
        <v>-0.31805600000000001</v>
      </c>
      <c r="AB1171">
        <v>-0.37947599999999998</v>
      </c>
      <c r="AC1171">
        <v>-0.58204299999999998</v>
      </c>
      <c r="AD1171">
        <v>0.50393399999999999</v>
      </c>
      <c r="AE1171">
        <v>1.90876E-2</v>
      </c>
      <c r="AF1171">
        <v>-0.39988899999999999</v>
      </c>
      <c r="AG1171">
        <v>-0.42405500000000002</v>
      </c>
      <c r="AH1171">
        <v>6.4600600000000001E-3</v>
      </c>
      <c r="AI1171">
        <v>-0.46662199999999998</v>
      </c>
      <c r="AJ1171">
        <v>5.8279899999999999E-3</v>
      </c>
      <c r="AK1171">
        <v>-0.13078200000000001</v>
      </c>
      <c r="AL1171">
        <v>-3.80507E-2</v>
      </c>
      <c r="AM1171">
        <v>-2.8726499999999999E-2</v>
      </c>
      <c r="AN1171">
        <v>0.224859</v>
      </c>
      <c r="AO1171">
        <v>5.1577699999999997E-2</v>
      </c>
      <c r="AP1171">
        <v>0.54224399999999995</v>
      </c>
      <c r="AQ1171">
        <v>-9.2165300000000006E-3</v>
      </c>
      <c r="AR1171">
        <v>0.64913100000000001</v>
      </c>
      <c r="AS1171">
        <v>8.0371499999999998E-2</v>
      </c>
      <c r="AT1171">
        <v>-0.109501</v>
      </c>
      <c r="AU1171">
        <v>0.50058000000000002</v>
      </c>
      <c r="AV1171">
        <v>-0.30258699999999999</v>
      </c>
      <c r="AW1171">
        <v>-4.8964199999999999E-2</v>
      </c>
      <c r="AX1171">
        <v>-5.3102700000000003E-2</v>
      </c>
      <c r="AY1171">
        <v>1.06962</v>
      </c>
      <c r="AZ1171">
        <v>-0.41266799999999998</v>
      </c>
      <c r="BA1171">
        <v>-0.68360100000000001</v>
      </c>
      <c r="BB1171">
        <v>-3.5654300000000001E-3</v>
      </c>
      <c r="BC1171">
        <v>0.46649200000000002</v>
      </c>
      <c r="BD1171">
        <v>0.40546399999999999</v>
      </c>
      <c r="BE1171">
        <v>0.45773599999999998</v>
      </c>
      <c r="BF1171">
        <v>-1.4027E-2</v>
      </c>
      <c r="BG1171">
        <v>0.68062500000000004</v>
      </c>
      <c r="BH1171">
        <v>0.19808700000000001</v>
      </c>
      <c r="BI1171">
        <v>0.209117</v>
      </c>
      <c r="BJ1171">
        <v>-2.1108999999999999E-2</v>
      </c>
      <c r="BK1171">
        <v>-0.35353699999999999</v>
      </c>
      <c r="BL1171">
        <v>-0.112803</v>
      </c>
      <c r="BM1171">
        <v>-2.5462800000000001E-2</v>
      </c>
      <c r="BN1171">
        <v>-0.45908100000000002</v>
      </c>
      <c r="BO1171">
        <v>-3.5057600000000001E-2</v>
      </c>
      <c r="BP1171">
        <v>3.3194599999999998E-2</v>
      </c>
      <c r="BQ1171">
        <v>0.27862300000000001</v>
      </c>
      <c r="BR1171">
        <v>-0.32122299999999998</v>
      </c>
      <c r="BS1171">
        <v>-0.36392799999999997</v>
      </c>
      <c r="BT1171">
        <v>-0.64569500000000002</v>
      </c>
      <c r="BU1171">
        <v>3.4380399999999998E-2</v>
      </c>
      <c r="BV1171">
        <v>0.160111</v>
      </c>
      <c r="BW1171">
        <v>-1.04166E-2</v>
      </c>
      <c r="BX1171">
        <v>0.34388299999999999</v>
      </c>
      <c r="BY1171">
        <v>-1.6715799999999999E-2</v>
      </c>
      <c r="BZ1171">
        <v>5.3572300000000003E-2</v>
      </c>
      <c r="CA1171">
        <v>-0.41844799999999999</v>
      </c>
      <c r="CB1171">
        <v>-0.30647200000000002</v>
      </c>
      <c r="CC1171">
        <v>-0.41495799999999999</v>
      </c>
      <c r="CD1171">
        <v>0.45841100000000001</v>
      </c>
      <c r="CE1171">
        <v>3.8467399999999999E-2</v>
      </c>
      <c r="CF1171">
        <v>-0.91066499999999995</v>
      </c>
      <c r="CG1171">
        <v>0.40443499999999999</v>
      </c>
      <c r="CH1171">
        <v>-0.58174000000000003</v>
      </c>
      <c r="CI1171">
        <v>-2.50838E-2</v>
      </c>
      <c r="CJ1171">
        <v>9.2121100000000008E-3</v>
      </c>
      <c r="CK1171">
        <v>0.76417999999999997</v>
      </c>
      <c r="CL1171">
        <v>-0.51519800000000004</v>
      </c>
      <c r="CM1171">
        <v>-0.14491100000000001</v>
      </c>
      <c r="CN1171">
        <v>0.68437199999999998</v>
      </c>
      <c r="CO1171">
        <v>-0.46716999999999997</v>
      </c>
      <c r="CP1171">
        <v>-1.3507100000000001</v>
      </c>
      <c r="CQ1171">
        <v>0.42582500000000001</v>
      </c>
      <c r="CR1171">
        <v>0.55269999999999997</v>
      </c>
      <c r="CS1171">
        <v>0.198069</v>
      </c>
      <c r="CT1171">
        <v>-0.88958300000000001</v>
      </c>
      <c r="CU1171">
        <v>-0.34846899999999997</v>
      </c>
      <c r="CV1171">
        <v>-0.133605</v>
      </c>
      <c r="CW1171">
        <v>0.83845700000000001</v>
      </c>
      <c r="CX1171">
        <v>0.41146700000000003</v>
      </c>
      <c r="CY1171">
        <v>-0.45814199999999999</v>
      </c>
      <c r="CZ1171">
        <v>-0.34177400000000002</v>
      </c>
      <c r="DA1171">
        <v>0.36554700000000001</v>
      </c>
      <c r="DB1171">
        <v>0.38445000000000001</v>
      </c>
      <c r="DC1171">
        <v>-9.8490699999999993E-4</v>
      </c>
      <c r="DD1171">
        <v>2.04799</v>
      </c>
      <c r="DE1171">
        <v>-0.41461599999999998</v>
      </c>
      <c r="DF1171">
        <v>-0.99338800000000005</v>
      </c>
      <c r="DG1171">
        <v>1.8415600000000001</v>
      </c>
      <c r="DH1171">
        <v>-0.76642600000000005</v>
      </c>
      <c r="DI1171">
        <v>0.40445300000000001</v>
      </c>
      <c r="DJ1171">
        <v>0.48397000000000001</v>
      </c>
      <c r="DK1171">
        <v>1.1170500000000001</v>
      </c>
      <c r="DL1171">
        <v>0.34823500000000002</v>
      </c>
      <c r="DM1171">
        <v>-8.8931999999999997E-2</v>
      </c>
      <c r="DN1171">
        <v>-0.54971499999999995</v>
      </c>
      <c r="DO1171">
        <v>-0.580901</v>
      </c>
      <c r="DP1171">
        <v>0.39540599999999998</v>
      </c>
      <c r="DQ1171">
        <v>0.40794000000000002</v>
      </c>
      <c r="DR1171">
        <v>0.76924099999999995</v>
      </c>
      <c r="DS1171">
        <v>0.32046799999999998</v>
      </c>
      <c r="DT1171">
        <v>-0.18159600000000001</v>
      </c>
      <c r="DU1171">
        <v>0.34089399999999997</v>
      </c>
      <c r="DV1171">
        <v>0.94514299999999996</v>
      </c>
      <c r="DW1171">
        <v>0.23312099999999999</v>
      </c>
      <c r="DX1171">
        <v>0.36973899999999998</v>
      </c>
      <c r="DY1171">
        <v>-9.5136200000000004E-2</v>
      </c>
      <c r="DZ1171" s="15">
        <v>6</v>
      </c>
    </row>
    <row r="1172" spans="1:130" x14ac:dyDescent="0.25">
      <c r="A1172">
        <v>1314</v>
      </c>
      <c r="B1172">
        <v>2.09038E-2</v>
      </c>
      <c r="C1172">
        <v>2.3324500000000001E-2</v>
      </c>
      <c r="D1172">
        <v>0.34484700000000001</v>
      </c>
      <c r="E1172">
        <v>-0.110073</v>
      </c>
      <c r="F1172">
        <v>0.33609699999999998</v>
      </c>
      <c r="G1172">
        <v>-0.37495400000000001</v>
      </c>
      <c r="H1172">
        <v>-0.63068800000000003</v>
      </c>
      <c r="I1172">
        <v>-0.61677499999999996</v>
      </c>
      <c r="J1172">
        <v>-9.7447600000000005E-4</v>
      </c>
      <c r="K1172">
        <v>3.5203699999999997E-2</v>
      </c>
      <c r="L1172">
        <v>0.473713</v>
      </c>
      <c r="M1172">
        <v>-1.7793400000000001E-2</v>
      </c>
      <c r="N1172">
        <v>0.76774500000000001</v>
      </c>
      <c r="O1172">
        <v>0.70967000000000002</v>
      </c>
      <c r="P1172">
        <v>3.0799E-2</v>
      </c>
      <c r="Q1172">
        <v>0.947766</v>
      </c>
      <c r="R1172">
        <v>0.180371</v>
      </c>
      <c r="S1172">
        <v>-0.36970700000000001</v>
      </c>
      <c r="T1172">
        <v>-0.29888799999999999</v>
      </c>
      <c r="U1172">
        <v>3.3854799999999997E-2</v>
      </c>
      <c r="V1172">
        <v>-7.0046800000000006E-2</v>
      </c>
      <c r="W1172">
        <v>-0.24574299999999999</v>
      </c>
      <c r="X1172">
        <v>-0.47503600000000001</v>
      </c>
      <c r="Y1172">
        <v>4.6175300000000002E-2</v>
      </c>
      <c r="Z1172">
        <v>0.32750800000000002</v>
      </c>
      <c r="AA1172">
        <v>-0.38255800000000001</v>
      </c>
      <c r="AB1172">
        <v>-0.18674099999999999</v>
      </c>
      <c r="AC1172">
        <v>-0.59409900000000004</v>
      </c>
      <c r="AD1172">
        <v>0.47567500000000001</v>
      </c>
      <c r="AE1172">
        <v>8.5284299999999993E-2</v>
      </c>
      <c r="AF1172">
        <v>-0.38296799999999998</v>
      </c>
      <c r="AG1172">
        <v>-0.42735099999999998</v>
      </c>
      <c r="AH1172">
        <v>1.6147700000000001E-2</v>
      </c>
      <c r="AI1172">
        <v>-0.43370300000000001</v>
      </c>
      <c r="AJ1172">
        <v>2.3481100000000001E-2</v>
      </c>
      <c r="AK1172">
        <v>-0.134739</v>
      </c>
      <c r="AL1172">
        <v>-2.51544E-2</v>
      </c>
      <c r="AM1172">
        <v>5.7737799999999999E-2</v>
      </c>
      <c r="AN1172">
        <v>0.184026</v>
      </c>
      <c r="AO1172">
        <v>6.0793199999999999E-2</v>
      </c>
      <c r="AP1172">
        <v>0.49671100000000001</v>
      </c>
      <c r="AQ1172">
        <v>-1.10052E-2</v>
      </c>
      <c r="AR1172">
        <v>0.53955699999999995</v>
      </c>
      <c r="AS1172">
        <v>0.149566</v>
      </c>
      <c r="AT1172">
        <v>-5.9321400000000003E-2</v>
      </c>
      <c r="AU1172">
        <v>0.38187100000000002</v>
      </c>
      <c r="AV1172">
        <v>-0.29455500000000001</v>
      </c>
      <c r="AW1172">
        <v>-1.23591E-2</v>
      </c>
      <c r="AX1172">
        <v>0.20336199999999999</v>
      </c>
      <c r="AY1172">
        <v>0.62606899999999999</v>
      </c>
      <c r="AZ1172">
        <v>-0.39017800000000002</v>
      </c>
      <c r="BA1172">
        <v>-0.51724599999999998</v>
      </c>
      <c r="BB1172">
        <v>-5.4585500000000002E-2</v>
      </c>
      <c r="BC1172">
        <v>0.68759800000000004</v>
      </c>
      <c r="BD1172">
        <v>-4.2271099999999999E-2</v>
      </c>
      <c r="BE1172">
        <v>0.82799199999999995</v>
      </c>
      <c r="BF1172">
        <v>-1.03362E-4</v>
      </c>
      <c r="BG1172">
        <v>0.65283500000000005</v>
      </c>
      <c r="BH1172">
        <v>0.186027</v>
      </c>
      <c r="BI1172">
        <v>0.21720600000000001</v>
      </c>
      <c r="BJ1172">
        <v>-2.05329E-2</v>
      </c>
      <c r="BK1172">
        <v>-0.29812899999999998</v>
      </c>
      <c r="BL1172">
        <v>-6.24585E-2</v>
      </c>
      <c r="BM1172">
        <v>6.1501100000000003E-2</v>
      </c>
      <c r="BN1172">
        <v>7.0923700000000006E-2</v>
      </c>
      <c r="BO1172">
        <v>-2.10685E-2</v>
      </c>
      <c r="BP1172">
        <v>8.5980399999999995E-3</v>
      </c>
      <c r="BQ1172">
        <v>0.259044</v>
      </c>
      <c r="BR1172">
        <v>-0.34775699999999998</v>
      </c>
      <c r="BS1172">
        <v>-0.32029600000000003</v>
      </c>
      <c r="BT1172">
        <v>-1.5679799999999999</v>
      </c>
      <c r="BU1172">
        <v>0.108706</v>
      </c>
      <c r="BV1172">
        <v>0.148533</v>
      </c>
      <c r="BW1172">
        <v>4.6133100000000003E-2</v>
      </c>
      <c r="BX1172">
        <v>0.36190099999999997</v>
      </c>
      <c r="BY1172">
        <v>-9.9029099999999991E-3</v>
      </c>
      <c r="BZ1172">
        <v>2.3040700000000001E-2</v>
      </c>
      <c r="CA1172">
        <v>-0.38597700000000001</v>
      </c>
      <c r="CB1172">
        <v>-0.29960599999999998</v>
      </c>
      <c r="CC1172">
        <v>-0.4511</v>
      </c>
      <c r="CD1172">
        <v>0.46321400000000001</v>
      </c>
      <c r="CE1172">
        <v>7.9645800000000003E-2</v>
      </c>
      <c r="CF1172">
        <v>-0.42250100000000002</v>
      </c>
      <c r="CG1172">
        <v>0.38069999999999998</v>
      </c>
      <c r="CH1172">
        <v>-0.57616999999999996</v>
      </c>
      <c r="CI1172">
        <v>-9.3160699999999999E-2</v>
      </c>
      <c r="CJ1172">
        <v>-2.6105300000000001E-2</v>
      </c>
      <c r="CK1172">
        <v>0.42422399999999999</v>
      </c>
      <c r="CL1172">
        <v>-0.50869399999999998</v>
      </c>
      <c r="CM1172">
        <v>-0.114884</v>
      </c>
      <c r="CN1172">
        <v>0.99297800000000003</v>
      </c>
      <c r="CO1172">
        <v>-0.71237399999999995</v>
      </c>
      <c r="CP1172">
        <v>-0.58779899999999996</v>
      </c>
      <c r="CQ1172">
        <v>0.78160499999999999</v>
      </c>
      <c r="CR1172">
        <v>0.35582999999999998</v>
      </c>
      <c r="CS1172">
        <v>0.123378</v>
      </c>
      <c r="CT1172">
        <v>-1.0838699999999999</v>
      </c>
      <c r="CU1172">
        <v>-0.21685299999999999</v>
      </c>
      <c r="CV1172">
        <v>-5.3160199999999998E-2</v>
      </c>
      <c r="CW1172">
        <v>1.10439</v>
      </c>
      <c r="CX1172">
        <v>0.401584</v>
      </c>
      <c r="CY1172">
        <v>-0.52753099999999997</v>
      </c>
      <c r="CZ1172">
        <v>-0.44995099999999999</v>
      </c>
      <c r="DA1172">
        <v>-0.15048500000000001</v>
      </c>
      <c r="DB1172">
        <v>1.00129</v>
      </c>
      <c r="DC1172">
        <v>-4.1923599999999998E-2</v>
      </c>
      <c r="DD1172">
        <v>1.77217</v>
      </c>
      <c r="DE1172">
        <v>-0.327596</v>
      </c>
      <c r="DF1172">
        <v>-0.85068600000000005</v>
      </c>
      <c r="DG1172">
        <v>0.93627000000000005</v>
      </c>
      <c r="DH1172">
        <v>-0.65233600000000003</v>
      </c>
      <c r="DI1172">
        <v>-0.68578899999999998</v>
      </c>
      <c r="DJ1172">
        <v>0.48615900000000001</v>
      </c>
      <c r="DK1172">
        <v>0.560002</v>
      </c>
      <c r="DL1172">
        <v>0.33828900000000001</v>
      </c>
      <c r="DM1172">
        <v>-9.4931100000000004E-2</v>
      </c>
      <c r="DN1172">
        <v>-0.49213200000000001</v>
      </c>
      <c r="DO1172">
        <v>-0.36702899999999999</v>
      </c>
      <c r="DP1172">
        <v>0.287746</v>
      </c>
      <c r="DQ1172">
        <v>-2.7647700000000001E-2</v>
      </c>
      <c r="DR1172">
        <v>0.64964200000000005</v>
      </c>
      <c r="DS1172">
        <v>0.31868800000000003</v>
      </c>
      <c r="DT1172">
        <v>-0.122626</v>
      </c>
      <c r="DU1172">
        <v>0.328233</v>
      </c>
      <c r="DV1172">
        <v>0.69200799999999996</v>
      </c>
      <c r="DW1172">
        <v>0.29243799999999998</v>
      </c>
      <c r="DX1172">
        <v>1.52257E-2</v>
      </c>
      <c r="DY1172">
        <v>-1.7047300000000001E-2</v>
      </c>
      <c r="DZ1172" s="15">
        <v>6</v>
      </c>
    </row>
    <row r="1173" spans="1:130" x14ac:dyDescent="0.25">
      <c r="A1173">
        <v>1314</v>
      </c>
      <c r="B1173">
        <v>2.9730900000000001E-2</v>
      </c>
      <c r="C1173">
        <v>1.5159799999999999E-2</v>
      </c>
      <c r="D1173">
        <v>0.21341299999999999</v>
      </c>
      <c r="E1173">
        <v>-5.0237800000000003E-3</v>
      </c>
      <c r="F1173">
        <v>0.20132900000000001</v>
      </c>
      <c r="G1173">
        <v>-0.25573600000000002</v>
      </c>
      <c r="H1173">
        <v>-0.15825700000000001</v>
      </c>
      <c r="I1173">
        <v>-0.42510599999999998</v>
      </c>
      <c r="J1173">
        <v>-4.9369499999999997E-2</v>
      </c>
      <c r="K1173">
        <v>1.4555E-2</v>
      </c>
      <c r="L1173">
        <v>0.368502</v>
      </c>
      <c r="M1173">
        <v>-6.1090100000000001E-2</v>
      </c>
      <c r="N1173">
        <v>0.63327500000000003</v>
      </c>
      <c r="O1173">
        <v>0.66135699999999997</v>
      </c>
      <c r="P1173">
        <v>-6.5145099999999997E-2</v>
      </c>
      <c r="Q1173">
        <v>1.01854</v>
      </c>
      <c r="R1173">
        <v>0.50360000000000005</v>
      </c>
      <c r="S1173">
        <v>-0.31408199999999997</v>
      </c>
      <c r="T1173">
        <v>-0.40392400000000001</v>
      </c>
      <c r="U1173">
        <v>-6.3277200000000006E-2</v>
      </c>
      <c r="V1173">
        <v>-0.310558</v>
      </c>
      <c r="W1173">
        <v>-0.53407899999999997</v>
      </c>
      <c r="X1173">
        <v>-0.737344</v>
      </c>
      <c r="Y1173">
        <v>-0.15772800000000001</v>
      </c>
      <c r="Z1173">
        <v>0.26458700000000002</v>
      </c>
      <c r="AA1173">
        <v>-0.33822200000000002</v>
      </c>
      <c r="AB1173">
        <v>-0.288966</v>
      </c>
      <c r="AC1173">
        <v>-0.40389900000000001</v>
      </c>
      <c r="AD1173">
        <v>0.45629999999999998</v>
      </c>
      <c r="AE1173">
        <v>-6.07363E-2</v>
      </c>
      <c r="AF1173">
        <v>-0.299815</v>
      </c>
      <c r="AG1173">
        <v>-0.35814299999999999</v>
      </c>
      <c r="AH1173">
        <v>-8.7613399999999994E-2</v>
      </c>
      <c r="AI1173">
        <v>-0.34072000000000002</v>
      </c>
      <c r="AJ1173">
        <v>8.1812599999999999E-2</v>
      </c>
      <c r="AK1173">
        <v>-1.8779500000000001E-2</v>
      </c>
      <c r="AL1173">
        <v>6.0997599999999999E-2</v>
      </c>
      <c r="AM1173">
        <v>-3.8005600000000001E-3</v>
      </c>
      <c r="AN1173">
        <v>0.15257100000000001</v>
      </c>
      <c r="AO1173">
        <v>-8.1028100000000006E-2</v>
      </c>
      <c r="AP1173">
        <v>0.34866999999999998</v>
      </c>
      <c r="AQ1173">
        <v>-4.9458899999999997E-3</v>
      </c>
      <c r="AR1173">
        <v>0.39737</v>
      </c>
      <c r="AS1173">
        <v>1.9489900000000001E-2</v>
      </c>
      <c r="AT1173">
        <v>-9.1172799999999998E-2</v>
      </c>
      <c r="AU1173">
        <v>0.38202399999999997</v>
      </c>
      <c r="AV1173">
        <v>-0.158501</v>
      </c>
      <c r="AW1173">
        <v>6.6873199999999994E-2</v>
      </c>
      <c r="AX1173">
        <v>-0.207201</v>
      </c>
      <c r="AY1173">
        <v>0.42044799999999999</v>
      </c>
      <c r="AZ1173">
        <v>-0.35095700000000002</v>
      </c>
      <c r="BA1173">
        <v>-0.57483399999999996</v>
      </c>
      <c r="BB1173">
        <v>-8.2644300000000004E-2</v>
      </c>
      <c r="BC1173">
        <v>0.46194800000000003</v>
      </c>
      <c r="BD1173">
        <v>-0.12783800000000001</v>
      </c>
      <c r="BE1173">
        <v>0.24660199999999999</v>
      </c>
      <c r="BF1173">
        <v>0.39539200000000002</v>
      </c>
      <c r="BG1173">
        <v>0.170187</v>
      </c>
      <c r="BH1173">
        <v>0.50419099999999994</v>
      </c>
      <c r="BI1173">
        <v>0.203515</v>
      </c>
      <c r="BJ1173">
        <v>7.3248099999999997E-2</v>
      </c>
      <c r="BK1173">
        <v>-0.23395099999999999</v>
      </c>
      <c r="BL1173">
        <v>-6.1175599999999997E-2</v>
      </c>
      <c r="BM1173">
        <v>-6.6856899999999997E-2</v>
      </c>
      <c r="BN1173">
        <v>-0.343916</v>
      </c>
      <c r="BO1173">
        <v>5.0293600000000001E-2</v>
      </c>
      <c r="BP1173">
        <v>-1.01224E-3</v>
      </c>
      <c r="BQ1173">
        <v>0.207763</v>
      </c>
      <c r="BR1173">
        <v>-0.24834999999999999</v>
      </c>
      <c r="BS1173">
        <v>-0.21793799999999999</v>
      </c>
      <c r="BT1173">
        <v>-1.6806099999999999E-3</v>
      </c>
      <c r="BU1173">
        <v>6.0191599999999998E-2</v>
      </c>
      <c r="BV1173">
        <v>2.91936E-2</v>
      </c>
      <c r="BW1173">
        <v>9.0084099999999997E-3</v>
      </c>
      <c r="BX1173">
        <v>0.23955000000000001</v>
      </c>
      <c r="BY1173">
        <v>-2.8597000000000002E-3</v>
      </c>
      <c r="BZ1173">
        <v>-2.83675E-2</v>
      </c>
      <c r="CA1173">
        <v>-0.301979</v>
      </c>
      <c r="CB1173">
        <v>-0.193272</v>
      </c>
      <c r="CC1173">
        <v>-0.329594</v>
      </c>
      <c r="CD1173">
        <v>0.38022600000000001</v>
      </c>
      <c r="CE1173">
        <v>-0.111915</v>
      </c>
      <c r="CF1173">
        <v>-0.93086999999999998</v>
      </c>
      <c r="CG1173">
        <v>0.402617</v>
      </c>
      <c r="CH1173">
        <v>-0.32638299999999998</v>
      </c>
      <c r="CI1173">
        <v>-0.14524500000000001</v>
      </c>
      <c r="CJ1173">
        <v>-0.11491700000000001</v>
      </c>
      <c r="CK1173">
        <v>0.34025300000000003</v>
      </c>
      <c r="CL1173">
        <v>-0.16662399999999999</v>
      </c>
      <c r="CM1173">
        <v>2.9724799999999999E-2</v>
      </c>
      <c r="CN1173">
        <v>0.57770699999999997</v>
      </c>
      <c r="CO1173">
        <v>-0.51358099999999995</v>
      </c>
      <c r="CP1173">
        <v>0.86945600000000001</v>
      </c>
      <c r="CQ1173">
        <v>0.45566899999999999</v>
      </c>
      <c r="CR1173">
        <v>0.320104</v>
      </c>
      <c r="CS1173">
        <v>0.24632899999999999</v>
      </c>
      <c r="CT1173">
        <v>-0.59979800000000005</v>
      </c>
      <c r="CU1173">
        <v>-0.42322100000000001</v>
      </c>
      <c r="CV1173">
        <v>0.71870100000000003</v>
      </c>
      <c r="CW1173">
        <v>0.84953599999999996</v>
      </c>
      <c r="CX1173">
        <v>3.2898499999999997E-2</v>
      </c>
      <c r="CY1173">
        <v>-0.81715000000000004</v>
      </c>
      <c r="CZ1173">
        <v>-0.88872099999999998</v>
      </c>
      <c r="DA1173">
        <v>-0.54050699999999996</v>
      </c>
      <c r="DB1173">
        <v>0.84131500000000004</v>
      </c>
      <c r="DC1173">
        <v>-0.410306</v>
      </c>
      <c r="DD1173">
        <v>1.0204500000000001</v>
      </c>
      <c r="DE1173">
        <v>-7.6009900000000005E-2</v>
      </c>
      <c r="DF1173">
        <v>-0.41009600000000002</v>
      </c>
      <c r="DG1173">
        <v>1.37581</v>
      </c>
      <c r="DH1173">
        <v>-1.34511</v>
      </c>
      <c r="DI1173">
        <v>-0.77766400000000002</v>
      </c>
      <c r="DJ1173">
        <v>0.17127000000000001</v>
      </c>
      <c r="DK1173">
        <v>0.31275199999999997</v>
      </c>
      <c r="DL1173">
        <v>0.16909399999999999</v>
      </c>
      <c r="DM1173">
        <v>6.2461499999999998E-3</v>
      </c>
      <c r="DN1173">
        <v>-0.21606800000000001</v>
      </c>
      <c r="DO1173">
        <v>-0.42659000000000002</v>
      </c>
      <c r="DP1173">
        <v>0.15724299999999999</v>
      </c>
      <c r="DQ1173">
        <v>0.26893800000000001</v>
      </c>
      <c r="DR1173">
        <v>0.684998</v>
      </c>
      <c r="DS1173">
        <v>0.35379300000000002</v>
      </c>
      <c r="DT1173">
        <v>-0.16489200000000001</v>
      </c>
      <c r="DU1173">
        <v>0.246056</v>
      </c>
      <c r="DV1173">
        <v>0.961731</v>
      </c>
      <c r="DW1173">
        <v>0.235732</v>
      </c>
      <c r="DX1173">
        <v>5.7472699999999996E-3</v>
      </c>
      <c r="DY1173">
        <v>9.3805899999999994E-3</v>
      </c>
      <c r="DZ1173" s="15">
        <v>6</v>
      </c>
    </row>
    <row r="1174" spans="1:130" x14ac:dyDescent="0.25">
      <c r="A1174">
        <v>1316</v>
      </c>
      <c r="B1174">
        <v>2.9476200000000001E-2</v>
      </c>
      <c r="C1174">
        <v>7.87939E-3</v>
      </c>
      <c r="D1174">
        <v>0.30898100000000001</v>
      </c>
      <c r="E1174">
        <v>-0.19525300000000001</v>
      </c>
      <c r="F1174">
        <v>0.29951899999999998</v>
      </c>
      <c r="G1174">
        <v>-0.32600699999999999</v>
      </c>
      <c r="H1174">
        <v>-0.63249599999999995</v>
      </c>
      <c r="I1174">
        <v>-0.49428</v>
      </c>
      <c r="J1174">
        <v>2.1070100000000001E-2</v>
      </c>
      <c r="K1174">
        <v>-3.2147500000000002E-2</v>
      </c>
      <c r="L1174">
        <v>0.38981700000000002</v>
      </c>
      <c r="M1174">
        <v>2.76017E-2</v>
      </c>
      <c r="N1174">
        <v>0.54850200000000005</v>
      </c>
      <c r="O1174">
        <v>0.55405599999999999</v>
      </c>
      <c r="P1174">
        <v>-7.4480800000000002E-3</v>
      </c>
      <c r="Q1174">
        <v>0.52623200000000003</v>
      </c>
      <c r="R1174">
        <v>-0.170902</v>
      </c>
      <c r="S1174">
        <v>-0.33720800000000001</v>
      </c>
      <c r="T1174">
        <v>-0.30502499999999999</v>
      </c>
      <c r="U1174">
        <v>0.163078</v>
      </c>
      <c r="V1174">
        <v>0.202126</v>
      </c>
      <c r="W1174">
        <v>0.15487500000000001</v>
      </c>
      <c r="X1174">
        <v>-0.566303</v>
      </c>
      <c r="Y1174">
        <v>3.5791900000000001E-2</v>
      </c>
      <c r="Z1174">
        <v>0.30309799999999998</v>
      </c>
      <c r="AA1174">
        <v>-0.31603900000000001</v>
      </c>
      <c r="AB1174">
        <v>9.9532200000000001E-2</v>
      </c>
      <c r="AC1174">
        <v>-0.43617099999999998</v>
      </c>
      <c r="AD1174">
        <v>0.37922800000000001</v>
      </c>
      <c r="AE1174">
        <v>0.18854199999999999</v>
      </c>
      <c r="AF1174">
        <v>-0.34538200000000002</v>
      </c>
      <c r="AG1174">
        <v>-0.343227</v>
      </c>
      <c r="AH1174">
        <v>-1.8771199999999998E-2</v>
      </c>
      <c r="AI1174">
        <v>-0.37160799999999999</v>
      </c>
      <c r="AJ1174">
        <v>-1.69149E-2</v>
      </c>
      <c r="AK1174">
        <v>-1.46978E-2</v>
      </c>
      <c r="AL1174">
        <v>-4.8729700000000001E-2</v>
      </c>
      <c r="AM1174">
        <v>3.74332E-2</v>
      </c>
      <c r="AN1174">
        <v>0.15298100000000001</v>
      </c>
      <c r="AO1174">
        <v>6.0343099999999997E-2</v>
      </c>
      <c r="AP1174">
        <v>0.357964</v>
      </c>
      <c r="AQ1174">
        <v>-1.9384999999999999E-2</v>
      </c>
      <c r="AR1174">
        <v>0.40146199999999999</v>
      </c>
      <c r="AS1174">
        <v>0.20008999999999999</v>
      </c>
      <c r="AT1174">
        <v>-5.7129399999999997E-2</v>
      </c>
      <c r="AU1174">
        <v>0.44751200000000002</v>
      </c>
      <c r="AV1174">
        <v>-0.27768500000000002</v>
      </c>
      <c r="AW1174">
        <v>2.4041199999999999E-2</v>
      </c>
      <c r="AX1174">
        <v>0.151083</v>
      </c>
      <c r="AY1174">
        <v>0.80228299999999997</v>
      </c>
      <c r="AZ1174">
        <v>-0.31511899999999998</v>
      </c>
      <c r="BA1174">
        <v>-0.30646600000000002</v>
      </c>
      <c r="BB1174">
        <v>0.20591300000000001</v>
      </c>
      <c r="BC1174">
        <v>0.47644900000000001</v>
      </c>
      <c r="BD1174">
        <v>-0.15933900000000001</v>
      </c>
      <c r="BE1174">
        <v>0.81532099999999996</v>
      </c>
      <c r="BF1174">
        <v>-9.6321500000000004E-2</v>
      </c>
      <c r="BG1174">
        <v>0.366678</v>
      </c>
      <c r="BH1174">
        <v>-0.39100600000000002</v>
      </c>
      <c r="BI1174">
        <v>0.26034499999999999</v>
      </c>
      <c r="BJ1174">
        <v>-0.190748</v>
      </c>
      <c r="BK1174">
        <v>-0.29061100000000001</v>
      </c>
      <c r="BL1174">
        <v>-6.6045999999999994E-2</v>
      </c>
      <c r="BM1174">
        <v>0.206929</v>
      </c>
      <c r="BN1174">
        <v>7.1750900000000006E-2</v>
      </c>
      <c r="BO1174">
        <v>1.4036699999999999E-2</v>
      </c>
      <c r="BP1174">
        <v>1.1331000000000001E-2</v>
      </c>
      <c r="BQ1174">
        <v>0.26986399999999999</v>
      </c>
      <c r="BR1174">
        <v>-0.33576800000000001</v>
      </c>
      <c r="BS1174">
        <v>-0.30276599999999998</v>
      </c>
      <c r="BT1174">
        <v>-0.25606299999999999</v>
      </c>
      <c r="BU1174">
        <v>3.4927100000000003E-2</v>
      </c>
      <c r="BV1174">
        <v>0.226692</v>
      </c>
      <c r="BW1174">
        <v>3.0579599999999998E-2</v>
      </c>
      <c r="BX1174">
        <v>0.292466</v>
      </c>
      <c r="BY1174">
        <v>-5.8339899999999998E-3</v>
      </c>
      <c r="BZ1174">
        <v>1.1199499999999999E-2</v>
      </c>
      <c r="CA1174">
        <v>-0.34284999999999999</v>
      </c>
      <c r="CB1174">
        <v>-0.27834900000000001</v>
      </c>
      <c r="CC1174">
        <v>-0.359041</v>
      </c>
      <c r="CD1174">
        <v>0.40307799999999999</v>
      </c>
      <c r="CE1174">
        <v>0.25446000000000002</v>
      </c>
      <c r="CF1174">
        <v>-0.57035499999999995</v>
      </c>
      <c r="CG1174">
        <v>0.33429300000000001</v>
      </c>
      <c r="CH1174">
        <v>-0.36072700000000002</v>
      </c>
      <c r="CI1174">
        <v>0.15468399999999999</v>
      </c>
      <c r="CJ1174">
        <v>-8.0230499999999996E-2</v>
      </c>
      <c r="CK1174">
        <v>-0.21199299999999999</v>
      </c>
      <c r="CL1174">
        <v>-0.42144199999999998</v>
      </c>
      <c r="CM1174">
        <v>-0.25372299999999998</v>
      </c>
      <c r="CN1174">
        <v>1.0963400000000001</v>
      </c>
      <c r="CO1174">
        <v>-0.36856299999999997</v>
      </c>
      <c r="CP1174">
        <v>-1.24403</v>
      </c>
      <c r="CQ1174">
        <v>0.52941300000000002</v>
      </c>
      <c r="CR1174">
        <v>0.52836399999999994</v>
      </c>
      <c r="CS1174">
        <v>0.57564099999999996</v>
      </c>
      <c r="CT1174">
        <v>-0.519173</v>
      </c>
      <c r="CU1174">
        <v>-0.591391</v>
      </c>
      <c r="CV1174">
        <v>0.10265100000000001</v>
      </c>
      <c r="CW1174">
        <v>0.88893200000000006</v>
      </c>
      <c r="CX1174">
        <v>1.0293399999999999</v>
      </c>
      <c r="CY1174">
        <v>-1.43807</v>
      </c>
      <c r="CZ1174">
        <v>1.47768E-2</v>
      </c>
      <c r="DA1174">
        <v>-0.466227</v>
      </c>
      <c r="DB1174">
        <v>0.94622799999999996</v>
      </c>
      <c r="DC1174">
        <v>-0.108969</v>
      </c>
      <c r="DD1174">
        <v>1.27</v>
      </c>
      <c r="DE1174">
        <v>-0.45144699999999999</v>
      </c>
      <c r="DF1174">
        <v>-0.89541999999999999</v>
      </c>
      <c r="DG1174">
        <v>1.3078399999999999</v>
      </c>
      <c r="DH1174">
        <v>-0.62724000000000002</v>
      </c>
      <c r="DI1174">
        <v>-0.813164</v>
      </c>
      <c r="DJ1174">
        <v>0.192749</v>
      </c>
      <c r="DK1174">
        <v>9.1617699999999996E-2</v>
      </c>
      <c r="DL1174">
        <v>0.24446200000000001</v>
      </c>
      <c r="DM1174">
        <v>-0.20422699999999999</v>
      </c>
      <c r="DN1174">
        <v>-0.33100400000000002</v>
      </c>
      <c r="DO1174">
        <v>-0.36849399999999999</v>
      </c>
      <c r="DP1174">
        <v>0.31450800000000001</v>
      </c>
      <c r="DQ1174">
        <v>-0.156608</v>
      </c>
      <c r="DR1174">
        <v>0.47061599999999998</v>
      </c>
      <c r="DS1174">
        <v>0.30044700000000002</v>
      </c>
      <c r="DT1174">
        <v>0.14013999999999999</v>
      </c>
      <c r="DU1174">
        <v>0.29979800000000001</v>
      </c>
      <c r="DV1174">
        <v>0.123045</v>
      </c>
      <c r="DW1174">
        <v>0.26516699999999999</v>
      </c>
      <c r="DX1174">
        <v>-6.9037799999999996E-2</v>
      </c>
      <c r="DY1174">
        <v>-3.1487300000000003E-2</v>
      </c>
      <c r="DZ1174" s="15">
        <v>6</v>
      </c>
    </row>
    <row r="1175" spans="1:130" x14ac:dyDescent="0.25">
      <c r="A1175">
        <v>1319</v>
      </c>
      <c r="B1175">
        <v>-3.8812899999999997E-2</v>
      </c>
      <c r="C1175">
        <v>1.3584000000000001E-3</v>
      </c>
      <c r="D1175">
        <v>0.305475</v>
      </c>
      <c r="E1175">
        <v>-0.47693400000000002</v>
      </c>
      <c r="F1175">
        <v>0.30565999999999999</v>
      </c>
      <c r="G1175">
        <v>-0.303591</v>
      </c>
      <c r="H1175">
        <v>-0.82226100000000002</v>
      </c>
      <c r="I1175">
        <v>-0.59345800000000004</v>
      </c>
      <c r="J1175">
        <v>-2.0014799999999999E-2</v>
      </c>
      <c r="K1175">
        <v>8.3284700000000003E-2</v>
      </c>
      <c r="L1175">
        <v>0.36139500000000002</v>
      </c>
      <c r="M1175">
        <v>-1.36665E-2</v>
      </c>
      <c r="N1175">
        <v>0.32214799999999999</v>
      </c>
      <c r="O1175">
        <v>0.29119699999999998</v>
      </c>
      <c r="P1175">
        <v>7.3940799999999999E-3</v>
      </c>
      <c r="Q1175">
        <v>0.12540599999999999</v>
      </c>
      <c r="R1175">
        <v>-1.4168099999999999</v>
      </c>
      <c r="S1175">
        <v>-0.30011300000000002</v>
      </c>
      <c r="T1175">
        <v>-0.28500199999999998</v>
      </c>
      <c r="U1175">
        <v>0.43634299999999998</v>
      </c>
      <c r="V1175">
        <v>0.91610499999999995</v>
      </c>
      <c r="W1175">
        <v>1.1563000000000001</v>
      </c>
      <c r="X1175">
        <v>-0.12205299999999999</v>
      </c>
      <c r="Y1175">
        <v>6.7495999999999997E-3</v>
      </c>
      <c r="Z1175">
        <v>0.243003</v>
      </c>
      <c r="AA1175">
        <v>-0.18634100000000001</v>
      </c>
      <c r="AB1175">
        <v>0.57571399999999995</v>
      </c>
      <c r="AC1175">
        <v>-0.27587099999999998</v>
      </c>
      <c r="AD1175">
        <v>0.202124</v>
      </c>
      <c r="AE1175">
        <v>0.43810100000000002</v>
      </c>
      <c r="AF1175">
        <v>-0.28696899999999997</v>
      </c>
      <c r="AG1175">
        <v>-0.237313</v>
      </c>
      <c r="AH1175">
        <v>-5.2444699999999997E-2</v>
      </c>
      <c r="AI1175">
        <v>-0.32134200000000002</v>
      </c>
      <c r="AJ1175">
        <v>-0.27593699999999999</v>
      </c>
      <c r="AK1175">
        <v>-1.7991699999999999E-2</v>
      </c>
      <c r="AL1175">
        <v>-3.73374E-2</v>
      </c>
      <c r="AM1175">
        <v>-5.5653899999999999E-2</v>
      </c>
      <c r="AN1175">
        <v>-3.1901800000000001E-2</v>
      </c>
      <c r="AO1175">
        <v>-8.4446999999999994E-3</v>
      </c>
      <c r="AP1175">
        <v>0.18213299999999999</v>
      </c>
      <c r="AQ1175">
        <v>-1.02039E-2</v>
      </c>
      <c r="AR1175">
        <v>0.208624</v>
      </c>
      <c r="AS1175">
        <v>0.38836999999999999</v>
      </c>
      <c r="AT1175">
        <v>8.3561199999999999E-3</v>
      </c>
      <c r="AU1175">
        <v>0.35435899999999998</v>
      </c>
      <c r="AV1175">
        <v>-0.30375000000000002</v>
      </c>
      <c r="AW1175">
        <v>-6.9418599999999997E-2</v>
      </c>
      <c r="AX1175">
        <v>0.59294000000000002</v>
      </c>
      <c r="AY1175">
        <v>-0.104481</v>
      </c>
      <c r="AZ1175">
        <v>-0.29522300000000001</v>
      </c>
      <c r="BA1175">
        <v>-0.26600499999999999</v>
      </c>
      <c r="BB1175">
        <v>0.70560999999999996</v>
      </c>
      <c r="BC1175">
        <v>0.365782</v>
      </c>
      <c r="BD1175">
        <v>0.114147</v>
      </c>
      <c r="BE1175">
        <v>2.6321199999999999E-2</v>
      </c>
      <c r="BF1175">
        <v>-4.56728E-2</v>
      </c>
      <c r="BG1175">
        <v>0.14874000000000001</v>
      </c>
      <c r="BH1175">
        <v>-0.94928100000000004</v>
      </c>
      <c r="BI1175">
        <v>0.32613799999999998</v>
      </c>
      <c r="BJ1175">
        <v>-0.50409400000000004</v>
      </c>
      <c r="BK1175">
        <v>-0.24586</v>
      </c>
      <c r="BL1175">
        <v>-1.1863500000000001E-2</v>
      </c>
      <c r="BM1175">
        <v>0.47017799999999998</v>
      </c>
      <c r="BN1175">
        <v>-0.61875000000000002</v>
      </c>
      <c r="BO1175">
        <v>-1.3151899999999999E-2</v>
      </c>
      <c r="BP1175">
        <v>2.94502E-3</v>
      </c>
      <c r="BQ1175">
        <v>0.37413099999999999</v>
      </c>
      <c r="BR1175">
        <v>-0.30299300000000001</v>
      </c>
      <c r="BS1175">
        <v>-0.21163799999999999</v>
      </c>
      <c r="BT1175">
        <v>-1.1714599999999999</v>
      </c>
      <c r="BU1175">
        <v>-0.15529100000000001</v>
      </c>
      <c r="BV1175">
        <v>0.31834000000000001</v>
      </c>
      <c r="BW1175">
        <v>-8.4750000000000006E-2</v>
      </c>
      <c r="BX1175">
        <v>0.24035799999999999</v>
      </c>
      <c r="BY1175">
        <v>-1.3048300000000001E-2</v>
      </c>
      <c r="BZ1175">
        <v>6.3784499999999994E-2</v>
      </c>
      <c r="CA1175">
        <v>-0.24715400000000001</v>
      </c>
      <c r="CB1175">
        <v>-0.30275999999999997</v>
      </c>
      <c r="CC1175">
        <v>-0.22950200000000001</v>
      </c>
      <c r="CD1175">
        <v>0.24835099999999999</v>
      </c>
      <c r="CE1175">
        <v>0.57181899999999997</v>
      </c>
      <c r="CF1175">
        <v>-0.26995400000000003</v>
      </c>
      <c r="CG1175">
        <v>0.23836399999999999</v>
      </c>
      <c r="CH1175">
        <v>-0.16537099999999999</v>
      </c>
      <c r="CI1175">
        <v>0.67201100000000002</v>
      </c>
      <c r="CJ1175">
        <v>-7.7087900000000001E-3</v>
      </c>
      <c r="CK1175">
        <v>0.95367400000000002</v>
      </c>
      <c r="CL1175">
        <v>-9.7434499999999993E-2</v>
      </c>
      <c r="CM1175">
        <v>-0.32090800000000003</v>
      </c>
      <c r="CN1175">
        <v>0.17611199999999999</v>
      </c>
      <c r="CO1175">
        <v>-1.8415699999999999</v>
      </c>
      <c r="CP1175">
        <v>6.7873600000000001E-3</v>
      </c>
      <c r="CQ1175">
        <v>0.17292299999999999</v>
      </c>
      <c r="CR1175">
        <v>1.1003799999999999</v>
      </c>
      <c r="CS1175">
        <v>0.73812</v>
      </c>
      <c r="CT1175">
        <v>-0.33784599999999998</v>
      </c>
      <c r="CU1175">
        <v>-1.9117999999999999</v>
      </c>
      <c r="CV1175">
        <v>1.16994</v>
      </c>
      <c r="CW1175">
        <v>0.58450199999999997</v>
      </c>
      <c r="CX1175">
        <v>0.81680200000000003</v>
      </c>
      <c r="CY1175">
        <v>-0.43680200000000002</v>
      </c>
      <c r="CZ1175">
        <v>-0.57541100000000001</v>
      </c>
      <c r="DA1175">
        <v>-0.35410799999999998</v>
      </c>
      <c r="DB1175">
        <v>0.43531500000000001</v>
      </c>
      <c r="DC1175">
        <v>-0.32379799999999997</v>
      </c>
      <c r="DD1175">
        <v>1.49037</v>
      </c>
      <c r="DE1175">
        <v>-0.25930700000000001</v>
      </c>
      <c r="DF1175">
        <v>-0.74953899999999996</v>
      </c>
      <c r="DG1175">
        <v>0.88483800000000001</v>
      </c>
      <c r="DH1175">
        <v>-0.29049399999999997</v>
      </c>
      <c r="DI1175">
        <v>-1.1890700000000001</v>
      </c>
      <c r="DJ1175">
        <v>0.70347300000000001</v>
      </c>
      <c r="DK1175">
        <v>-0.600827</v>
      </c>
      <c r="DL1175">
        <v>0.22550600000000001</v>
      </c>
      <c r="DM1175">
        <v>-0.47090700000000002</v>
      </c>
      <c r="DN1175">
        <v>-0.186552</v>
      </c>
      <c r="DO1175">
        <v>-0.64515800000000001</v>
      </c>
      <c r="DP1175">
        <v>0.32992500000000002</v>
      </c>
      <c r="DQ1175">
        <v>-0.62565999999999999</v>
      </c>
      <c r="DR1175">
        <v>0.32525799999999999</v>
      </c>
      <c r="DS1175">
        <v>0.366259</v>
      </c>
      <c r="DT1175">
        <v>0.69704999999999995</v>
      </c>
      <c r="DU1175">
        <v>0.29841099999999998</v>
      </c>
      <c r="DV1175">
        <v>0.95319500000000001</v>
      </c>
      <c r="DW1175">
        <v>0.21868799999999999</v>
      </c>
      <c r="DX1175">
        <v>-9.15744E-2</v>
      </c>
      <c r="DY1175">
        <v>-2.86439E-2</v>
      </c>
      <c r="DZ1175" s="15">
        <v>3</v>
      </c>
    </row>
    <row r="1176" spans="1:130" x14ac:dyDescent="0.25">
      <c r="A1176">
        <v>1320</v>
      </c>
      <c r="B1176">
        <v>-4.6670000000000003E-2</v>
      </c>
      <c r="C1176">
        <v>6.8829099999999999E-3</v>
      </c>
      <c r="D1176">
        <v>0.27706500000000001</v>
      </c>
      <c r="E1176">
        <v>-0.376753</v>
      </c>
      <c r="F1176">
        <v>0.33667599999999998</v>
      </c>
      <c r="G1176">
        <v>-0.29318100000000002</v>
      </c>
      <c r="H1176">
        <v>-0.93135500000000004</v>
      </c>
      <c r="I1176">
        <v>-0.69528900000000005</v>
      </c>
      <c r="J1176">
        <v>5.2257199999999997E-2</v>
      </c>
      <c r="K1176">
        <v>0.115957</v>
      </c>
      <c r="L1176">
        <v>0.31365799999999999</v>
      </c>
      <c r="M1176">
        <v>3.4198499999999999E-3</v>
      </c>
      <c r="N1176">
        <v>0.60418899999999998</v>
      </c>
      <c r="O1176">
        <v>0.46320099999999997</v>
      </c>
      <c r="P1176" s="13">
        <v>-9.8988399999999996E-5</v>
      </c>
      <c r="Q1176">
        <v>0.71940199999999999</v>
      </c>
      <c r="R1176">
        <v>-1.0693600000000001</v>
      </c>
      <c r="S1176">
        <v>-0.32016499999999998</v>
      </c>
      <c r="T1176">
        <v>-0.18445700000000001</v>
      </c>
      <c r="U1176">
        <v>0.29937200000000003</v>
      </c>
      <c r="V1176">
        <v>0.77206399999999997</v>
      </c>
      <c r="W1176">
        <v>0.87081500000000001</v>
      </c>
      <c r="X1176">
        <v>-0.707395</v>
      </c>
      <c r="Y1176">
        <v>6.4275299999999994E-2</v>
      </c>
      <c r="Z1176">
        <v>0.24326</v>
      </c>
      <c r="AA1176">
        <v>-0.34971200000000002</v>
      </c>
      <c r="AB1176">
        <v>0.62314599999999998</v>
      </c>
      <c r="AC1176">
        <v>-0.36144300000000001</v>
      </c>
      <c r="AD1176">
        <v>0.32370300000000002</v>
      </c>
      <c r="AE1176">
        <v>0.34527400000000003</v>
      </c>
      <c r="AF1176">
        <v>-0.30405100000000002</v>
      </c>
      <c r="AG1176">
        <v>-0.35280499999999998</v>
      </c>
      <c r="AH1176">
        <v>-3.6547700000000002E-2</v>
      </c>
      <c r="AI1176">
        <v>-0.30693799999999999</v>
      </c>
      <c r="AJ1176">
        <v>-0.31770399999999999</v>
      </c>
      <c r="AK1176">
        <v>5.1174699999999997E-2</v>
      </c>
      <c r="AL1176">
        <v>1.73251E-2</v>
      </c>
      <c r="AM1176">
        <v>-5.2447800000000001E-3</v>
      </c>
      <c r="AN1176">
        <v>-4.1090700000000001E-2</v>
      </c>
      <c r="AO1176">
        <v>1.2724500000000001E-3</v>
      </c>
      <c r="AP1176">
        <v>0.27291700000000002</v>
      </c>
      <c r="AQ1176">
        <v>-3.0072600000000001E-2</v>
      </c>
      <c r="AR1176">
        <v>0.33466000000000001</v>
      </c>
      <c r="AS1176">
        <v>0.30571900000000002</v>
      </c>
      <c r="AT1176">
        <v>3.4238400000000002E-2</v>
      </c>
      <c r="AU1176">
        <v>0.28226899999999999</v>
      </c>
      <c r="AV1176">
        <v>-0.27821099999999999</v>
      </c>
      <c r="AW1176">
        <v>-9.03582E-2</v>
      </c>
      <c r="AX1176">
        <v>0.40265200000000001</v>
      </c>
      <c r="AY1176">
        <v>0.98909499999999995</v>
      </c>
      <c r="AZ1176">
        <v>-0.37383699999999997</v>
      </c>
      <c r="BA1176">
        <v>-0.15779099999999999</v>
      </c>
      <c r="BB1176">
        <v>0.405414</v>
      </c>
      <c r="BC1176">
        <v>0.495388</v>
      </c>
      <c r="BD1176">
        <v>-4.2461400000000003E-2</v>
      </c>
      <c r="BE1176">
        <v>0.695488</v>
      </c>
      <c r="BF1176">
        <v>3.4858800000000002E-2</v>
      </c>
      <c r="BG1176">
        <v>0.25160500000000002</v>
      </c>
      <c r="BH1176">
        <v>-0.98593200000000003</v>
      </c>
      <c r="BI1176">
        <v>0.30549599999999999</v>
      </c>
      <c r="BJ1176">
        <v>-0.40540399999999999</v>
      </c>
      <c r="BK1176">
        <v>-0.25468499999999999</v>
      </c>
      <c r="BL1176">
        <v>1.9226699999999999E-2</v>
      </c>
      <c r="BM1176">
        <v>0.40242499999999998</v>
      </c>
      <c r="BN1176">
        <v>0.39136100000000001</v>
      </c>
      <c r="BO1176">
        <v>-3.2367100000000003E-2</v>
      </c>
      <c r="BP1176">
        <v>-1.9969199999999999E-2</v>
      </c>
      <c r="BQ1176">
        <v>0.35569699999999999</v>
      </c>
      <c r="BR1176">
        <v>-0.315832</v>
      </c>
      <c r="BS1176">
        <v>-0.20380000000000001</v>
      </c>
      <c r="BT1176">
        <v>-0.98623300000000003</v>
      </c>
      <c r="BU1176">
        <v>-0.248164</v>
      </c>
      <c r="BV1176">
        <v>0.29676200000000003</v>
      </c>
      <c r="BW1176">
        <v>-6.3312199999999999E-2</v>
      </c>
      <c r="BX1176">
        <v>0.304087</v>
      </c>
      <c r="BY1176">
        <v>1.07446E-2</v>
      </c>
      <c r="BZ1176">
        <v>8.4851499999999996E-2</v>
      </c>
      <c r="CA1176">
        <v>-0.24429999999999999</v>
      </c>
      <c r="CB1176">
        <v>-0.32109799999999999</v>
      </c>
      <c r="CC1176">
        <v>-0.35732599999999998</v>
      </c>
      <c r="CD1176">
        <v>0.373886</v>
      </c>
      <c r="CE1176">
        <v>0.479599</v>
      </c>
      <c r="CF1176">
        <v>-0.21826100000000001</v>
      </c>
      <c r="CG1176">
        <v>0.283771</v>
      </c>
      <c r="CH1176">
        <v>-0.29003099999999998</v>
      </c>
      <c r="CI1176">
        <v>0.44691500000000001</v>
      </c>
      <c r="CJ1176">
        <v>-8.2039799999999996E-2</v>
      </c>
      <c r="CK1176">
        <v>0.34020699999999998</v>
      </c>
      <c r="CL1176">
        <v>-6.2055600000000002E-2</v>
      </c>
      <c r="CM1176">
        <v>-0.44245200000000001</v>
      </c>
      <c r="CN1176">
        <v>0.72858599999999996</v>
      </c>
      <c r="CO1176">
        <v>-0.33569199999999999</v>
      </c>
      <c r="CP1176">
        <v>-1.2034100000000001</v>
      </c>
      <c r="CQ1176">
        <v>0.74962499999999999</v>
      </c>
      <c r="CR1176">
        <v>1.0024999999999999</v>
      </c>
      <c r="CS1176">
        <v>9.4286900000000007E-2</v>
      </c>
      <c r="CT1176">
        <v>-0.43036200000000002</v>
      </c>
      <c r="CU1176">
        <v>-0.84641699999999997</v>
      </c>
      <c r="CV1176">
        <v>1.0793299999999999</v>
      </c>
      <c r="CW1176">
        <v>0.70502900000000002</v>
      </c>
      <c r="CX1176">
        <v>1.0049699999999999</v>
      </c>
      <c r="CY1176">
        <v>-1.0698399999999999</v>
      </c>
      <c r="CZ1176">
        <v>-0.70965500000000004</v>
      </c>
      <c r="DA1176">
        <v>-1.68276</v>
      </c>
      <c r="DB1176">
        <v>0.70861099999999999</v>
      </c>
      <c r="DC1176">
        <v>-0.272563</v>
      </c>
      <c r="DD1176">
        <v>-0.17379900000000001</v>
      </c>
      <c r="DE1176">
        <v>-0.35678199999999999</v>
      </c>
      <c r="DF1176">
        <v>0.15559700000000001</v>
      </c>
      <c r="DG1176">
        <v>0.64369799999999999</v>
      </c>
      <c r="DH1176">
        <v>-0.71835099999999996</v>
      </c>
      <c r="DI1176">
        <v>-0.30499199999999999</v>
      </c>
      <c r="DJ1176">
        <v>0.32804499999999998</v>
      </c>
      <c r="DK1176">
        <v>-0.671906</v>
      </c>
      <c r="DL1176">
        <v>0.318963</v>
      </c>
      <c r="DM1176">
        <v>-0.35231600000000002</v>
      </c>
      <c r="DN1176">
        <v>-0.17868800000000001</v>
      </c>
      <c r="DO1176">
        <v>3.8905000000000002E-2</v>
      </c>
      <c r="DP1176">
        <v>0.183166</v>
      </c>
      <c r="DQ1176">
        <v>-0.73340000000000005</v>
      </c>
      <c r="DR1176">
        <v>0.40696700000000002</v>
      </c>
      <c r="DS1176">
        <v>0.36463000000000001</v>
      </c>
      <c r="DT1176">
        <v>0.43762899999999999</v>
      </c>
      <c r="DU1176">
        <v>0.282447</v>
      </c>
      <c r="DV1176">
        <v>0.85068900000000003</v>
      </c>
      <c r="DW1176">
        <v>0.31088300000000002</v>
      </c>
      <c r="DX1176">
        <v>-6.3454399999999994E-2</v>
      </c>
      <c r="DY1176">
        <v>3.6956500000000003E-2</v>
      </c>
      <c r="DZ1176" s="15">
        <v>3</v>
      </c>
    </row>
    <row r="1177" spans="1:130" x14ac:dyDescent="0.25">
      <c r="A1177">
        <v>1321</v>
      </c>
      <c r="B1177">
        <v>-2.47035E-2</v>
      </c>
      <c r="C1177">
        <v>9.9907099999999999E-3</v>
      </c>
      <c r="D1177">
        <v>0.23657800000000001</v>
      </c>
      <c r="E1177">
        <v>-0.36661100000000002</v>
      </c>
      <c r="F1177">
        <v>0.40152700000000002</v>
      </c>
      <c r="G1177">
        <v>-0.32544099999999998</v>
      </c>
      <c r="H1177">
        <v>-0.23505000000000001</v>
      </c>
      <c r="I1177">
        <v>-0.30829699999999999</v>
      </c>
      <c r="J1177">
        <v>3.7341699999999999E-2</v>
      </c>
      <c r="K1177">
        <v>0.110939</v>
      </c>
      <c r="L1177">
        <v>8.2025299999999995E-2</v>
      </c>
      <c r="M1177">
        <v>3.5492200000000001E-3</v>
      </c>
      <c r="N1177">
        <v>0.41687600000000002</v>
      </c>
      <c r="O1177">
        <v>0.48536800000000002</v>
      </c>
      <c r="P1177">
        <v>-0.51033300000000004</v>
      </c>
      <c r="Q1177">
        <v>0.55487699999999995</v>
      </c>
      <c r="R1177">
        <v>-0.903976</v>
      </c>
      <c r="S1177">
        <v>-0.32894299999999999</v>
      </c>
      <c r="T1177">
        <v>-0.19098799999999999</v>
      </c>
      <c r="U1177">
        <v>0.37458000000000002</v>
      </c>
      <c r="V1177">
        <v>0.43675599999999998</v>
      </c>
      <c r="W1177">
        <v>0.64107099999999995</v>
      </c>
      <c r="X1177">
        <v>-0.58930899999999997</v>
      </c>
      <c r="Y1177">
        <v>-6.3381400000000004E-2</v>
      </c>
      <c r="Z1177">
        <v>0.27617199999999997</v>
      </c>
      <c r="AA1177">
        <v>-0.32252500000000001</v>
      </c>
      <c r="AB1177">
        <v>0.54260299999999995</v>
      </c>
      <c r="AC1177">
        <v>-0.30219699999999999</v>
      </c>
      <c r="AD1177">
        <v>0.35908800000000002</v>
      </c>
      <c r="AE1177">
        <v>0.34948800000000002</v>
      </c>
      <c r="AF1177">
        <v>-0.33131100000000002</v>
      </c>
      <c r="AG1177">
        <v>-0.33100299999999999</v>
      </c>
      <c r="AH1177">
        <v>2.7707699999999998E-2</v>
      </c>
      <c r="AI1177">
        <v>-0.296935</v>
      </c>
      <c r="AJ1177">
        <v>-0.162883</v>
      </c>
      <c r="AK1177">
        <v>-5.5016099999999998E-2</v>
      </c>
      <c r="AL1177">
        <v>-1.5455200000000001E-3</v>
      </c>
      <c r="AM1177">
        <v>-6.9789599999999993E-2</v>
      </c>
      <c r="AN1177">
        <v>-0.118757</v>
      </c>
      <c r="AO1177">
        <v>2.9733599999999999E-2</v>
      </c>
      <c r="AP1177">
        <v>0.321214</v>
      </c>
      <c r="AQ1177">
        <v>2.4548500000000001E-2</v>
      </c>
      <c r="AR1177">
        <v>0.387544</v>
      </c>
      <c r="AS1177">
        <v>0.41023500000000002</v>
      </c>
      <c r="AT1177">
        <v>-1.27146E-2</v>
      </c>
      <c r="AU1177">
        <v>0.27462500000000001</v>
      </c>
      <c r="AV1177">
        <v>-0.29642099999999999</v>
      </c>
      <c r="AW1177">
        <v>-2.8055500000000001E-2</v>
      </c>
      <c r="AX1177">
        <v>0.33807700000000002</v>
      </c>
      <c r="AY1177">
        <v>0.217364</v>
      </c>
      <c r="AZ1177">
        <v>-0.251855</v>
      </c>
      <c r="BA1177">
        <v>-0.425732</v>
      </c>
      <c r="BB1177">
        <v>0.49035699999999999</v>
      </c>
      <c r="BC1177">
        <v>2.84739E-2</v>
      </c>
      <c r="BD1177">
        <v>-1.22021</v>
      </c>
      <c r="BE1177">
        <v>0.78600999999999999</v>
      </c>
      <c r="BF1177">
        <v>-0.17349500000000001</v>
      </c>
      <c r="BG1177">
        <v>0.54066999999999998</v>
      </c>
      <c r="BH1177">
        <v>1.5830200000000001</v>
      </c>
      <c r="BI1177">
        <v>0.31915199999999999</v>
      </c>
      <c r="BJ1177">
        <v>-0.39725100000000002</v>
      </c>
      <c r="BK1177">
        <v>-0.29947299999999999</v>
      </c>
      <c r="BL1177">
        <v>-2.5785099999999998E-2</v>
      </c>
      <c r="BM1177">
        <v>0.384801</v>
      </c>
      <c r="BN1177">
        <v>4.33283E-2</v>
      </c>
      <c r="BO1177">
        <v>6.3351099999999997E-3</v>
      </c>
      <c r="BP1177">
        <v>-6.0528499999999999E-2</v>
      </c>
      <c r="BQ1177">
        <v>0.32383499999999998</v>
      </c>
      <c r="BR1177">
        <v>-0.36196400000000001</v>
      </c>
      <c r="BS1177">
        <v>-0.23382900000000001</v>
      </c>
      <c r="BT1177">
        <v>-1.28746</v>
      </c>
      <c r="BU1177">
        <v>-9.7993399999999994E-2</v>
      </c>
      <c r="BV1177">
        <v>0.28030500000000003</v>
      </c>
      <c r="BW1177">
        <v>-3.0850099999999998E-2</v>
      </c>
      <c r="BX1177">
        <v>0.28362500000000002</v>
      </c>
      <c r="BY1177">
        <v>-7.4339200000000001E-3</v>
      </c>
      <c r="BZ1177">
        <v>-2.08425E-2</v>
      </c>
      <c r="CA1177">
        <v>-0.34037699999999999</v>
      </c>
      <c r="CB1177">
        <v>-0.33388099999999998</v>
      </c>
      <c r="CC1177">
        <v>-0.322685</v>
      </c>
      <c r="CD1177">
        <v>0.356267</v>
      </c>
      <c r="CE1177">
        <v>0.40563399999999999</v>
      </c>
      <c r="CF1177">
        <v>-0.36725400000000002</v>
      </c>
      <c r="CG1177">
        <v>0.32810499999999998</v>
      </c>
      <c r="CH1177">
        <v>-0.71742099999999998</v>
      </c>
      <c r="CI1177">
        <v>0.392044</v>
      </c>
      <c r="CJ1177">
        <v>-9.6038300000000007E-3</v>
      </c>
      <c r="CK1177">
        <v>0.78324400000000005</v>
      </c>
      <c r="CL1177">
        <v>-0.19681399999999999</v>
      </c>
      <c r="CM1177">
        <v>-0.43045699999999998</v>
      </c>
      <c r="CN1177">
        <v>0.51944800000000002</v>
      </c>
      <c r="CO1177">
        <v>-1.00149</v>
      </c>
      <c r="CP1177">
        <v>-0.20818999999999999</v>
      </c>
      <c r="CQ1177">
        <v>0.401449</v>
      </c>
      <c r="CR1177">
        <v>0.674292</v>
      </c>
      <c r="CS1177">
        <v>0.37210300000000002</v>
      </c>
      <c r="CT1177">
        <v>-0.82826900000000003</v>
      </c>
      <c r="CU1177">
        <v>-0.51687700000000003</v>
      </c>
      <c r="CV1177">
        <v>-0.23693500000000001</v>
      </c>
      <c r="CW1177">
        <v>1.50244E-2</v>
      </c>
      <c r="CX1177">
        <v>1.22279</v>
      </c>
      <c r="CY1177">
        <v>-1.0580400000000001</v>
      </c>
      <c r="CZ1177">
        <v>-0.58013800000000004</v>
      </c>
      <c r="DA1177">
        <v>0.36066700000000002</v>
      </c>
      <c r="DB1177">
        <v>0.21170900000000001</v>
      </c>
      <c r="DC1177">
        <v>-0.18787599999999999</v>
      </c>
      <c r="DD1177">
        <v>-0.32340600000000003</v>
      </c>
      <c r="DE1177">
        <v>-0.41436499999999998</v>
      </c>
      <c r="DF1177">
        <v>-1.2054100000000001</v>
      </c>
      <c r="DG1177">
        <v>5.6791800000000003E-2</v>
      </c>
      <c r="DH1177">
        <v>-0.25688899999999998</v>
      </c>
      <c r="DI1177">
        <v>-0.58177900000000005</v>
      </c>
      <c r="DJ1177">
        <v>0.68860100000000002</v>
      </c>
      <c r="DK1177">
        <v>-0.59672700000000001</v>
      </c>
      <c r="DL1177">
        <v>0.33600000000000002</v>
      </c>
      <c r="DM1177">
        <v>-0.221161</v>
      </c>
      <c r="DN1177">
        <v>-0.29725600000000002</v>
      </c>
      <c r="DO1177">
        <v>-0.48582500000000001</v>
      </c>
      <c r="DP1177">
        <v>0.29445399999999999</v>
      </c>
      <c r="DQ1177">
        <v>-0.256884</v>
      </c>
      <c r="DR1177">
        <v>0.46168199999999998</v>
      </c>
      <c r="DS1177">
        <v>0.33531899999999998</v>
      </c>
      <c r="DT1177">
        <v>0.462557</v>
      </c>
      <c r="DU1177">
        <v>0.32447500000000001</v>
      </c>
      <c r="DV1177">
        <v>0.26671600000000001</v>
      </c>
      <c r="DW1177">
        <v>0.32057600000000003</v>
      </c>
      <c r="DX1177">
        <v>1.1473099999999999E-3</v>
      </c>
      <c r="DY1177">
        <v>-5.3607299999999997E-2</v>
      </c>
      <c r="DZ1177" s="15">
        <v>6</v>
      </c>
    </row>
    <row r="1178" spans="1:130" x14ac:dyDescent="0.25">
      <c r="A1178">
        <v>1322</v>
      </c>
      <c r="B1178">
        <v>1.7908299999999999E-2</v>
      </c>
      <c r="C1178">
        <v>-5.0558699999999996E-3</v>
      </c>
      <c r="D1178">
        <v>0.35869099999999998</v>
      </c>
      <c r="E1178">
        <v>-0.246895</v>
      </c>
      <c r="F1178">
        <v>0.317971</v>
      </c>
      <c r="G1178">
        <v>-0.320913</v>
      </c>
      <c r="H1178">
        <v>-0.67234799999999995</v>
      </c>
      <c r="I1178">
        <v>-0.60025799999999996</v>
      </c>
      <c r="J1178">
        <v>4.0899900000000003E-2</v>
      </c>
      <c r="K1178">
        <v>8.6288400000000001E-2</v>
      </c>
      <c r="L1178">
        <v>0.47359800000000002</v>
      </c>
      <c r="M1178">
        <v>-3.3839600000000001E-3</v>
      </c>
      <c r="N1178">
        <v>0.58579400000000004</v>
      </c>
      <c r="O1178">
        <v>0.53680600000000001</v>
      </c>
      <c r="P1178">
        <v>-2.0345800000000001E-2</v>
      </c>
      <c r="Q1178">
        <v>0.89790999999999999</v>
      </c>
      <c r="R1178">
        <v>-0.653999</v>
      </c>
      <c r="S1178">
        <v>-0.34907199999999999</v>
      </c>
      <c r="T1178">
        <v>-0.35044399999999998</v>
      </c>
      <c r="U1178">
        <v>0.26898499999999997</v>
      </c>
      <c r="V1178">
        <v>0.39183499999999999</v>
      </c>
      <c r="W1178">
        <v>0.54528600000000005</v>
      </c>
      <c r="X1178">
        <v>-0.63255899999999998</v>
      </c>
      <c r="Y1178">
        <v>5.7541299999999997E-2</v>
      </c>
      <c r="Z1178">
        <v>0.25964500000000001</v>
      </c>
      <c r="AA1178">
        <v>-0.31124099999999999</v>
      </c>
      <c r="AB1178">
        <v>0.216888</v>
      </c>
      <c r="AC1178">
        <v>-0.42506500000000003</v>
      </c>
      <c r="AD1178">
        <v>0.33743200000000001</v>
      </c>
      <c r="AE1178">
        <v>0.26548699999999997</v>
      </c>
      <c r="AF1178">
        <v>-0.35688399999999998</v>
      </c>
      <c r="AG1178">
        <v>-0.343835</v>
      </c>
      <c r="AH1178">
        <v>1.2778899999999999E-2</v>
      </c>
      <c r="AI1178">
        <v>-0.38801600000000003</v>
      </c>
      <c r="AJ1178">
        <v>-9.2358399999999993E-2</v>
      </c>
      <c r="AK1178">
        <v>-5.0068000000000001E-2</v>
      </c>
      <c r="AL1178">
        <v>-6.3565099999999999E-2</v>
      </c>
      <c r="AM1178">
        <v>-1.55382E-2</v>
      </c>
      <c r="AN1178">
        <v>3.8456700000000003E-2</v>
      </c>
      <c r="AO1178">
        <v>-6.0569500000000002E-3</v>
      </c>
      <c r="AP1178">
        <v>0.24231800000000001</v>
      </c>
      <c r="AQ1178">
        <v>1.98996E-2</v>
      </c>
      <c r="AR1178">
        <v>0.42260999999999999</v>
      </c>
      <c r="AS1178">
        <v>0.32030999999999998</v>
      </c>
      <c r="AT1178">
        <v>9.9349499999999997E-3</v>
      </c>
      <c r="AU1178">
        <v>0.54180300000000003</v>
      </c>
      <c r="AV1178">
        <v>-0.29014299999999998</v>
      </c>
      <c r="AW1178">
        <v>3.3348000000000003E-2</v>
      </c>
      <c r="AX1178">
        <v>0.23549900000000001</v>
      </c>
      <c r="AY1178">
        <v>1.5263</v>
      </c>
      <c r="AZ1178">
        <v>-0.34273700000000001</v>
      </c>
      <c r="BA1178">
        <v>-1.05416</v>
      </c>
      <c r="BB1178">
        <v>0.28560000000000002</v>
      </c>
      <c r="BC1178">
        <v>0.45744299999999999</v>
      </c>
      <c r="BD1178">
        <v>0.33854899999999999</v>
      </c>
      <c r="BE1178">
        <v>0.98650300000000002</v>
      </c>
      <c r="BF1178">
        <v>5.63484E-2</v>
      </c>
      <c r="BG1178">
        <v>0.38383499999999998</v>
      </c>
      <c r="BH1178">
        <v>0.29791699999999999</v>
      </c>
      <c r="BI1178">
        <v>0.28984700000000002</v>
      </c>
      <c r="BJ1178">
        <v>-0.252363</v>
      </c>
      <c r="BK1178">
        <v>-0.25948599999999999</v>
      </c>
      <c r="BL1178">
        <v>-3.8830700000000003E-2</v>
      </c>
      <c r="BM1178">
        <v>0.24546000000000001</v>
      </c>
      <c r="BN1178">
        <v>0.64229599999999998</v>
      </c>
      <c r="BO1178">
        <v>4.8976799999999997E-3</v>
      </c>
      <c r="BP1178">
        <v>1.9398600000000001E-3</v>
      </c>
      <c r="BQ1178">
        <v>0.31815399999999999</v>
      </c>
      <c r="BR1178">
        <v>-0.36193599999999998</v>
      </c>
      <c r="BS1178">
        <v>-0.32968700000000001</v>
      </c>
      <c r="BT1178">
        <v>-7.7867900000000004E-2</v>
      </c>
      <c r="BU1178">
        <v>-2.2064400000000001E-2</v>
      </c>
      <c r="BV1178">
        <v>0.24743399999999999</v>
      </c>
      <c r="BW1178">
        <v>6.0672E-3</v>
      </c>
      <c r="BX1178">
        <v>0.30445699999999998</v>
      </c>
      <c r="BY1178">
        <v>-3.4621100000000002E-2</v>
      </c>
      <c r="BZ1178">
        <v>-5.4066299999999998E-2</v>
      </c>
      <c r="CA1178">
        <v>-0.33055699999999999</v>
      </c>
      <c r="CB1178">
        <v>-0.29609000000000002</v>
      </c>
      <c r="CC1178">
        <v>-0.30403599999999997</v>
      </c>
      <c r="CD1178">
        <v>0.35897400000000002</v>
      </c>
      <c r="CE1178">
        <v>0.30334899999999998</v>
      </c>
      <c r="CF1178">
        <v>-0.30174800000000002</v>
      </c>
      <c r="CG1178">
        <v>0.35316700000000001</v>
      </c>
      <c r="CH1178">
        <v>-0.23475599999999999</v>
      </c>
      <c r="CI1178">
        <v>0.243424</v>
      </c>
      <c r="CJ1178">
        <v>-0.15647</v>
      </c>
      <c r="CK1178">
        <v>0.291487</v>
      </c>
      <c r="CL1178">
        <v>-0.34455200000000002</v>
      </c>
      <c r="CM1178">
        <v>-0.21762699999999999</v>
      </c>
      <c r="CN1178">
        <v>0.67349800000000004</v>
      </c>
      <c r="CO1178">
        <v>-0.34989399999999998</v>
      </c>
      <c r="CP1178">
        <v>-1.00407</v>
      </c>
      <c r="CQ1178">
        <v>0.27256900000000001</v>
      </c>
      <c r="CR1178">
        <v>0.827932</v>
      </c>
      <c r="CS1178">
        <v>0.53620199999999996</v>
      </c>
      <c r="CT1178">
        <v>-0.484929</v>
      </c>
      <c r="CU1178">
        <v>1.10425</v>
      </c>
      <c r="CV1178">
        <v>0.57256099999999999</v>
      </c>
      <c r="CW1178">
        <v>0.722692</v>
      </c>
      <c r="CX1178">
        <v>-3.9316200000000003E-2</v>
      </c>
      <c r="CY1178">
        <v>-0.34209200000000001</v>
      </c>
      <c r="CZ1178">
        <v>-0.51180599999999998</v>
      </c>
      <c r="DA1178">
        <v>-0.89744199999999996</v>
      </c>
      <c r="DB1178">
        <v>0.57720899999999997</v>
      </c>
      <c r="DC1178">
        <v>-0.39798600000000001</v>
      </c>
      <c r="DD1178">
        <v>-0.103044</v>
      </c>
      <c r="DE1178">
        <v>-0.33982099999999998</v>
      </c>
      <c r="DF1178">
        <v>-0.45411099999999999</v>
      </c>
      <c r="DG1178">
        <v>1.0648899999999999</v>
      </c>
      <c r="DH1178">
        <v>-0.42712600000000001</v>
      </c>
      <c r="DI1178">
        <v>-1.14371</v>
      </c>
      <c r="DJ1178">
        <v>0.64961800000000003</v>
      </c>
      <c r="DK1178">
        <v>-0.48983700000000002</v>
      </c>
      <c r="DL1178">
        <v>0.25672</v>
      </c>
      <c r="DM1178">
        <v>-0.187191</v>
      </c>
      <c r="DN1178">
        <v>-0.311197</v>
      </c>
      <c r="DO1178">
        <v>-0.30748900000000001</v>
      </c>
      <c r="DP1178">
        <v>0.35013899999999998</v>
      </c>
      <c r="DQ1178">
        <v>-0.41157899999999997</v>
      </c>
      <c r="DR1178">
        <v>0.39744400000000002</v>
      </c>
      <c r="DS1178">
        <v>0.352825</v>
      </c>
      <c r="DT1178">
        <v>0.32625199999999999</v>
      </c>
      <c r="DU1178">
        <v>0.29171999999999998</v>
      </c>
      <c r="DV1178">
        <v>0.71372100000000005</v>
      </c>
      <c r="DW1178">
        <v>0.25958599999999998</v>
      </c>
      <c r="DX1178">
        <v>1.1035400000000001E-2</v>
      </c>
      <c r="DY1178">
        <v>2.0158700000000002E-2</v>
      </c>
      <c r="DZ1178" s="15">
        <v>6</v>
      </c>
    </row>
    <row r="1179" spans="1:130" x14ac:dyDescent="0.25">
      <c r="A1179">
        <v>1324</v>
      </c>
      <c r="B1179">
        <v>3.08341E-2</v>
      </c>
      <c r="C1179">
        <v>-1.23188E-2</v>
      </c>
      <c r="D1179">
        <v>0.326181</v>
      </c>
      <c r="E1179">
        <v>-0.14242299999999999</v>
      </c>
      <c r="F1179">
        <v>0.32832899999999998</v>
      </c>
      <c r="G1179">
        <v>-0.35216599999999998</v>
      </c>
      <c r="H1179">
        <v>-0.546018</v>
      </c>
      <c r="I1179">
        <v>-0.45357599999999998</v>
      </c>
      <c r="J1179">
        <v>8.4054500000000005E-4</v>
      </c>
      <c r="K1179">
        <v>-5.5090100000000003E-2</v>
      </c>
      <c r="L1179">
        <v>0.44228200000000001</v>
      </c>
      <c r="M1179">
        <v>-1.15771E-2</v>
      </c>
      <c r="N1179">
        <v>0.62640600000000002</v>
      </c>
      <c r="O1179">
        <v>0.63436700000000001</v>
      </c>
      <c r="P1179">
        <v>2.3405700000000002E-2</v>
      </c>
      <c r="Q1179">
        <v>0.301452</v>
      </c>
      <c r="R1179">
        <v>0.10687000000000001</v>
      </c>
      <c r="S1179">
        <v>-0.41482799999999997</v>
      </c>
      <c r="T1179">
        <v>-0.46559200000000001</v>
      </c>
      <c r="U1179">
        <v>0.118021</v>
      </c>
      <c r="V1179">
        <v>8.0469700000000005E-2</v>
      </c>
      <c r="W1179">
        <v>1.54027E-2</v>
      </c>
      <c r="X1179">
        <v>-0.92679</v>
      </c>
      <c r="Y1179">
        <v>1.50066E-2</v>
      </c>
      <c r="Z1179">
        <v>0.32870199999999999</v>
      </c>
      <c r="AA1179">
        <v>-0.41281200000000001</v>
      </c>
      <c r="AB1179">
        <v>0.105582</v>
      </c>
      <c r="AC1179">
        <v>-0.37774099999999999</v>
      </c>
      <c r="AD1179">
        <v>0.43962000000000001</v>
      </c>
      <c r="AE1179">
        <v>0.16251599999999999</v>
      </c>
      <c r="AF1179">
        <v>-0.38120399999999999</v>
      </c>
      <c r="AG1179">
        <v>-0.40349800000000002</v>
      </c>
      <c r="AH1179">
        <v>6.2452299999999998E-4</v>
      </c>
      <c r="AI1179">
        <v>-0.41787200000000002</v>
      </c>
      <c r="AJ1179">
        <v>5.7273200000000003E-2</v>
      </c>
      <c r="AK1179">
        <v>7.9637800000000004E-4</v>
      </c>
      <c r="AL1179">
        <v>-3.21322E-2</v>
      </c>
      <c r="AM1179">
        <v>2.54412E-3</v>
      </c>
      <c r="AN1179">
        <v>8.1375600000000003E-3</v>
      </c>
      <c r="AO1179">
        <v>4.0131600000000003E-2</v>
      </c>
      <c r="AP1179">
        <v>0.36710999999999999</v>
      </c>
      <c r="AQ1179">
        <v>1.6993999999999999E-2</v>
      </c>
      <c r="AR1179">
        <v>0.37636999999999998</v>
      </c>
      <c r="AS1179">
        <v>0.22670499999999999</v>
      </c>
      <c r="AT1179">
        <v>1.2378800000000001E-2</v>
      </c>
      <c r="AU1179">
        <v>0.46380500000000002</v>
      </c>
      <c r="AV1179">
        <v>-0.29487099999999999</v>
      </c>
      <c r="AW1179">
        <v>2.87496E-2</v>
      </c>
      <c r="AX1179">
        <v>9.4239299999999998E-2</v>
      </c>
      <c r="AY1179">
        <v>0.67957199999999995</v>
      </c>
      <c r="AZ1179">
        <v>-0.44098500000000002</v>
      </c>
      <c r="BA1179">
        <v>-0.38289400000000001</v>
      </c>
      <c r="BB1179">
        <v>0.157358</v>
      </c>
      <c r="BC1179">
        <v>0.48813499999999999</v>
      </c>
      <c r="BD1179">
        <v>-6.3558900000000002E-2</v>
      </c>
      <c r="BE1179">
        <v>0.718719</v>
      </c>
      <c r="BF1179">
        <v>7.4518799999999996E-2</v>
      </c>
      <c r="BG1179">
        <v>0.42633199999999999</v>
      </c>
      <c r="BH1179">
        <v>0.26427</v>
      </c>
      <c r="BI1179">
        <v>0.261633</v>
      </c>
      <c r="BJ1179">
        <v>-0.15361</v>
      </c>
      <c r="BK1179">
        <v>-0.33529300000000001</v>
      </c>
      <c r="BL1179">
        <v>-3.8766399999999999E-2</v>
      </c>
      <c r="BM1179">
        <v>0.128668</v>
      </c>
      <c r="BN1179">
        <v>0.31944400000000001</v>
      </c>
      <c r="BO1179">
        <v>-1.2137300000000001E-3</v>
      </c>
      <c r="BP1179">
        <v>-2.0820000000000002E-2</v>
      </c>
      <c r="BQ1179">
        <v>0.261851</v>
      </c>
      <c r="BR1179">
        <v>-0.403831</v>
      </c>
      <c r="BS1179">
        <v>-0.332563</v>
      </c>
      <c r="BT1179">
        <v>-0.186885</v>
      </c>
      <c r="BU1179">
        <v>0.16556499999999999</v>
      </c>
      <c r="BV1179">
        <v>0.20799300000000001</v>
      </c>
      <c r="BW1179">
        <v>5.2766799999999997E-3</v>
      </c>
      <c r="BX1179">
        <v>0.33163399999999998</v>
      </c>
      <c r="BY1179">
        <v>-3.9790199999999998E-3</v>
      </c>
      <c r="BZ1179">
        <v>-2.41864E-2</v>
      </c>
      <c r="CA1179">
        <v>-0.45808700000000002</v>
      </c>
      <c r="CB1179">
        <v>-0.32502700000000001</v>
      </c>
      <c r="CC1179">
        <v>-0.44602799999999998</v>
      </c>
      <c r="CD1179">
        <v>0.43718400000000002</v>
      </c>
      <c r="CE1179">
        <v>0.146735</v>
      </c>
      <c r="CF1179">
        <v>-0.66225900000000004</v>
      </c>
      <c r="CG1179">
        <v>0.329905</v>
      </c>
      <c r="CH1179">
        <v>-0.45863300000000001</v>
      </c>
      <c r="CI1179">
        <v>0.10140200000000001</v>
      </c>
      <c r="CJ1179">
        <v>2.1199900000000001E-2</v>
      </c>
      <c r="CK1179">
        <v>1.7381899999999999</v>
      </c>
      <c r="CL1179">
        <v>-0.23038</v>
      </c>
      <c r="CM1179">
        <v>-0.18821599999999999</v>
      </c>
      <c r="CN1179">
        <v>0.89449599999999996</v>
      </c>
      <c r="CO1179">
        <v>-0.41208400000000001</v>
      </c>
      <c r="CP1179">
        <v>-0.833893</v>
      </c>
      <c r="CQ1179">
        <v>0.68662400000000001</v>
      </c>
      <c r="CR1179">
        <v>0.40546500000000002</v>
      </c>
      <c r="CS1179">
        <v>0.14505699999999999</v>
      </c>
      <c r="CT1179">
        <v>-0.46736800000000001</v>
      </c>
      <c r="CU1179">
        <v>-1.3457699999999999</v>
      </c>
      <c r="CV1179">
        <v>0.67977299999999996</v>
      </c>
      <c r="CW1179">
        <v>5.2015800000000001E-2</v>
      </c>
      <c r="CX1179">
        <v>-7.4433700000000005E-2</v>
      </c>
      <c r="CY1179">
        <v>-0.71100200000000002</v>
      </c>
      <c r="CZ1179">
        <v>-1.0916699999999999</v>
      </c>
      <c r="DA1179">
        <v>-0.568133</v>
      </c>
      <c r="DB1179">
        <v>0.90176299999999998</v>
      </c>
      <c r="DC1179">
        <v>-0.210345</v>
      </c>
      <c r="DD1179">
        <v>-0.59935499999999997</v>
      </c>
      <c r="DE1179">
        <v>-0.19439100000000001</v>
      </c>
      <c r="DF1179">
        <v>-0.57561600000000002</v>
      </c>
      <c r="DG1179">
        <v>1.2749600000000001</v>
      </c>
      <c r="DH1179">
        <v>-0.60920099999999999</v>
      </c>
      <c r="DI1179">
        <v>-1.02765</v>
      </c>
      <c r="DJ1179">
        <v>0.32131500000000002</v>
      </c>
      <c r="DK1179">
        <v>0.18331600000000001</v>
      </c>
      <c r="DL1179">
        <v>0.31531599999999999</v>
      </c>
      <c r="DM1179">
        <v>-4.8339300000000002E-2</v>
      </c>
      <c r="DN1179">
        <v>-0.32284499999999999</v>
      </c>
      <c r="DO1179">
        <v>-0.47440399999999999</v>
      </c>
      <c r="DP1179">
        <v>0.53683599999999998</v>
      </c>
      <c r="DQ1179">
        <v>2.9582299999999999E-2</v>
      </c>
      <c r="DR1179">
        <v>0.48468499999999998</v>
      </c>
      <c r="DS1179">
        <v>0.37545000000000001</v>
      </c>
      <c r="DT1179">
        <v>0.117229</v>
      </c>
      <c r="DU1179">
        <v>0.338474</v>
      </c>
      <c r="DV1179">
        <v>0.98207800000000001</v>
      </c>
      <c r="DW1179">
        <v>0.263326</v>
      </c>
      <c r="DX1179">
        <v>-9.1951699999999997E-2</v>
      </c>
      <c r="DY1179">
        <v>1.9971300000000001E-2</v>
      </c>
      <c r="DZ1179" s="15">
        <v>6</v>
      </c>
    </row>
    <row r="1180" spans="1:130" x14ac:dyDescent="0.25">
      <c r="A1180">
        <v>1325</v>
      </c>
      <c r="B1180">
        <v>-1.6704299999999998E-2</v>
      </c>
      <c r="C1180">
        <v>7.1351699999999997E-3</v>
      </c>
      <c r="D1180">
        <v>0.31497900000000001</v>
      </c>
      <c r="E1180">
        <v>-0.142896</v>
      </c>
      <c r="F1180">
        <v>0.34802</v>
      </c>
      <c r="G1180">
        <v>-0.36447000000000002</v>
      </c>
      <c r="H1180">
        <v>-0.69153399999999998</v>
      </c>
      <c r="I1180">
        <v>-0.60664300000000004</v>
      </c>
      <c r="J1180">
        <v>-6.6732800000000002E-3</v>
      </c>
      <c r="K1180">
        <v>5.6778099999999998E-2</v>
      </c>
      <c r="L1180">
        <v>0.46189599999999997</v>
      </c>
      <c r="M1180">
        <v>3.9225700000000002E-2</v>
      </c>
      <c r="N1180">
        <v>0.68965500000000002</v>
      </c>
      <c r="O1180">
        <v>0.68911</v>
      </c>
      <c r="P1180">
        <v>3.1743100000000003E-2</v>
      </c>
      <c r="Q1180">
        <v>0.47087200000000001</v>
      </c>
      <c r="R1180">
        <v>0.107668</v>
      </c>
      <c r="S1180">
        <v>-0.41189799999999999</v>
      </c>
      <c r="T1180">
        <v>-0.42663699999999999</v>
      </c>
      <c r="U1180">
        <v>0.10473399999999999</v>
      </c>
      <c r="V1180">
        <v>1.24665E-2</v>
      </c>
      <c r="W1180">
        <v>4.2101699999999999E-2</v>
      </c>
      <c r="X1180">
        <v>-0.51361000000000001</v>
      </c>
      <c r="Y1180">
        <v>3.8612800000000003E-2</v>
      </c>
      <c r="Z1180">
        <v>0.25717899999999999</v>
      </c>
      <c r="AA1180">
        <v>-0.392123</v>
      </c>
      <c r="AB1180">
        <v>-1.3667800000000001E-2</v>
      </c>
      <c r="AC1180">
        <v>-0.43923400000000001</v>
      </c>
      <c r="AD1180">
        <v>0.43585400000000002</v>
      </c>
      <c r="AE1180">
        <v>0.116441</v>
      </c>
      <c r="AF1180">
        <v>-0.37425799999999998</v>
      </c>
      <c r="AG1180">
        <v>-0.44213200000000002</v>
      </c>
      <c r="AH1180">
        <v>2.15108E-2</v>
      </c>
      <c r="AI1180">
        <v>-0.44976300000000002</v>
      </c>
      <c r="AJ1180">
        <v>-4.0776699999999999E-2</v>
      </c>
      <c r="AK1180">
        <v>-2.74931E-3</v>
      </c>
      <c r="AL1180">
        <v>-2.8146899999999999E-2</v>
      </c>
      <c r="AM1180">
        <v>-8.3271700000000001E-3</v>
      </c>
      <c r="AN1180">
        <v>-1.45335E-2</v>
      </c>
      <c r="AO1180">
        <v>-7.7397399999999997E-4</v>
      </c>
      <c r="AP1180">
        <v>0.36426700000000001</v>
      </c>
      <c r="AQ1180">
        <v>-3.7738000000000001E-2</v>
      </c>
      <c r="AR1180">
        <v>0.329766</v>
      </c>
      <c r="AS1180">
        <v>0.19207299999999999</v>
      </c>
      <c r="AT1180">
        <v>2.16896E-2</v>
      </c>
      <c r="AU1180">
        <v>0.54076299999999999</v>
      </c>
      <c r="AV1180">
        <v>-0.29681600000000002</v>
      </c>
      <c r="AW1180">
        <v>-6.6026000000000001E-2</v>
      </c>
      <c r="AX1180">
        <v>5.0559399999999997E-2</v>
      </c>
      <c r="AY1180">
        <v>0.61173699999999998</v>
      </c>
      <c r="AZ1180">
        <v>-0.42799500000000001</v>
      </c>
      <c r="BA1180">
        <v>-0.70916999999999997</v>
      </c>
      <c r="BB1180">
        <v>8.9888899999999994E-2</v>
      </c>
      <c r="BC1180">
        <v>0.67398599999999997</v>
      </c>
      <c r="BD1180">
        <v>0.16771800000000001</v>
      </c>
      <c r="BE1180">
        <v>0.68143299999999996</v>
      </c>
      <c r="BF1180">
        <v>5.0588899999999999E-2</v>
      </c>
      <c r="BG1180">
        <v>0.59223400000000004</v>
      </c>
      <c r="BH1180">
        <v>7.2034799999999996E-2</v>
      </c>
      <c r="BI1180">
        <v>0.237543</v>
      </c>
      <c r="BJ1180">
        <v>-0.10380399999999999</v>
      </c>
      <c r="BK1180">
        <v>-0.329621</v>
      </c>
      <c r="BL1180">
        <v>-3.8443699999999997E-2</v>
      </c>
      <c r="BM1180">
        <v>0.12450799999999999</v>
      </c>
      <c r="BN1180">
        <v>9.1442300000000004E-2</v>
      </c>
      <c r="BO1180">
        <v>1.96647E-2</v>
      </c>
      <c r="BP1180">
        <v>-7.5334299999999996E-4</v>
      </c>
      <c r="BQ1180">
        <v>0.243058</v>
      </c>
      <c r="BR1180">
        <v>-0.36015000000000003</v>
      </c>
      <c r="BS1180">
        <v>-0.32554499999999997</v>
      </c>
      <c r="BT1180">
        <v>-0.83971899999999999</v>
      </c>
      <c r="BU1180">
        <v>4.6341300000000002E-2</v>
      </c>
      <c r="BV1180">
        <v>0.161824</v>
      </c>
      <c r="BW1180">
        <v>-2.4055799999999999E-2</v>
      </c>
      <c r="BX1180">
        <v>0.357464</v>
      </c>
      <c r="BY1180">
        <v>-6.4416100000000004E-3</v>
      </c>
      <c r="BZ1180">
        <v>-2.5623099999999999E-2</v>
      </c>
      <c r="CA1180">
        <v>-0.46774900000000003</v>
      </c>
      <c r="CB1180">
        <v>-0.35180099999999997</v>
      </c>
      <c r="CC1180">
        <v>-0.44412600000000002</v>
      </c>
      <c r="CD1180">
        <v>0.423099</v>
      </c>
      <c r="CE1180">
        <v>0.110805</v>
      </c>
      <c r="CF1180">
        <v>-0.68311500000000003</v>
      </c>
      <c r="CG1180">
        <v>0.457679</v>
      </c>
      <c r="CH1180">
        <v>-0.28046599999999999</v>
      </c>
      <c r="CI1180">
        <v>3.8947500000000003E-2</v>
      </c>
      <c r="CJ1180">
        <v>0.10069400000000001</v>
      </c>
      <c r="CK1180">
        <v>1.12016</v>
      </c>
      <c r="CL1180">
        <v>-0.339638</v>
      </c>
      <c r="CM1180">
        <v>-0.114915</v>
      </c>
      <c r="CN1180">
        <v>0.84192299999999998</v>
      </c>
      <c r="CO1180">
        <v>-1.12391</v>
      </c>
      <c r="CP1180">
        <v>0.10893799999999999</v>
      </c>
      <c r="CQ1180">
        <v>0.58131200000000005</v>
      </c>
      <c r="CR1180">
        <v>0.27249699999999999</v>
      </c>
      <c r="CS1180">
        <v>5.59114E-2</v>
      </c>
      <c r="CT1180">
        <v>-0.803678</v>
      </c>
      <c r="CU1180">
        <v>-1.07965</v>
      </c>
      <c r="CV1180">
        <v>0.54568399999999995</v>
      </c>
      <c r="CW1180">
        <v>1.1348199999999999</v>
      </c>
      <c r="CX1180">
        <v>-4.35223E-2</v>
      </c>
      <c r="CY1180">
        <v>-0.50076100000000001</v>
      </c>
      <c r="CZ1180">
        <v>-1.1320699999999999</v>
      </c>
      <c r="DA1180">
        <v>0.12858900000000001</v>
      </c>
      <c r="DB1180">
        <v>1.17106</v>
      </c>
      <c r="DC1180">
        <v>-0.19838600000000001</v>
      </c>
      <c r="DD1180">
        <v>-0.51498500000000003</v>
      </c>
      <c r="DE1180">
        <v>-0.21031900000000001</v>
      </c>
      <c r="DF1180">
        <v>-0.18598500000000001</v>
      </c>
      <c r="DG1180">
        <v>0.60206999999999999</v>
      </c>
      <c r="DH1180">
        <v>-0.80156000000000005</v>
      </c>
      <c r="DI1180">
        <v>-0.17225699999999999</v>
      </c>
      <c r="DJ1180">
        <v>0.54071800000000003</v>
      </c>
      <c r="DK1180">
        <v>0.30962699999999999</v>
      </c>
      <c r="DL1180">
        <v>0.42378300000000002</v>
      </c>
      <c r="DM1180">
        <v>-0.15737799999999999</v>
      </c>
      <c r="DN1180">
        <v>-0.52802000000000004</v>
      </c>
      <c r="DO1180">
        <v>-0.55028999999999995</v>
      </c>
      <c r="DP1180">
        <v>0.49053600000000003</v>
      </c>
      <c r="DQ1180">
        <v>7.1337499999999998E-2</v>
      </c>
      <c r="DR1180">
        <v>0.61045799999999995</v>
      </c>
      <c r="DS1180">
        <v>0.21202499999999999</v>
      </c>
      <c r="DT1180">
        <v>-1.20138E-2</v>
      </c>
      <c r="DU1180">
        <v>0.32016299999999998</v>
      </c>
      <c r="DV1180">
        <v>0.834287</v>
      </c>
      <c r="DW1180">
        <v>0.288381</v>
      </c>
      <c r="DX1180">
        <v>-5.4527200000000003E-3</v>
      </c>
      <c r="DY1180">
        <v>2.3694699999999999E-2</v>
      </c>
      <c r="DZ1180" s="15">
        <v>6</v>
      </c>
    </row>
    <row r="1181" spans="1:130" x14ac:dyDescent="0.25">
      <c r="A1181">
        <v>1326</v>
      </c>
      <c r="B1181">
        <v>1.76089E-3</v>
      </c>
      <c r="C1181">
        <v>-1.66015E-3</v>
      </c>
      <c r="D1181">
        <v>0.35689799999999999</v>
      </c>
      <c r="E1181">
        <v>-0.23705499999999999</v>
      </c>
      <c r="F1181">
        <v>0.31139499999999998</v>
      </c>
      <c r="G1181">
        <v>-0.33730300000000002</v>
      </c>
      <c r="H1181">
        <v>-0.572631</v>
      </c>
      <c r="I1181">
        <v>-0.45158199999999998</v>
      </c>
      <c r="J1181">
        <v>5.9278900000000002E-2</v>
      </c>
      <c r="K1181">
        <v>1.6805299999999999E-2</v>
      </c>
      <c r="L1181">
        <v>0.39754400000000001</v>
      </c>
      <c r="M1181">
        <v>-7.1052500000000005E-2</v>
      </c>
      <c r="N1181">
        <v>0.65143099999999998</v>
      </c>
      <c r="O1181">
        <v>0.53835699999999997</v>
      </c>
      <c r="P1181">
        <v>-2.3647000000000001E-2</v>
      </c>
      <c r="Q1181">
        <v>0.72749200000000003</v>
      </c>
      <c r="R1181">
        <v>-0.139235</v>
      </c>
      <c r="S1181">
        <v>-0.35728700000000002</v>
      </c>
      <c r="T1181">
        <v>-0.330845</v>
      </c>
      <c r="U1181">
        <v>0.166079</v>
      </c>
      <c r="V1181">
        <v>7.5892000000000001E-2</v>
      </c>
      <c r="W1181">
        <v>-3.0308499999999999E-2</v>
      </c>
      <c r="X1181">
        <v>-0.725796</v>
      </c>
      <c r="Y1181">
        <v>1.7498300000000001E-2</v>
      </c>
      <c r="Z1181">
        <v>0.33605600000000002</v>
      </c>
      <c r="AA1181">
        <v>-0.336478</v>
      </c>
      <c r="AB1181">
        <v>0.107751</v>
      </c>
      <c r="AC1181">
        <v>-0.39256099999999999</v>
      </c>
      <c r="AD1181">
        <v>0.41488799999999998</v>
      </c>
      <c r="AE1181">
        <v>0.21235999999999999</v>
      </c>
      <c r="AF1181">
        <v>-0.36152600000000001</v>
      </c>
      <c r="AG1181">
        <v>-0.35660500000000001</v>
      </c>
      <c r="AH1181">
        <v>7.1118900000000001E-3</v>
      </c>
      <c r="AI1181">
        <v>-0.40208899999999997</v>
      </c>
      <c r="AJ1181">
        <v>-2.2424099999999999E-2</v>
      </c>
      <c r="AK1181">
        <v>1.17748E-2</v>
      </c>
      <c r="AL1181">
        <v>3.9205000000000004E-3</v>
      </c>
      <c r="AM1181">
        <v>-8.6236100000000003E-3</v>
      </c>
      <c r="AN1181">
        <v>8.8896500000000007E-3</v>
      </c>
      <c r="AO1181">
        <v>3.7901900000000002E-2</v>
      </c>
      <c r="AP1181">
        <v>0.36269400000000002</v>
      </c>
      <c r="AQ1181">
        <v>6.39811E-4</v>
      </c>
      <c r="AR1181">
        <v>0.34907700000000003</v>
      </c>
      <c r="AS1181">
        <v>0.25412000000000001</v>
      </c>
      <c r="AT1181">
        <v>-2.1587200000000001E-2</v>
      </c>
      <c r="AU1181">
        <v>0.432697</v>
      </c>
      <c r="AV1181">
        <v>-0.31161</v>
      </c>
      <c r="AW1181">
        <v>-2.97357E-2</v>
      </c>
      <c r="AX1181">
        <v>0.15084400000000001</v>
      </c>
      <c r="AY1181">
        <v>0.93035199999999996</v>
      </c>
      <c r="AZ1181">
        <v>-0.30656800000000001</v>
      </c>
      <c r="BA1181">
        <v>-0.517069</v>
      </c>
      <c r="BB1181">
        <v>0.202931</v>
      </c>
      <c r="BC1181">
        <v>0.464897</v>
      </c>
      <c r="BD1181">
        <v>0.55679800000000002</v>
      </c>
      <c r="BE1181">
        <v>0.508019</v>
      </c>
      <c r="BF1181">
        <v>2.6275400000000001E-2</v>
      </c>
      <c r="BG1181">
        <v>0.42830099999999999</v>
      </c>
      <c r="BH1181">
        <v>-1.71347</v>
      </c>
      <c r="BI1181">
        <v>0.302595</v>
      </c>
      <c r="BJ1181">
        <v>-0.16626199999999999</v>
      </c>
      <c r="BK1181">
        <v>-0.33457900000000002</v>
      </c>
      <c r="BL1181">
        <v>-2.40235E-2</v>
      </c>
      <c r="BM1181">
        <v>0.20794299999999999</v>
      </c>
      <c r="BN1181">
        <v>-0.69275699999999996</v>
      </c>
      <c r="BO1181">
        <v>-2.4854899999999999E-2</v>
      </c>
      <c r="BP1181">
        <v>-1.9575200000000001E-2</v>
      </c>
      <c r="BQ1181">
        <v>0.28259200000000001</v>
      </c>
      <c r="BR1181">
        <v>-0.388625</v>
      </c>
      <c r="BS1181">
        <v>-0.32860800000000001</v>
      </c>
      <c r="BT1181">
        <v>-0.120504</v>
      </c>
      <c r="BU1181">
        <v>1.36183E-2</v>
      </c>
      <c r="BV1181">
        <v>0.24434800000000001</v>
      </c>
      <c r="BW1181">
        <v>1.06563E-2</v>
      </c>
      <c r="BX1181">
        <v>0.31136999999999998</v>
      </c>
      <c r="BY1181">
        <v>-1.11125E-3</v>
      </c>
      <c r="BZ1181">
        <v>-1.24919E-2</v>
      </c>
      <c r="CA1181">
        <v>-0.40047700000000003</v>
      </c>
      <c r="CB1181">
        <v>-0.31470799999999999</v>
      </c>
      <c r="CC1181">
        <v>-0.35990499999999997</v>
      </c>
      <c r="CD1181">
        <v>0.40378900000000001</v>
      </c>
      <c r="CE1181">
        <v>0.21087900000000001</v>
      </c>
      <c r="CF1181">
        <v>-0.34026000000000001</v>
      </c>
      <c r="CG1181">
        <v>0.391121</v>
      </c>
      <c r="CH1181">
        <v>-0.39323399999999997</v>
      </c>
      <c r="CI1181">
        <v>0.20249200000000001</v>
      </c>
      <c r="CJ1181">
        <v>3.4458000000000003E-2</v>
      </c>
      <c r="CK1181">
        <v>0.50875099999999995</v>
      </c>
      <c r="CL1181">
        <v>-0.30197000000000002</v>
      </c>
      <c r="CM1181">
        <v>-0.23826600000000001</v>
      </c>
      <c r="CN1181">
        <v>0.74153400000000003</v>
      </c>
      <c r="CO1181">
        <v>-1.3085199999999999</v>
      </c>
      <c r="CP1181">
        <v>0.150474</v>
      </c>
      <c r="CQ1181">
        <v>0.38478899999999999</v>
      </c>
      <c r="CR1181">
        <v>0.38721800000000001</v>
      </c>
      <c r="CS1181">
        <v>0.144368</v>
      </c>
      <c r="CT1181">
        <v>-0.96035199999999998</v>
      </c>
      <c r="CU1181">
        <v>-0.79720299999999999</v>
      </c>
      <c r="CV1181">
        <v>1.0762100000000001</v>
      </c>
      <c r="CW1181">
        <v>1.00362</v>
      </c>
      <c r="CX1181">
        <v>0.198131</v>
      </c>
      <c r="CY1181">
        <v>-1.2994699999999999</v>
      </c>
      <c r="CZ1181">
        <v>-0.175903</v>
      </c>
      <c r="DA1181">
        <v>-1.82511</v>
      </c>
      <c r="DB1181">
        <v>0.50977300000000003</v>
      </c>
      <c r="DC1181">
        <v>-0.298149</v>
      </c>
      <c r="DD1181">
        <v>0.37305500000000003</v>
      </c>
      <c r="DE1181">
        <v>-0.201456</v>
      </c>
      <c r="DF1181">
        <v>-0.53164500000000003</v>
      </c>
      <c r="DG1181">
        <v>1.14899</v>
      </c>
      <c r="DH1181">
        <v>-0.656057</v>
      </c>
      <c r="DI1181">
        <v>-1.1804699999999999</v>
      </c>
      <c r="DJ1181">
        <v>0.49899700000000002</v>
      </c>
      <c r="DK1181">
        <v>8.9687199999999995E-2</v>
      </c>
      <c r="DL1181">
        <v>0.263513</v>
      </c>
      <c r="DM1181">
        <v>-0.22009999999999999</v>
      </c>
      <c r="DN1181">
        <v>-0.23191700000000001</v>
      </c>
      <c r="DO1181">
        <v>-0.38461299999999998</v>
      </c>
      <c r="DP1181">
        <v>0.447295</v>
      </c>
      <c r="DQ1181">
        <v>-0.25750899999999999</v>
      </c>
      <c r="DR1181">
        <v>0.58865100000000004</v>
      </c>
      <c r="DS1181">
        <v>0.380471</v>
      </c>
      <c r="DT1181">
        <v>0.19917799999999999</v>
      </c>
      <c r="DU1181">
        <v>0.34080500000000002</v>
      </c>
      <c r="DV1181">
        <v>0.71010499999999999</v>
      </c>
      <c r="DW1181">
        <v>0.27925800000000001</v>
      </c>
      <c r="DX1181">
        <v>-0.197217</v>
      </c>
      <c r="DY1181">
        <v>-1.22918E-2</v>
      </c>
      <c r="DZ1181" s="15">
        <v>6</v>
      </c>
    </row>
    <row r="1182" spans="1:130" x14ac:dyDescent="0.25">
      <c r="A1182">
        <v>1327</v>
      </c>
      <c r="B1182">
        <v>-3.3269800000000002E-2</v>
      </c>
      <c r="C1182">
        <v>2.38307E-2</v>
      </c>
      <c r="D1182">
        <v>0.30730800000000003</v>
      </c>
      <c r="E1182">
        <v>-0.222746</v>
      </c>
      <c r="F1182">
        <v>0.327538</v>
      </c>
      <c r="G1182">
        <v>-0.31226900000000002</v>
      </c>
      <c r="H1182">
        <v>-0.64701900000000001</v>
      </c>
      <c r="I1182">
        <v>-0.475804</v>
      </c>
      <c r="J1182">
        <v>1.6900499999999999E-2</v>
      </c>
      <c r="K1182">
        <v>7.6035699999999998E-2</v>
      </c>
      <c r="L1182">
        <v>0.41046700000000003</v>
      </c>
      <c r="M1182">
        <v>-2.6221299999999999E-3</v>
      </c>
      <c r="N1182">
        <v>0.69409299999999996</v>
      </c>
      <c r="O1182">
        <v>0.62824000000000002</v>
      </c>
      <c r="P1182">
        <v>-1.1088499999999999E-2</v>
      </c>
      <c r="Q1182">
        <v>1.1216699999999999</v>
      </c>
      <c r="R1182">
        <v>-0.16853000000000001</v>
      </c>
      <c r="S1182">
        <v>-0.32833499999999999</v>
      </c>
      <c r="T1182">
        <v>-0.25484899999999999</v>
      </c>
      <c r="U1182">
        <v>0.163823</v>
      </c>
      <c r="V1182">
        <v>0.224134</v>
      </c>
      <c r="W1182">
        <v>0.15970400000000001</v>
      </c>
      <c r="X1182">
        <v>-0.79570200000000002</v>
      </c>
      <c r="Y1182">
        <v>-7.6461699999999994E-2</v>
      </c>
      <c r="Z1182">
        <v>0.34745300000000001</v>
      </c>
      <c r="AA1182">
        <v>-0.41317799999999999</v>
      </c>
      <c r="AB1182">
        <v>0.27817199999999997</v>
      </c>
      <c r="AC1182">
        <v>-0.421678</v>
      </c>
      <c r="AD1182">
        <v>0.44992300000000002</v>
      </c>
      <c r="AE1182">
        <v>0.20638600000000001</v>
      </c>
      <c r="AF1182">
        <v>-0.35520600000000002</v>
      </c>
      <c r="AG1182">
        <v>-0.41712700000000003</v>
      </c>
      <c r="AH1182">
        <v>1.53691E-2</v>
      </c>
      <c r="AI1182">
        <v>-0.380413</v>
      </c>
      <c r="AJ1182">
        <v>-7.0743700000000007E-2</v>
      </c>
      <c r="AK1182">
        <v>-5.1150199999999996E-3</v>
      </c>
      <c r="AL1182">
        <v>5.5912900000000001E-2</v>
      </c>
      <c r="AM1182">
        <v>-1.4153499999999999E-3</v>
      </c>
      <c r="AN1182">
        <v>5.51175E-2</v>
      </c>
      <c r="AO1182">
        <v>1.5503699999999999E-3</v>
      </c>
      <c r="AP1182">
        <v>0.40162799999999999</v>
      </c>
      <c r="AQ1182">
        <v>1.2206399999999999E-2</v>
      </c>
      <c r="AR1182">
        <v>0.41628999999999999</v>
      </c>
      <c r="AS1182">
        <v>0.28122599999999998</v>
      </c>
      <c r="AT1182">
        <v>3.0003800000000001E-2</v>
      </c>
      <c r="AU1182">
        <v>0.31714599999999998</v>
      </c>
      <c r="AV1182">
        <v>-0.30415399999999998</v>
      </c>
      <c r="AW1182">
        <v>-6.7384600000000003E-2</v>
      </c>
      <c r="AX1182">
        <v>0.31320900000000002</v>
      </c>
      <c r="AY1182">
        <v>-4.5918800000000003E-2</v>
      </c>
      <c r="AZ1182">
        <v>-0.41591</v>
      </c>
      <c r="BA1182">
        <v>-0.43873899999999999</v>
      </c>
      <c r="BB1182">
        <v>0.213029</v>
      </c>
      <c r="BC1182">
        <v>0.17688599999999999</v>
      </c>
      <c r="BD1182">
        <v>0.43736999999999998</v>
      </c>
      <c r="BE1182">
        <v>0.49526399999999998</v>
      </c>
      <c r="BF1182">
        <v>8.4985900000000003E-2</v>
      </c>
      <c r="BG1182">
        <v>0.71004299999999998</v>
      </c>
      <c r="BH1182">
        <v>0.71523800000000004</v>
      </c>
      <c r="BI1182">
        <v>0.263067</v>
      </c>
      <c r="BJ1182">
        <v>-0.19578000000000001</v>
      </c>
      <c r="BK1182">
        <v>-0.29758800000000002</v>
      </c>
      <c r="BL1182">
        <v>-1.2655599999999999E-2</v>
      </c>
      <c r="BM1182">
        <v>0.23588700000000001</v>
      </c>
      <c r="BN1182">
        <v>0.20996999999999999</v>
      </c>
      <c r="BO1182">
        <v>-1.7091800000000001E-2</v>
      </c>
      <c r="BP1182">
        <v>-2.2860999999999999E-2</v>
      </c>
      <c r="BQ1182">
        <v>0.27535900000000002</v>
      </c>
      <c r="BR1182">
        <v>-0.36163299999999998</v>
      </c>
      <c r="BS1182">
        <v>-0.30859799999999998</v>
      </c>
      <c r="BT1182">
        <v>-0.28082099999999999</v>
      </c>
      <c r="BU1182">
        <v>-3.1778000000000001E-2</v>
      </c>
      <c r="BV1182">
        <v>0.26179400000000003</v>
      </c>
      <c r="BW1182">
        <v>-2.2120899999999999E-2</v>
      </c>
      <c r="BX1182">
        <v>0.32935500000000001</v>
      </c>
      <c r="BY1182">
        <v>3.1752500000000001E-3</v>
      </c>
      <c r="BZ1182">
        <v>6.1684000000000003E-2</v>
      </c>
      <c r="CA1182">
        <v>-0.31670799999999999</v>
      </c>
      <c r="CB1182">
        <v>-0.30730800000000003</v>
      </c>
      <c r="CC1182">
        <v>-0.40931200000000001</v>
      </c>
      <c r="CD1182">
        <v>0.39254</v>
      </c>
      <c r="CE1182">
        <v>0.23120599999999999</v>
      </c>
      <c r="CF1182">
        <v>-0.36492799999999997</v>
      </c>
      <c r="CG1182">
        <v>0.40987400000000002</v>
      </c>
      <c r="CH1182">
        <v>-0.41364800000000002</v>
      </c>
      <c r="CI1182">
        <v>0.175207</v>
      </c>
      <c r="CJ1182">
        <v>3.1006599999999999E-3</v>
      </c>
      <c r="CK1182">
        <v>1.0650200000000001</v>
      </c>
      <c r="CL1182">
        <v>-0.211423</v>
      </c>
      <c r="CM1182">
        <v>-0.24119099999999999</v>
      </c>
      <c r="CN1182">
        <v>0.60343999999999998</v>
      </c>
      <c r="CO1182">
        <v>-0.51846099999999995</v>
      </c>
      <c r="CP1182">
        <v>-0.32699499999999998</v>
      </c>
      <c r="CQ1182">
        <v>0.59843999999999997</v>
      </c>
      <c r="CR1182">
        <v>0.46590700000000002</v>
      </c>
      <c r="CS1182">
        <v>0.25711400000000001</v>
      </c>
      <c r="CT1182">
        <v>-0.69996899999999995</v>
      </c>
      <c r="CU1182">
        <v>-0.94799</v>
      </c>
      <c r="CV1182">
        <v>-0.81670699999999996</v>
      </c>
      <c r="CW1182">
        <v>0.86394199999999999</v>
      </c>
      <c r="CX1182">
        <v>0.69764700000000002</v>
      </c>
      <c r="CY1182">
        <v>-1.13385</v>
      </c>
      <c r="CZ1182">
        <v>-0.52633399999999997</v>
      </c>
      <c r="DA1182">
        <v>8.9234599999999997E-2</v>
      </c>
      <c r="DB1182">
        <v>0.73193900000000001</v>
      </c>
      <c r="DC1182">
        <v>-0.34127299999999999</v>
      </c>
      <c r="DD1182">
        <v>-0.236822</v>
      </c>
      <c r="DE1182">
        <v>-0.44553700000000002</v>
      </c>
      <c r="DF1182">
        <v>-1.06813</v>
      </c>
      <c r="DG1182">
        <v>0.470304</v>
      </c>
      <c r="DH1182">
        <v>-0.38450299999999998</v>
      </c>
      <c r="DI1182">
        <v>-0.58762199999999998</v>
      </c>
      <c r="DJ1182">
        <v>0.40520800000000001</v>
      </c>
      <c r="DK1182">
        <v>-0.20663599999999999</v>
      </c>
      <c r="DL1182">
        <v>0.31170300000000001</v>
      </c>
      <c r="DM1182">
        <v>-0.202435</v>
      </c>
      <c r="DN1182">
        <v>-0.39992299999999997</v>
      </c>
      <c r="DO1182">
        <v>-0.16431100000000001</v>
      </c>
      <c r="DP1182">
        <v>0.223888</v>
      </c>
      <c r="DQ1182">
        <v>-0.32898500000000003</v>
      </c>
      <c r="DR1182">
        <v>0.47714800000000002</v>
      </c>
      <c r="DS1182">
        <v>0.39369399999999999</v>
      </c>
      <c r="DT1182">
        <v>0.183251</v>
      </c>
      <c r="DU1182">
        <v>0.285991</v>
      </c>
      <c r="DV1182">
        <v>1.4900199999999999</v>
      </c>
      <c r="DW1182">
        <v>0.26766400000000001</v>
      </c>
      <c r="DX1182">
        <v>-7.0543499999999995E-2</v>
      </c>
      <c r="DY1182">
        <v>3.0049299999999998E-3</v>
      </c>
      <c r="DZ1182" s="15">
        <v>6</v>
      </c>
    </row>
    <row r="1183" spans="1:130" x14ac:dyDescent="0.25">
      <c r="A1183">
        <v>1328</v>
      </c>
      <c r="B1183">
        <v>-1.6613300000000001E-2</v>
      </c>
      <c r="C1183">
        <v>-3.8545599999999999E-3</v>
      </c>
      <c r="D1183">
        <v>0.30125800000000003</v>
      </c>
      <c r="E1183">
        <v>-0.38260300000000003</v>
      </c>
      <c r="F1183">
        <v>0.33890100000000001</v>
      </c>
      <c r="G1183">
        <v>-0.37704399999999999</v>
      </c>
      <c r="H1183">
        <v>-0.75934699999999999</v>
      </c>
      <c r="I1183">
        <v>-0.52152200000000004</v>
      </c>
      <c r="J1183">
        <v>-4.4065700000000001E-4</v>
      </c>
      <c r="K1183">
        <v>0.14503099999999999</v>
      </c>
      <c r="L1183">
        <v>0.36853900000000001</v>
      </c>
      <c r="M1183">
        <v>-2.5606500000000001E-2</v>
      </c>
      <c r="N1183">
        <v>0.433118</v>
      </c>
      <c r="O1183">
        <v>0.50522699999999998</v>
      </c>
      <c r="P1183">
        <v>-5.4526699999999997E-2</v>
      </c>
      <c r="Q1183">
        <v>0.83288399999999996</v>
      </c>
      <c r="R1183">
        <v>-0.72306400000000004</v>
      </c>
      <c r="S1183">
        <v>-0.35317199999999999</v>
      </c>
      <c r="T1183">
        <v>-0.39069100000000001</v>
      </c>
      <c r="U1183">
        <v>0.32749200000000001</v>
      </c>
      <c r="V1183">
        <v>0.60705799999999999</v>
      </c>
      <c r="W1183">
        <v>0.71894000000000002</v>
      </c>
      <c r="X1183">
        <v>-0.57380299999999995</v>
      </c>
      <c r="Y1183">
        <v>6.8248500000000004E-3</v>
      </c>
      <c r="Z1183">
        <v>0.29843900000000001</v>
      </c>
      <c r="AA1183">
        <v>-0.29761799999999999</v>
      </c>
      <c r="AB1183">
        <v>0.60617799999999999</v>
      </c>
      <c r="AC1183">
        <v>-0.35936400000000002</v>
      </c>
      <c r="AD1183">
        <v>0.37592900000000001</v>
      </c>
      <c r="AE1183">
        <v>0.35141800000000001</v>
      </c>
      <c r="AF1183">
        <v>-0.332677</v>
      </c>
      <c r="AG1183">
        <v>-0.36035699999999998</v>
      </c>
      <c r="AH1183">
        <v>-1.25828E-2</v>
      </c>
      <c r="AI1183">
        <v>-0.33658100000000002</v>
      </c>
      <c r="AJ1183">
        <v>-0.24215500000000001</v>
      </c>
      <c r="AK1183">
        <v>2.67982E-4</v>
      </c>
      <c r="AL1183">
        <v>3.9954499999999997E-2</v>
      </c>
      <c r="AM1183">
        <v>-4.1626200000000002E-2</v>
      </c>
      <c r="AN1183">
        <v>6.4604400000000006E-2</v>
      </c>
      <c r="AO1183">
        <v>-3.3801699999999997E-2</v>
      </c>
      <c r="AP1183">
        <v>0.40671499999999999</v>
      </c>
      <c r="AQ1183">
        <v>1.29993E-2</v>
      </c>
      <c r="AR1183">
        <v>0.35832599999999998</v>
      </c>
      <c r="AS1183">
        <v>0.32827699999999999</v>
      </c>
      <c r="AT1183">
        <v>1.25986E-2</v>
      </c>
      <c r="AU1183">
        <v>0.33483400000000002</v>
      </c>
      <c r="AV1183">
        <v>-0.30816300000000002</v>
      </c>
      <c r="AW1183">
        <v>1.0687200000000001E-2</v>
      </c>
      <c r="AX1183">
        <v>0.25424200000000002</v>
      </c>
      <c r="AY1183">
        <v>1.2842</v>
      </c>
      <c r="AZ1183">
        <v>-0.32785900000000001</v>
      </c>
      <c r="BA1183">
        <v>-0.59825399999999995</v>
      </c>
      <c r="BB1183">
        <v>0.351462</v>
      </c>
      <c r="BC1183">
        <v>0.46354299999999998</v>
      </c>
      <c r="BD1183">
        <v>0.64832400000000001</v>
      </c>
      <c r="BE1183">
        <v>6.9931900000000005E-2</v>
      </c>
      <c r="BF1183">
        <v>7.7168E-2</v>
      </c>
      <c r="BG1183">
        <v>0.28493600000000002</v>
      </c>
      <c r="BH1183">
        <v>0.39670299999999997</v>
      </c>
      <c r="BI1183">
        <v>0.30117899999999997</v>
      </c>
      <c r="BJ1183">
        <v>-0.35383300000000001</v>
      </c>
      <c r="BK1183">
        <v>-0.29629699999999998</v>
      </c>
      <c r="BL1183">
        <v>1.8590800000000001E-2</v>
      </c>
      <c r="BM1183">
        <v>0.33730300000000002</v>
      </c>
      <c r="BN1183">
        <v>0.24404500000000001</v>
      </c>
      <c r="BO1183">
        <v>-6.7184300000000001E-3</v>
      </c>
      <c r="BP1183">
        <v>1.09844E-2</v>
      </c>
      <c r="BQ1183">
        <v>0.34385700000000002</v>
      </c>
      <c r="BR1183">
        <v>-0.30101</v>
      </c>
      <c r="BS1183">
        <v>-0.27656999999999998</v>
      </c>
      <c r="BT1183">
        <v>-2.7688600000000001E-2</v>
      </c>
      <c r="BU1183">
        <v>-7.9566499999999998E-2</v>
      </c>
      <c r="BV1183">
        <v>0.30460300000000001</v>
      </c>
      <c r="BW1183">
        <v>-3.4665300000000003E-2</v>
      </c>
      <c r="BX1183">
        <v>0.30151499999999998</v>
      </c>
      <c r="BY1183">
        <v>-2.9795800000000001E-2</v>
      </c>
      <c r="BZ1183">
        <v>3.1902699999999999E-2</v>
      </c>
      <c r="CA1183">
        <v>-0.38764100000000001</v>
      </c>
      <c r="CB1183">
        <v>-0.32432800000000001</v>
      </c>
      <c r="CC1183">
        <v>-0.32496000000000003</v>
      </c>
      <c r="CD1183">
        <v>0.35126299999999999</v>
      </c>
      <c r="CE1183">
        <v>0.40744999999999998</v>
      </c>
      <c r="CF1183">
        <v>-0.30832100000000001</v>
      </c>
      <c r="CG1183">
        <v>0.35068700000000003</v>
      </c>
      <c r="CH1183">
        <v>-0.36230200000000001</v>
      </c>
      <c r="CI1183">
        <v>0.48596800000000001</v>
      </c>
      <c r="CJ1183">
        <v>0.17449500000000001</v>
      </c>
      <c r="CK1183">
        <v>-0.26601000000000002</v>
      </c>
      <c r="CL1183">
        <v>-0.29268</v>
      </c>
      <c r="CM1183">
        <v>-0.29857600000000001</v>
      </c>
      <c r="CN1183">
        <v>0.450376</v>
      </c>
      <c r="CO1183">
        <v>-1.0872200000000001</v>
      </c>
      <c r="CP1183">
        <v>0.21565999999999999</v>
      </c>
      <c r="CQ1183">
        <v>4.2450700000000001E-2</v>
      </c>
      <c r="CR1183">
        <v>1.3684000000000001</v>
      </c>
      <c r="CS1183">
        <v>0.68983499999999998</v>
      </c>
      <c r="CT1183">
        <v>-0.66620900000000005</v>
      </c>
      <c r="CU1183">
        <v>-0.155308</v>
      </c>
      <c r="CV1183">
        <v>0.325546</v>
      </c>
      <c r="CW1183">
        <v>-0.33853699999999998</v>
      </c>
      <c r="CX1183">
        <v>0.92552599999999996</v>
      </c>
      <c r="CY1183">
        <v>-0.17069799999999999</v>
      </c>
      <c r="CZ1183">
        <v>-0.88741999999999999</v>
      </c>
      <c r="DA1183">
        <v>-0.50309000000000004</v>
      </c>
      <c r="DB1183">
        <v>0.37356400000000001</v>
      </c>
      <c r="DC1183">
        <v>-0.29779600000000001</v>
      </c>
      <c r="DD1183">
        <v>1.10056</v>
      </c>
      <c r="DE1183">
        <v>-0.67543299999999995</v>
      </c>
      <c r="DF1183">
        <v>5.56018E-2</v>
      </c>
      <c r="DG1183">
        <v>1.1985399999999999</v>
      </c>
      <c r="DH1183">
        <v>-0.59829100000000002</v>
      </c>
      <c r="DI1183">
        <v>-0.94799599999999995</v>
      </c>
      <c r="DJ1183">
        <v>0.14757300000000001</v>
      </c>
      <c r="DK1183">
        <v>-0.44196200000000002</v>
      </c>
      <c r="DL1183">
        <v>0.30475799999999997</v>
      </c>
      <c r="DM1183">
        <v>-0.31920300000000001</v>
      </c>
      <c r="DN1183">
        <v>-0.18495600000000001</v>
      </c>
      <c r="DO1183">
        <v>-0.25740600000000002</v>
      </c>
      <c r="DP1183">
        <v>0.38611499999999999</v>
      </c>
      <c r="DQ1183">
        <v>-0.37717299999999998</v>
      </c>
      <c r="DR1183">
        <v>0.30887799999999999</v>
      </c>
      <c r="DS1183">
        <v>0.28384599999999999</v>
      </c>
      <c r="DT1183">
        <v>0.409524</v>
      </c>
      <c r="DU1183">
        <v>0.31864300000000001</v>
      </c>
      <c r="DV1183">
        <v>0.70467299999999999</v>
      </c>
      <c r="DW1183">
        <v>0.24189099999999999</v>
      </c>
      <c r="DX1183">
        <v>0.95185200000000003</v>
      </c>
      <c r="DY1183">
        <v>1.85243E-2</v>
      </c>
      <c r="DZ1183" s="15">
        <v>6</v>
      </c>
    </row>
    <row r="1184" spans="1:130" x14ac:dyDescent="0.25">
      <c r="A1184">
        <v>1330</v>
      </c>
      <c r="B1184">
        <v>-3.2647799999999998E-2</v>
      </c>
      <c r="C1184">
        <v>-4.4318600000000001E-3</v>
      </c>
      <c r="D1184">
        <v>0.27989700000000001</v>
      </c>
      <c r="E1184">
        <v>-0.327351</v>
      </c>
      <c r="F1184">
        <v>0.29158800000000001</v>
      </c>
      <c r="G1184">
        <v>-0.29422399999999999</v>
      </c>
      <c r="H1184">
        <v>-0.924122</v>
      </c>
      <c r="I1184">
        <v>-0.65946000000000005</v>
      </c>
      <c r="J1184">
        <v>4.0862599999999999E-2</v>
      </c>
      <c r="K1184">
        <v>3.9265700000000001E-2</v>
      </c>
      <c r="L1184">
        <v>0.31692599999999999</v>
      </c>
      <c r="M1184">
        <v>-4.35906E-2</v>
      </c>
      <c r="N1184">
        <v>0.51056500000000005</v>
      </c>
      <c r="O1184">
        <v>0.43534299999999998</v>
      </c>
      <c r="P1184">
        <v>2.25011E-3</v>
      </c>
      <c r="Q1184">
        <v>0.98316499999999996</v>
      </c>
      <c r="R1184">
        <v>-0.99158500000000005</v>
      </c>
      <c r="S1184">
        <v>-0.237627</v>
      </c>
      <c r="T1184">
        <v>-0.29797099999999999</v>
      </c>
      <c r="U1184">
        <v>0.32507999999999998</v>
      </c>
      <c r="V1184">
        <v>0.61232900000000001</v>
      </c>
      <c r="W1184">
        <v>0.56875100000000001</v>
      </c>
      <c r="X1184">
        <v>-0.493149</v>
      </c>
      <c r="Y1184">
        <v>-4.2751499999999998E-2</v>
      </c>
      <c r="Z1184">
        <v>0.29643900000000001</v>
      </c>
      <c r="AA1184">
        <v>-0.25704900000000003</v>
      </c>
      <c r="AB1184">
        <v>0.43583499999999997</v>
      </c>
      <c r="AC1184">
        <v>-0.34612900000000002</v>
      </c>
      <c r="AD1184">
        <v>0.29364099999999999</v>
      </c>
      <c r="AE1184">
        <v>0.35616100000000001</v>
      </c>
      <c r="AF1184">
        <v>-0.28934700000000002</v>
      </c>
      <c r="AG1184">
        <v>-0.25470999999999999</v>
      </c>
      <c r="AH1184">
        <v>-1.9018199999999999E-2</v>
      </c>
      <c r="AI1184">
        <v>-0.29587000000000002</v>
      </c>
      <c r="AJ1184">
        <v>-0.29955300000000001</v>
      </c>
      <c r="AK1184">
        <v>1.3905900000000001E-2</v>
      </c>
      <c r="AL1184">
        <v>5.3806599999999998E-3</v>
      </c>
      <c r="AM1184">
        <v>-3.7665999999999998E-2</v>
      </c>
      <c r="AN1184">
        <v>-3.7495300000000001E-3</v>
      </c>
      <c r="AO1184">
        <v>-4.96278E-3</v>
      </c>
      <c r="AP1184">
        <v>0.38810299999999998</v>
      </c>
      <c r="AQ1184">
        <v>5.06939E-3</v>
      </c>
      <c r="AR1184">
        <v>0.34800999999999999</v>
      </c>
      <c r="AS1184">
        <v>0.35841299999999998</v>
      </c>
      <c r="AT1184">
        <v>-9.15528E-3</v>
      </c>
      <c r="AU1184">
        <v>0.12851099999999999</v>
      </c>
      <c r="AV1184">
        <v>-0.248006</v>
      </c>
      <c r="AW1184">
        <v>-3.5073800000000002E-2</v>
      </c>
      <c r="AX1184">
        <v>0.73501300000000003</v>
      </c>
      <c r="AY1184">
        <v>0.76237100000000002</v>
      </c>
      <c r="AZ1184">
        <v>-0.23668900000000001</v>
      </c>
      <c r="BA1184">
        <v>-0.470918</v>
      </c>
      <c r="BB1184">
        <v>0.38965100000000003</v>
      </c>
      <c r="BC1184">
        <v>0.29999900000000002</v>
      </c>
      <c r="BD1184">
        <v>0.46069100000000002</v>
      </c>
      <c r="BE1184">
        <v>0.180809</v>
      </c>
      <c r="BF1184">
        <v>9.8992899999999995E-2</v>
      </c>
      <c r="BG1184">
        <v>0.319822</v>
      </c>
      <c r="BH1184">
        <v>0.297879</v>
      </c>
      <c r="BI1184">
        <v>0.30319000000000002</v>
      </c>
      <c r="BJ1184">
        <v>-0.31320399999999998</v>
      </c>
      <c r="BK1184">
        <v>-0.21804799999999999</v>
      </c>
      <c r="BL1184">
        <v>3.4117700000000001E-2</v>
      </c>
      <c r="BM1184">
        <v>0.36767100000000003</v>
      </c>
      <c r="BN1184">
        <v>0.179728</v>
      </c>
      <c r="BO1184">
        <v>-2.12835E-2</v>
      </c>
      <c r="BP1184">
        <v>-2.3054000000000002E-2</v>
      </c>
      <c r="BQ1184">
        <v>0.34050900000000001</v>
      </c>
      <c r="BR1184">
        <v>-0.29405999999999999</v>
      </c>
      <c r="BS1184">
        <v>-0.20603299999999999</v>
      </c>
      <c r="BT1184">
        <v>-1.46953</v>
      </c>
      <c r="BU1184">
        <v>-0.16958799999999999</v>
      </c>
      <c r="BV1184">
        <v>0.203264</v>
      </c>
      <c r="BW1184">
        <v>-3.0501199999999999E-2</v>
      </c>
      <c r="BX1184">
        <v>0.28098000000000001</v>
      </c>
      <c r="BY1184">
        <v>-1.0289899999999999E-2</v>
      </c>
      <c r="BZ1184">
        <v>2.1872100000000002E-3</v>
      </c>
      <c r="CA1184">
        <v>-0.27097300000000002</v>
      </c>
      <c r="CB1184">
        <v>-0.27706399999999998</v>
      </c>
      <c r="CC1184">
        <v>-0.29055300000000001</v>
      </c>
      <c r="CD1184">
        <v>0.30187900000000001</v>
      </c>
      <c r="CE1184">
        <v>0.31654700000000002</v>
      </c>
      <c r="CF1184">
        <v>0.19627600000000001</v>
      </c>
      <c r="CG1184">
        <v>0.353989</v>
      </c>
      <c r="CH1184">
        <v>-0.61154699999999995</v>
      </c>
      <c r="CI1184">
        <v>0.34122999999999998</v>
      </c>
      <c r="CJ1184">
        <v>0.19767899999999999</v>
      </c>
      <c r="CK1184">
        <v>0.17188200000000001</v>
      </c>
      <c r="CL1184">
        <v>-0.319054</v>
      </c>
      <c r="CM1184">
        <v>-0.34906999999999999</v>
      </c>
      <c r="CN1184">
        <v>0.34265899999999999</v>
      </c>
      <c r="CO1184">
        <v>-7.8867599999999996E-2</v>
      </c>
      <c r="CP1184">
        <v>-0.38982499999999998</v>
      </c>
      <c r="CQ1184">
        <v>0.49762000000000001</v>
      </c>
      <c r="CR1184">
        <v>0.92904799999999998</v>
      </c>
      <c r="CS1184">
        <v>0.522312</v>
      </c>
      <c r="CT1184">
        <v>-0.74029199999999995</v>
      </c>
      <c r="CU1184">
        <v>-1.1199600000000001</v>
      </c>
      <c r="CV1184">
        <v>0.57311199999999995</v>
      </c>
      <c r="CW1184">
        <v>1.49068</v>
      </c>
      <c r="CX1184">
        <v>1.2278899999999999</v>
      </c>
      <c r="CY1184">
        <v>-0.32291700000000001</v>
      </c>
      <c r="CZ1184">
        <v>-0.16755600000000001</v>
      </c>
      <c r="DA1184">
        <v>-1.44075</v>
      </c>
      <c r="DB1184">
        <v>1.01416</v>
      </c>
      <c r="DC1184">
        <v>-0.334789</v>
      </c>
      <c r="DD1184">
        <v>3.4409599999999999E-2</v>
      </c>
      <c r="DE1184">
        <v>-0.35917300000000002</v>
      </c>
      <c r="DF1184">
        <v>-0.83202799999999999</v>
      </c>
      <c r="DG1184">
        <v>0.158524</v>
      </c>
      <c r="DH1184">
        <v>-0.55868899999999999</v>
      </c>
      <c r="DI1184">
        <v>-1.00207</v>
      </c>
      <c r="DJ1184">
        <v>0.72253199999999995</v>
      </c>
      <c r="DK1184">
        <v>-0.75341400000000003</v>
      </c>
      <c r="DL1184">
        <v>0.23077600000000001</v>
      </c>
      <c r="DM1184">
        <v>-0.27158900000000002</v>
      </c>
      <c r="DN1184">
        <v>-0.38882899999999998</v>
      </c>
      <c r="DO1184">
        <v>-0.49156699999999998</v>
      </c>
      <c r="DP1184">
        <v>0.28850799999999999</v>
      </c>
      <c r="DQ1184">
        <v>-0.92077500000000001</v>
      </c>
      <c r="DR1184">
        <v>0.177202</v>
      </c>
      <c r="DS1184">
        <v>0.23050699999999999</v>
      </c>
      <c r="DT1184">
        <v>0.48133399999999998</v>
      </c>
      <c r="DU1184">
        <v>0.30900300000000003</v>
      </c>
      <c r="DV1184">
        <v>0.70210700000000004</v>
      </c>
      <c r="DW1184">
        <v>0.29300900000000002</v>
      </c>
      <c r="DX1184">
        <v>8.9184199999999998E-3</v>
      </c>
      <c r="DY1184">
        <v>-4.9156400000000003E-2</v>
      </c>
      <c r="DZ1184" s="15">
        <v>3</v>
      </c>
    </row>
    <row r="1185" spans="1:130" x14ac:dyDescent="0.25">
      <c r="A1185">
        <v>1331</v>
      </c>
      <c r="B1185">
        <v>1.9497799999999999E-2</v>
      </c>
      <c r="C1185">
        <v>-2.9636799999999998E-3</v>
      </c>
      <c r="D1185">
        <v>0.31372800000000001</v>
      </c>
      <c r="E1185">
        <v>-0.25872400000000001</v>
      </c>
      <c r="F1185">
        <v>0.32127</v>
      </c>
      <c r="G1185">
        <v>-0.26843899999999998</v>
      </c>
      <c r="H1185">
        <v>-0.77750399999999997</v>
      </c>
      <c r="I1185">
        <v>-0.57609900000000003</v>
      </c>
      <c r="J1185">
        <v>2.9166299999999999E-2</v>
      </c>
      <c r="K1185">
        <v>9.7922800000000004E-2</v>
      </c>
      <c r="L1185">
        <v>0.41869600000000001</v>
      </c>
      <c r="M1185" s="13">
        <v>-2.8073799999999999E-5</v>
      </c>
      <c r="N1185">
        <v>0.64248400000000006</v>
      </c>
      <c r="O1185">
        <v>0.59240400000000004</v>
      </c>
      <c r="P1185">
        <v>4.18334E-2</v>
      </c>
      <c r="Q1185">
        <v>0.85514100000000004</v>
      </c>
      <c r="R1185">
        <v>-0.55872299999999997</v>
      </c>
      <c r="S1185">
        <v>-0.33432800000000001</v>
      </c>
      <c r="T1185">
        <v>-0.26848100000000003</v>
      </c>
      <c r="U1185">
        <v>0.219971</v>
      </c>
      <c r="V1185">
        <v>0.36516599999999999</v>
      </c>
      <c r="W1185">
        <v>0.56132599999999999</v>
      </c>
      <c r="X1185">
        <v>-1.1484000000000001</v>
      </c>
      <c r="Y1185">
        <v>-1.32328E-3</v>
      </c>
      <c r="Z1185">
        <v>0.24318699999999999</v>
      </c>
      <c r="AA1185">
        <v>-0.37745000000000001</v>
      </c>
      <c r="AB1185">
        <v>0.27923900000000001</v>
      </c>
      <c r="AC1185">
        <v>-0.43912400000000001</v>
      </c>
      <c r="AD1185">
        <v>0.35541400000000001</v>
      </c>
      <c r="AE1185">
        <v>0.25772600000000001</v>
      </c>
      <c r="AF1185">
        <v>-0.35146100000000002</v>
      </c>
      <c r="AG1185">
        <v>-0.36294999999999999</v>
      </c>
      <c r="AH1185">
        <v>1.7186300000000002E-2</v>
      </c>
      <c r="AI1185">
        <v>-0.376751</v>
      </c>
      <c r="AJ1185">
        <v>-0.105784</v>
      </c>
      <c r="AK1185">
        <v>-1.59398E-2</v>
      </c>
      <c r="AL1185">
        <v>-7.0762699999999998E-2</v>
      </c>
      <c r="AM1185">
        <v>-1.16203E-2</v>
      </c>
      <c r="AN1185">
        <v>7.4110300000000004E-2</v>
      </c>
      <c r="AO1185">
        <v>-7.5511199999999997E-3</v>
      </c>
      <c r="AP1185">
        <v>0.26790799999999998</v>
      </c>
      <c r="AQ1185">
        <v>5.6049500000000002E-2</v>
      </c>
      <c r="AR1185">
        <v>0.37468699999999999</v>
      </c>
      <c r="AS1185">
        <v>0.33590799999999998</v>
      </c>
      <c r="AT1185">
        <v>6.70124E-2</v>
      </c>
      <c r="AU1185">
        <v>0.52180199999999999</v>
      </c>
      <c r="AV1185">
        <v>-0.28847800000000001</v>
      </c>
      <c r="AW1185">
        <v>0.105458</v>
      </c>
      <c r="AX1185">
        <v>0.21324699999999999</v>
      </c>
      <c r="AY1185">
        <v>0.37930399999999997</v>
      </c>
      <c r="AZ1185">
        <v>-0.36492599999999997</v>
      </c>
      <c r="BA1185">
        <v>-0.87225799999999998</v>
      </c>
      <c r="BB1185">
        <v>0.26327200000000001</v>
      </c>
      <c r="BC1185">
        <v>0.39169799999999999</v>
      </c>
      <c r="BD1185">
        <v>0.59438000000000002</v>
      </c>
      <c r="BE1185">
        <v>0.50542900000000002</v>
      </c>
      <c r="BF1185">
        <v>8.6705299999999999E-2</v>
      </c>
      <c r="BG1185">
        <v>0.32246900000000001</v>
      </c>
      <c r="BH1185">
        <v>0.38245699999999999</v>
      </c>
      <c r="BI1185">
        <v>0.34218700000000002</v>
      </c>
      <c r="BJ1185">
        <v>-0.222576</v>
      </c>
      <c r="BK1185">
        <v>-0.23072200000000001</v>
      </c>
      <c r="BL1185">
        <v>-1.44742E-2</v>
      </c>
      <c r="BM1185">
        <v>0.27307500000000001</v>
      </c>
      <c r="BN1185">
        <v>0.94232099999999996</v>
      </c>
      <c r="BO1185">
        <v>1.7255199999999998E-2</v>
      </c>
      <c r="BP1185">
        <v>1.6043600000000002E-2</v>
      </c>
      <c r="BQ1185">
        <v>0.314832</v>
      </c>
      <c r="BR1185">
        <v>-0.36928899999999998</v>
      </c>
      <c r="BS1185">
        <v>-0.35858000000000001</v>
      </c>
      <c r="BT1185">
        <v>-0.194106</v>
      </c>
      <c r="BU1185">
        <v>-3.7971100000000001E-2</v>
      </c>
      <c r="BV1185">
        <v>0.27062199999999997</v>
      </c>
      <c r="BW1185">
        <v>3.3381399999999999E-2</v>
      </c>
      <c r="BX1185">
        <v>0.35977199999999998</v>
      </c>
      <c r="BY1185">
        <v>-2.88525E-2</v>
      </c>
      <c r="BZ1185">
        <v>-8.2869100000000001E-2</v>
      </c>
      <c r="CA1185">
        <v>-0.25758900000000001</v>
      </c>
      <c r="CB1185">
        <v>-0.29713000000000001</v>
      </c>
      <c r="CC1185">
        <v>-0.34719699999999998</v>
      </c>
      <c r="CD1185">
        <v>0.36831000000000003</v>
      </c>
      <c r="CE1185">
        <v>0.27641100000000002</v>
      </c>
      <c r="CF1185">
        <v>-0.40087299999999998</v>
      </c>
      <c r="CG1185">
        <v>0.397059</v>
      </c>
      <c r="CH1185">
        <v>-0.260737</v>
      </c>
      <c r="CI1185">
        <v>0.10055600000000001</v>
      </c>
      <c r="CJ1185">
        <v>-0.33675500000000003</v>
      </c>
      <c r="CK1185">
        <v>0.88864799999999999</v>
      </c>
      <c r="CL1185">
        <v>-0.36003299999999999</v>
      </c>
      <c r="CM1185">
        <v>-0.23782700000000001</v>
      </c>
      <c r="CN1185">
        <v>1.06148</v>
      </c>
      <c r="CO1185">
        <v>-0.20397100000000001</v>
      </c>
      <c r="CP1185">
        <v>0.23983599999999999</v>
      </c>
      <c r="CQ1185">
        <v>0.55311399999999999</v>
      </c>
      <c r="CR1185">
        <v>0.90188199999999996</v>
      </c>
      <c r="CS1185">
        <v>0.63916399999999995</v>
      </c>
      <c r="CT1185">
        <v>-0.80100099999999996</v>
      </c>
      <c r="CU1185">
        <v>0.85704100000000005</v>
      </c>
      <c r="CV1185">
        <v>0.33610099999999998</v>
      </c>
      <c r="CW1185">
        <v>0.60993200000000003</v>
      </c>
      <c r="CX1185">
        <v>0.63305699999999998</v>
      </c>
      <c r="CY1185">
        <v>-8.3527600000000007E-3</v>
      </c>
      <c r="CZ1185">
        <v>-0.75145799999999996</v>
      </c>
      <c r="DA1185">
        <v>-0.59856799999999999</v>
      </c>
      <c r="DB1185">
        <v>0.711866</v>
      </c>
      <c r="DC1185">
        <v>-0.42400599999999999</v>
      </c>
      <c r="DD1185">
        <v>0.39966600000000002</v>
      </c>
      <c r="DE1185">
        <v>-0.50196700000000005</v>
      </c>
      <c r="DF1185">
        <v>9.5864099999999994E-2</v>
      </c>
      <c r="DG1185">
        <v>0.40639999999999998</v>
      </c>
      <c r="DH1185">
        <v>-0.226941</v>
      </c>
      <c r="DI1185">
        <v>-1.02447</v>
      </c>
      <c r="DJ1185">
        <v>0.54641499999999998</v>
      </c>
      <c r="DK1185">
        <v>-0.90600199999999997</v>
      </c>
      <c r="DL1185">
        <v>0.27834500000000001</v>
      </c>
      <c r="DM1185">
        <v>-0.163267</v>
      </c>
      <c r="DN1185">
        <v>-0.45055099999999998</v>
      </c>
      <c r="DO1185">
        <v>-0.10059899999999999</v>
      </c>
      <c r="DP1185">
        <v>0.20690900000000001</v>
      </c>
      <c r="DQ1185">
        <v>-0.25742700000000002</v>
      </c>
      <c r="DR1185">
        <v>0.42469099999999999</v>
      </c>
      <c r="DS1185">
        <v>0.38515300000000002</v>
      </c>
      <c r="DT1185">
        <v>0.29230699999999998</v>
      </c>
      <c r="DU1185">
        <v>0.29713600000000001</v>
      </c>
      <c r="DV1185">
        <v>0.52715900000000004</v>
      </c>
      <c r="DW1185">
        <v>0.35741699999999998</v>
      </c>
      <c r="DX1185">
        <v>-6.7549600000000001E-2</v>
      </c>
      <c r="DY1185">
        <v>1.97003E-2</v>
      </c>
      <c r="DZ1185" s="15">
        <v>6</v>
      </c>
    </row>
    <row r="1186" spans="1:130" x14ac:dyDescent="0.25">
      <c r="A1186">
        <v>1332</v>
      </c>
      <c r="B1186">
        <v>2.0584100000000001E-2</v>
      </c>
      <c r="C1186">
        <v>9.5969599999999999E-3</v>
      </c>
      <c r="D1186">
        <v>0.31567200000000001</v>
      </c>
      <c r="E1186">
        <v>-0.22592300000000001</v>
      </c>
      <c r="F1186">
        <v>0.31354500000000002</v>
      </c>
      <c r="G1186">
        <v>-0.331044</v>
      </c>
      <c r="H1186">
        <v>-0.73450599999999999</v>
      </c>
      <c r="I1186">
        <v>-0.558975</v>
      </c>
      <c r="J1186">
        <v>-4.39435E-3</v>
      </c>
      <c r="K1186">
        <v>8.7092000000000003E-3</v>
      </c>
      <c r="L1186">
        <v>0.38506400000000002</v>
      </c>
      <c r="M1186">
        <v>2.1248400000000001E-2</v>
      </c>
      <c r="N1186">
        <v>0.53747500000000004</v>
      </c>
      <c r="O1186">
        <v>0.54338600000000004</v>
      </c>
      <c r="P1186">
        <v>1.91145E-2</v>
      </c>
      <c r="Q1186">
        <v>0.38660499999999998</v>
      </c>
      <c r="R1186">
        <v>-0.41410799999999998</v>
      </c>
      <c r="S1186">
        <v>-0.35259600000000002</v>
      </c>
      <c r="T1186">
        <v>-0.42877799999999999</v>
      </c>
      <c r="U1186">
        <v>0.23385600000000001</v>
      </c>
      <c r="V1186">
        <v>0.345163</v>
      </c>
      <c r="W1186">
        <v>0.31381599999999998</v>
      </c>
      <c r="X1186">
        <v>-0.89320500000000003</v>
      </c>
      <c r="Y1186">
        <v>5.3922500000000003E-3</v>
      </c>
      <c r="Z1186">
        <v>0.287601</v>
      </c>
      <c r="AA1186">
        <v>-0.35604400000000003</v>
      </c>
      <c r="AB1186">
        <v>0.30367699999999997</v>
      </c>
      <c r="AC1186">
        <v>-0.36294900000000002</v>
      </c>
      <c r="AD1186">
        <v>0.36639500000000003</v>
      </c>
      <c r="AE1186">
        <v>0.246808</v>
      </c>
      <c r="AF1186">
        <v>-0.33166000000000001</v>
      </c>
      <c r="AG1186">
        <v>-0.35786499999999999</v>
      </c>
      <c r="AH1186">
        <v>8.6813099999999994E-3</v>
      </c>
      <c r="AI1186">
        <v>-0.37307499999999999</v>
      </c>
      <c r="AJ1186">
        <v>-5.8406800000000002E-2</v>
      </c>
      <c r="AK1186">
        <v>1.5913500000000001E-3</v>
      </c>
      <c r="AL1186">
        <v>-5.7274400000000003E-2</v>
      </c>
      <c r="AM1186">
        <v>2.5390599999999999E-2</v>
      </c>
      <c r="AN1186">
        <v>-3.9301599999999999E-2</v>
      </c>
      <c r="AO1186">
        <v>1.3735600000000001E-2</v>
      </c>
      <c r="AP1186">
        <v>0.30718400000000001</v>
      </c>
      <c r="AQ1186">
        <v>2.3245100000000001E-3</v>
      </c>
      <c r="AR1186">
        <v>0.29547299999999999</v>
      </c>
      <c r="AS1186">
        <v>0.31694600000000001</v>
      </c>
      <c r="AT1186">
        <v>-8.5275500000000001E-3</v>
      </c>
      <c r="AU1186">
        <v>0.35290300000000002</v>
      </c>
      <c r="AV1186">
        <v>-0.29871999999999999</v>
      </c>
      <c r="AW1186">
        <v>1.17313E-2</v>
      </c>
      <c r="AX1186">
        <v>0.36025200000000002</v>
      </c>
      <c r="AY1186">
        <v>0.653443</v>
      </c>
      <c r="AZ1186">
        <v>-0.32925399999999999</v>
      </c>
      <c r="BA1186">
        <v>-0.52552500000000002</v>
      </c>
      <c r="BB1186">
        <v>0.21862699999999999</v>
      </c>
      <c r="BC1186">
        <v>0.52693199999999996</v>
      </c>
      <c r="BD1186">
        <v>0.38389099999999998</v>
      </c>
      <c r="BE1186">
        <v>0.49646600000000002</v>
      </c>
      <c r="BF1186">
        <v>-2.17766E-2</v>
      </c>
      <c r="BG1186">
        <v>0.430925</v>
      </c>
      <c r="BH1186">
        <v>-8.5254300000000005E-3</v>
      </c>
      <c r="BI1186">
        <v>0.302012</v>
      </c>
      <c r="BJ1186">
        <v>-0.22403000000000001</v>
      </c>
      <c r="BK1186">
        <v>-0.29436499999999999</v>
      </c>
      <c r="BL1186">
        <v>-2.7500900000000002E-2</v>
      </c>
      <c r="BM1186">
        <v>0.250967</v>
      </c>
      <c r="BN1186">
        <v>0.19564799999999999</v>
      </c>
      <c r="BO1186">
        <v>4.5748100000000003E-3</v>
      </c>
      <c r="BP1186">
        <v>6.5035700000000002E-3</v>
      </c>
      <c r="BQ1186">
        <v>0.30175200000000002</v>
      </c>
      <c r="BR1186">
        <v>-0.36151100000000003</v>
      </c>
      <c r="BS1186">
        <v>-0.31578400000000001</v>
      </c>
      <c r="BT1186">
        <v>0.16800300000000001</v>
      </c>
      <c r="BU1186">
        <v>6.5511299999999995E-2</v>
      </c>
      <c r="BV1186">
        <v>0.24135699999999999</v>
      </c>
      <c r="BW1186">
        <v>1.21733E-2</v>
      </c>
      <c r="BX1186">
        <v>0.32250400000000001</v>
      </c>
      <c r="BY1186">
        <v>-1.4838E-2</v>
      </c>
      <c r="BZ1186">
        <v>-4.8773799999999999E-2</v>
      </c>
      <c r="CA1186">
        <v>-0.37207400000000002</v>
      </c>
      <c r="CB1186">
        <v>-0.30510500000000002</v>
      </c>
      <c r="CC1186">
        <v>-0.37548700000000002</v>
      </c>
      <c r="CD1186">
        <v>0.36247000000000001</v>
      </c>
      <c r="CE1186">
        <v>0.25025199999999997</v>
      </c>
      <c r="CF1186">
        <v>-0.61140899999999998</v>
      </c>
      <c r="CG1186">
        <v>0.334845</v>
      </c>
      <c r="CH1186">
        <v>-0.366977</v>
      </c>
      <c r="CI1186">
        <v>0.17194999999999999</v>
      </c>
      <c r="CJ1186">
        <v>-1.15584E-2</v>
      </c>
      <c r="CK1186">
        <v>0.38156400000000001</v>
      </c>
      <c r="CL1186">
        <v>-0.30618000000000001</v>
      </c>
      <c r="CM1186">
        <v>-0.24281700000000001</v>
      </c>
      <c r="CN1186">
        <v>0.25499500000000003</v>
      </c>
      <c r="CO1186">
        <v>-0.87021499999999996</v>
      </c>
      <c r="CP1186">
        <v>-1.02047</v>
      </c>
      <c r="CQ1186">
        <v>0.48292600000000002</v>
      </c>
      <c r="CR1186">
        <v>0.67830999999999997</v>
      </c>
      <c r="CS1186">
        <v>0.41037400000000002</v>
      </c>
      <c r="CT1186">
        <v>-0.86439299999999997</v>
      </c>
      <c r="CU1186">
        <v>-0.78137199999999996</v>
      </c>
      <c r="CV1186">
        <v>1.0758799999999999</v>
      </c>
      <c r="CW1186">
        <v>1.30566</v>
      </c>
      <c r="CX1186">
        <v>1.11792</v>
      </c>
      <c r="CY1186">
        <v>6.0383800000000001E-2</v>
      </c>
      <c r="CZ1186">
        <v>-0.20185500000000001</v>
      </c>
      <c r="DA1186">
        <v>-4.8600400000000002E-2</v>
      </c>
      <c r="DB1186">
        <v>1.06229</v>
      </c>
      <c r="DC1186">
        <v>-0.230574</v>
      </c>
      <c r="DD1186">
        <v>0.20596700000000001</v>
      </c>
      <c r="DE1186">
        <v>-0.31237599999999999</v>
      </c>
      <c r="DF1186">
        <v>-0.77208200000000005</v>
      </c>
      <c r="DG1186">
        <v>0.32312800000000003</v>
      </c>
      <c r="DH1186">
        <v>-0.39823199999999997</v>
      </c>
      <c r="DI1186">
        <v>-0.874139</v>
      </c>
      <c r="DJ1186">
        <v>0.294126</v>
      </c>
      <c r="DK1186">
        <v>-0.37429600000000002</v>
      </c>
      <c r="DL1186">
        <v>0.27809600000000001</v>
      </c>
      <c r="DM1186">
        <v>-0.14825099999999999</v>
      </c>
      <c r="DN1186">
        <v>-0.30341800000000002</v>
      </c>
      <c r="DO1186">
        <v>-0.28243200000000002</v>
      </c>
      <c r="DP1186">
        <v>0.401947</v>
      </c>
      <c r="DQ1186">
        <v>-0.29847800000000002</v>
      </c>
      <c r="DR1186">
        <v>0.46800599999999998</v>
      </c>
      <c r="DS1186">
        <v>0.30285200000000001</v>
      </c>
      <c r="DT1186">
        <v>0.23237099999999999</v>
      </c>
      <c r="DU1186">
        <v>0.32502399999999998</v>
      </c>
      <c r="DV1186">
        <v>1.40422</v>
      </c>
      <c r="DW1186">
        <v>0.30501</v>
      </c>
      <c r="DX1186">
        <v>3.3815199999999997E-2</v>
      </c>
      <c r="DY1186">
        <v>2.8216000000000001E-2</v>
      </c>
      <c r="DZ1186" s="15">
        <v>6</v>
      </c>
    </row>
    <row r="1187" spans="1:130" x14ac:dyDescent="0.25">
      <c r="A1187">
        <v>1333</v>
      </c>
      <c r="B1187">
        <v>1.4069999999999999E-2</v>
      </c>
      <c r="C1187">
        <v>1.6847000000000001E-2</v>
      </c>
      <c r="D1187">
        <v>0.30965399999999998</v>
      </c>
      <c r="E1187">
        <v>-0.243754</v>
      </c>
      <c r="F1187">
        <v>0.32575100000000001</v>
      </c>
      <c r="G1187">
        <v>-0.302865</v>
      </c>
      <c r="H1187">
        <v>-0.646652</v>
      </c>
      <c r="I1187">
        <v>-0.49384899999999998</v>
      </c>
      <c r="J1187">
        <v>7.4951100000000001E-3</v>
      </c>
      <c r="K1187">
        <v>2.0670899999999999E-2</v>
      </c>
      <c r="L1187">
        <v>0.38111099999999998</v>
      </c>
      <c r="M1187">
        <v>4.0355599999999998E-2</v>
      </c>
      <c r="N1187">
        <v>0.57782299999999998</v>
      </c>
      <c r="O1187">
        <v>0.559554</v>
      </c>
      <c r="P1187">
        <v>3.0580599999999999E-2</v>
      </c>
      <c r="Q1187">
        <v>0.64809600000000001</v>
      </c>
      <c r="R1187">
        <v>-0.26636500000000002</v>
      </c>
      <c r="S1187">
        <v>-0.33749299999999999</v>
      </c>
      <c r="T1187">
        <v>-0.27797300000000003</v>
      </c>
      <c r="U1187">
        <v>0.20732999999999999</v>
      </c>
      <c r="V1187">
        <v>0.203735</v>
      </c>
      <c r="W1187">
        <v>0.28299800000000003</v>
      </c>
      <c r="X1187">
        <v>-0.56818000000000002</v>
      </c>
      <c r="Y1187">
        <v>1.61748E-2</v>
      </c>
      <c r="Z1187">
        <v>0.28465299999999999</v>
      </c>
      <c r="AA1187">
        <v>-0.387766</v>
      </c>
      <c r="AB1187">
        <v>0.24045800000000001</v>
      </c>
      <c r="AC1187">
        <v>-0.36363800000000002</v>
      </c>
      <c r="AD1187">
        <v>0.40504000000000001</v>
      </c>
      <c r="AE1187">
        <v>0.22146299999999999</v>
      </c>
      <c r="AF1187">
        <v>-0.342441</v>
      </c>
      <c r="AG1187">
        <v>-0.37387300000000001</v>
      </c>
      <c r="AH1187">
        <v>-1.08165E-2</v>
      </c>
      <c r="AI1187">
        <v>-0.37675199999999998</v>
      </c>
      <c r="AJ1187">
        <v>-7.6873499999999997E-2</v>
      </c>
      <c r="AK1187">
        <v>4.3078400000000003E-2</v>
      </c>
      <c r="AL1187">
        <v>-5.5358900000000003E-2</v>
      </c>
      <c r="AM1187">
        <v>-1.0647E-3</v>
      </c>
      <c r="AN1187">
        <v>4.6939599999999996E-3</v>
      </c>
      <c r="AO1187">
        <v>-1.9946599999999998E-2</v>
      </c>
      <c r="AP1187">
        <v>0.29389599999999999</v>
      </c>
      <c r="AQ1187">
        <v>2.47796E-3</v>
      </c>
      <c r="AR1187">
        <v>0.27526299999999998</v>
      </c>
      <c r="AS1187">
        <v>0.26788000000000001</v>
      </c>
      <c r="AT1187">
        <v>1.1422099999999999E-2</v>
      </c>
      <c r="AU1187">
        <v>0.53421799999999997</v>
      </c>
      <c r="AV1187">
        <v>-0.30061700000000002</v>
      </c>
      <c r="AW1187">
        <v>5.6912499999999998E-2</v>
      </c>
      <c r="AX1187">
        <v>0.156115</v>
      </c>
      <c r="AY1187">
        <v>0.67565699999999995</v>
      </c>
      <c r="AZ1187">
        <v>-0.315357</v>
      </c>
      <c r="BA1187">
        <v>-0.44416099999999997</v>
      </c>
      <c r="BB1187">
        <v>0.31144300000000003</v>
      </c>
      <c r="BC1187">
        <v>0.36582799999999999</v>
      </c>
      <c r="BD1187">
        <v>0.249524</v>
      </c>
      <c r="BE1187">
        <v>0.52881100000000003</v>
      </c>
      <c r="BF1187">
        <v>-6.0871099999999997E-2</v>
      </c>
      <c r="BG1187">
        <v>0.39286399999999999</v>
      </c>
      <c r="BH1187">
        <v>-0.15138599999999999</v>
      </c>
      <c r="BI1187">
        <v>0.28173100000000001</v>
      </c>
      <c r="BJ1187">
        <v>-0.22679199999999999</v>
      </c>
      <c r="BK1187">
        <v>-0.308811</v>
      </c>
      <c r="BL1187">
        <v>-3.3494900000000001E-2</v>
      </c>
      <c r="BM1187">
        <v>0.27581800000000001</v>
      </c>
      <c r="BN1187">
        <v>-0.71526900000000004</v>
      </c>
      <c r="BO1187">
        <v>-9.5873799999999995E-3</v>
      </c>
      <c r="BP1187">
        <v>3.7922699999999999E-3</v>
      </c>
      <c r="BQ1187">
        <v>0.28305599999999997</v>
      </c>
      <c r="BR1187">
        <v>-0.34375899999999998</v>
      </c>
      <c r="BS1187">
        <v>-0.339588</v>
      </c>
      <c r="BT1187">
        <v>-0.61254200000000003</v>
      </c>
      <c r="BU1187">
        <v>4.2294199999999997E-2</v>
      </c>
      <c r="BV1187">
        <v>0.28747299999999998</v>
      </c>
      <c r="BW1187">
        <v>1.3256E-2</v>
      </c>
      <c r="BX1187">
        <v>0.32177600000000001</v>
      </c>
      <c r="BY1187">
        <v>-1.3528399999999999E-2</v>
      </c>
      <c r="BZ1187">
        <v>-4.6219400000000001E-2</v>
      </c>
      <c r="CA1187">
        <v>-0.32393100000000002</v>
      </c>
      <c r="CB1187">
        <v>-0.307809</v>
      </c>
      <c r="CC1187">
        <v>-0.36267700000000003</v>
      </c>
      <c r="CD1187">
        <v>0.380249</v>
      </c>
      <c r="CE1187">
        <v>0.31359900000000002</v>
      </c>
      <c r="CF1187">
        <v>-0.28264699999999998</v>
      </c>
      <c r="CG1187">
        <v>0.40271400000000002</v>
      </c>
      <c r="CH1187">
        <v>-0.26407900000000001</v>
      </c>
      <c r="CI1187">
        <v>0.13955899999999999</v>
      </c>
      <c r="CJ1187">
        <v>-0.242869</v>
      </c>
      <c r="CK1187">
        <v>1.1873100000000001</v>
      </c>
      <c r="CL1187">
        <v>-0.58063500000000001</v>
      </c>
      <c r="CM1187">
        <v>-0.25325999999999999</v>
      </c>
      <c r="CN1187">
        <v>0.369392</v>
      </c>
      <c r="CO1187">
        <v>-0.74419199999999996</v>
      </c>
      <c r="CP1187">
        <v>-0.96226699999999998</v>
      </c>
      <c r="CQ1187">
        <v>0.64211099999999999</v>
      </c>
      <c r="CR1187">
        <v>0.58149300000000004</v>
      </c>
      <c r="CS1187">
        <v>0.434757</v>
      </c>
      <c r="CT1187">
        <v>-0.248867</v>
      </c>
      <c r="CU1187">
        <v>-0.89017999999999997</v>
      </c>
      <c r="CV1187">
        <v>-6.3300499999999996E-2</v>
      </c>
      <c r="CW1187">
        <v>-0.37196299999999999</v>
      </c>
      <c r="CX1187">
        <v>1.19028</v>
      </c>
      <c r="CY1187">
        <v>-1.3401799999999999</v>
      </c>
      <c r="CZ1187">
        <v>-1.01064</v>
      </c>
      <c r="DA1187">
        <v>-0.192353</v>
      </c>
      <c r="DB1187">
        <v>0.69508700000000001</v>
      </c>
      <c r="DC1187">
        <v>-0.33654499999999998</v>
      </c>
      <c r="DD1187">
        <v>1.23051</v>
      </c>
      <c r="DE1187">
        <v>-5.3282599999999999E-2</v>
      </c>
      <c r="DF1187">
        <v>0.191244</v>
      </c>
      <c r="DG1187">
        <v>-0.14069000000000001</v>
      </c>
      <c r="DH1187">
        <v>-0.71438999999999997</v>
      </c>
      <c r="DI1187">
        <v>-0.46375100000000002</v>
      </c>
      <c r="DJ1187">
        <v>0.510158</v>
      </c>
      <c r="DK1187">
        <v>-0.59571499999999999</v>
      </c>
      <c r="DL1187">
        <v>0.28496100000000002</v>
      </c>
      <c r="DM1187">
        <v>-0.24318100000000001</v>
      </c>
      <c r="DN1187">
        <v>-0.32864900000000002</v>
      </c>
      <c r="DO1187">
        <v>-0.49446600000000002</v>
      </c>
      <c r="DP1187">
        <v>0.36354599999999998</v>
      </c>
      <c r="DQ1187">
        <v>-0.17405000000000001</v>
      </c>
      <c r="DR1187">
        <v>0.57814100000000002</v>
      </c>
      <c r="DS1187">
        <v>0.46408899999999997</v>
      </c>
      <c r="DT1187">
        <v>0.238486</v>
      </c>
      <c r="DU1187">
        <v>0.29341200000000001</v>
      </c>
      <c r="DV1187">
        <v>0.54679599999999995</v>
      </c>
      <c r="DW1187">
        <v>0.30150500000000002</v>
      </c>
      <c r="DX1187">
        <v>-7.7608700000000003E-2</v>
      </c>
      <c r="DY1187">
        <v>1.74933E-2</v>
      </c>
      <c r="DZ1187" s="15">
        <v>6</v>
      </c>
    </row>
    <row r="1188" spans="1:130" x14ac:dyDescent="0.25">
      <c r="A1188">
        <v>1334</v>
      </c>
      <c r="B1188">
        <v>3.11705E-2</v>
      </c>
      <c r="C1188">
        <v>-1.2719899999999999E-2</v>
      </c>
      <c r="D1188">
        <v>0.28735300000000003</v>
      </c>
      <c r="E1188">
        <v>-0.283443</v>
      </c>
      <c r="F1188">
        <v>0.34982400000000002</v>
      </c>
      <c r="G1188">
        <v>-0.33323999999999998</v>
      </c>
      <c r="H1188">
        <v>-0.71514500000000003</v>
      </c>
      <c r="I1188">
        <v>-0.48921199999999998</v>
      </c>
      <c r="J1188">
        <v>6.9869000000000001E-2</v>
      </c>
      <c r="K1188">
        <v>1.28197E-2</v>
      </c>
      <c r="L1188">
        <v>0.33611099999999999</v>
      </c>
      <c r="M1188">
        <v>-6.1797699999999997E-2</v>
      </c>
      <c r="N1188">
        <v>0.46998299999999998</v>
      </c>
      <c r="O1188">
        <v>0.576044</v>
      </c>
      <c r="P1188">
        <v>-0.16894799999999999</v>
      </c>
      <c r="Q1188">
        <v>0.62856100000000004</v>
      </c>
      <c r="R1188">
        <v>-0.36623499999999998</v>
      </c>
      <c r="S1188">
        <v>-0.33089499999999999</v>
      </c>
      <c r="T1188">
        <v>-0.40104200000000001</v>
      </c>
      <c r="U1188">
        <v>0.309423</v>
      </c>
      <c r="V1188">
        <v>0.38791300000000001</v>
      </c>
      <c r="W1188">
        <v>0.63470800000000005</v>
      </c>
      <c r="X1188">
        <v>-0.84362000000000004</v>
      </c>
      <c r="Y1188">
        <v>9.4049300000000006E-3</v>
      </c>
      <c r="Z1188">
        <v>0.345945</v>
      </c>
      <c r="AA1188">
        <v>-0.338916</v>
      </c>
      <c r="AB1188">
        <v>0.30531399999999997</v>
      </c>
      <c r="AC1188">
        <v>-0.36302800000000002</v>
      </c>
      <c r="AD1188">
        <v>0.36494399999999999</v>
      </c>
      <c r="AE1188">
        <v>0.27028099999999999</v>
      </c>
      <c r="AF1188">
        <v>-0.36192200000000002</v>
      </c>
      <c r="AG1188">
        <v>-0.353684</v>
      </c>
      <c r="AH1188">
        <v>3.7279600000000003E-2</v>
      </c>
      <c r="AI1188">
        <v>-0.34460800000000003</v>
      </c>
      <c r="AJ1188">
        <v>-0.109917</v>
      </c>
      <c r="AK1188">
        <v>-6.6191899999999998E-2</v>
      </c>
      <c r="AL1188">
        <v>-5.6495399999999998E-3</v>
      </c>
      <c r="AM1188">
        <v>3.27262E-3</v>
      </c>
      <c r="AN1188">
        <v>8.8752899999999996E-2</v>
      </c>
      <c r="AO1188">
        <v>-2.1209000000000002E-3</v>
      </c>
      <c r="AP1188">
        <v>0.38919599999999999</v>
      </c>
      <c r="AQ1188">
        <v>8.2703099999999995E-3</v>
      </c>
      <c r="AR1188">
        <v>0.43209999999999998</v>
      </c>
      <c r="AS1188">
        <v>0.42543500000000001</v>
      </c>
      <c r="AT1188">
        <v>3.5226100000000003E-2</v>
      </c>
      <c r="AU1188">
        <v>0.379112</v>
      </c>
      <c r="AV1188">
        <v>-0.30110900000000002</v>
      </c>
      <c r="AW1188">
        <v>0.111565</v>
      </c>
      <c r="AX1188">
        <v>0.26540599999999998</v>
      </c>
      <c r="AY1188">
        <v>-0.297344</v>
      </c>
      <c r="AZ1188">
        <v>-0.30197800000000002</v>
      </c>
      <c r="BA1188">
        <v>-0.46322799999999997</v>
      </c>
      <c r="BB1188">
        <v>0.33655000000000002</v>
      </c>
      <c r="BC1188">
        <v>0.64082099999999997</v>
      </c>
      <c r="BD1188">
        <v>0.71537700000000004</v>
      </c>
      <c r="BE1188">
        <v>0.337366</v>
      </c>
      <c r="BF1188">
        <v>-4.1433900000000003E-2</v>
      </c>
      <c r="BG1188">
        <v>0.33223399999999997</v>
      </c>
      <c r="BH1188">
        <v>0.49806400000000001</v>
      </c>
      <c r="BI1188">
        <v>0.29872500000000002</v>
      </c>
      <c r="BJ1188">
        <v>-0.27651500000000001</v>
      </c>
      <c r="BK1188">
        <v>-0.290217</v>
      </c>
      <c r="BL1188">
        <v>-5.8833399999999999E-3</v>
      </c>
      <c r="BM1188">
        <v>0.29083100000000001</v>
      </c>
      <c r="BN1188">
        <v>-1.5867800000000001</v>
      </c>
      <c r="BO1188">
        <v>-5.0193399999999997E-3</v>
      </c>
      <c r="BP1188">
        <v>1.28769E-2</v>
      </c>
      <c r="BQ1188">
        <v>0.31038300000000002</v>
      </c>
      <c r="BR1188">
        <v>-0.33901500000000001</v>
      </c>
      <c r="BS1188">
        <v>-0.34440599999999999</v>
      </c>
      <c r="BT1188">
        <v>-0.28659400000000002</v>
      </c>
      <c r="BU1188">
        <v>3.5142300000000001E-2</v>
      </c>
      <c r="BV1188">
        <v>0.25759700000000002</v>
      </c>
      <c r="BW1188">
        <v>3.6973800000000001E-2</v>
      </c>
      <c r="BX1188">
        <v>0.32913599999999998</v>
      </c>
      <c r="BY1188">
        <v>-1.9279000000000001E-2</v>
      </c>
      <c r="BZ1188">
        <v>-8.3482200000000006E-2</v>
      </c>
      <c r="CA1188">
        <v>-0.35642000000000001</v>
      </c>
      <c r="CB1188">
        <v>-0.31918800000000003</v>
      </c>
      <c r="CC1188">
        <v>-0.354157</v>
      </c>
      <c r="CD1188">
        <v>0.34855399999999997</v>
      </c>
      <c r="CE1188">
        <v>0.28736699999999998</v>
      </c>
      <c r="CF1188">
        <v>-0.246645</v>
      </c>
      <c r="CG1188">
        <v>0.39341999999999999</v>
      </c>
      <c r="CH1188">
        <v>-0.33520699999999998</v>
      </c>
      <c r="CI1188">
        <v>0.212728</v>
      </c>
      <c r="CJ1188">
        <v>-9.3749100000000002E-2</v>
      </c>
      <c r="CK1188">
        <v>0.87525399999999998</v>
      </c>
      <c r="CL1188">
        <v>-0.479709</v>
      </c>
      <c r="CM1188">
        <v>-0.199321</v>
      </c>
      <c r="CN1188">
        <v>0.70716000000000001</v>
      </c>
      <c r="CO1188">
        <v>-0.58416299999999999</v>
      </c>
      <c r="CP1188">
        <v>-1.4466600000000001</v>
      </c>
      <c r="CQ1188">
        <v>0.37226700000000001</v>
      </c>
      <c r="CR1188">
        <v>0.22148599999999999</v>
      </c>
      <c r="CS1188">
        <v>0.56769199999999997</v>
      </c>
      <c r="CT1188">
        <v>-0.37042000000000003</v>
      </c>
      <c r="CU1188">
        <v>1.1499699999999999</v>
      </c>
      <c r="CV1188">
        <v>0.47986600000000001</v>
      </c>
      <c r="CW1188">
        <v>0.53965700000000005</v>
      </c>
      <c r="CX1188">
        <v>0.68709799999999999</v>
      </c>
      <c r="CY1188">
        <v>0.38069900000000001</v>
      </c>
      <c r="CZ1188">
        <v>-0.68449700000000002</v>
      </c>
      <c r="DA1188">
        <v>-0.22010099999999999</v>
      </c>
      <c r="DB1188">
        <v>0.31528099999999998</v>
      </c>
      <c r="DC1188">
        <v>-0.39006000000000002</v>
      </c>
      <c r="DD1188">
        <v>1.4116500000000001</v>
      </c>
      <c r="DE1188">
        <v>-0.41698299999999999</v>
      </c>
      <c r="DF1188">
        <v>-1.2693700000000001</v>
      </c>
      <c r="DG1188">
        <v>0.89966299999999999</v>
      </c>
      <c r="DH1188">
        <v>-0.30576799999999998</v>
      </c>
      <c r="DI1188">
        <v>-1.5321899999999999</v>
      </c>
      <c r="DJ1188">
        <v>0.26377200000000001</v>
      </c>
      <c r="DK1188">
        <v>-0.485292</v>
      </c>
      <c r="DL1188">
        <v>0.28100700000000001</v>
      </c>
      <c r="DM1188">
        <v>-0.199654</v>
      </c>
      <c r="DN1188">
        <v>-0.40628799999999998</v>
      </c>
      <c r="DO1188">
        <v>-0.219246</v>
      </c>
      <c r="DP1188">
        <v>0.25831100000000001</v>
      </c>
      <c r="DQ1188">
        <v>-0.23557400000000001</v>
      </c>
      <c r="DR1188">
        <v>0.20893400000000001</v>
      </c>
      <c r="DS1188">
        <v>0.31363799999999997</v>
      </c>
      <c r="DT1188">
        <v>0.363369</v>
      </c>
      <c r="DU1188">
        <v>0.32712799999999997</v>
      </c>
      <c r="DV1188">
        <v>-0.170571</v>
      </c>
      <c r="DW1188">
        <v>0.33133299999999999</v>
      </c>
      <c r="DX1188">
        <v>0.393982</v>
      </c>
      <c r="DY1188">
        <v>-1.9317299999999999E-2</v>
      </c>
      <c r="DZ1188" s="15">
        <v>6</v>
      </c>
    </row>
    <row r="1189" spans="1:130" x14ac:dyDescent="0.25">
      <c r="A1189">
        <v>1335</v>
      </c>
      <c r="B1189">
        <v>-1.1226099999999999E-2</v>
      </c>
      <c r="C1189">
        <v>8.6563799999999995E-4</v>
      </c>
      <c r="D1189">
        <v>0.30498599999999998</v>
      </c>
      <c r="E1189">
        <v>-0.21015800000000001</v>
      </c>
      <c r="F1189">
        <v>0.322986</v>
      </c>
      <c r="G1189">
        <v>-0.32464399999999999</v>
      </c>
      <c r="H1189">
        <v>-0.70395200000000002</v>
      </c>
      <c r="I1189">
        <v>-0.57623899999999995</v>
      </c>
      <c r="J1189">
        <v>-2.1213899999999999E-3</v>
      </c>
      <c r="K1189">
        <v>6.57195E-2</v>
      </c>
      <c r="L1189">
        <v>0.36850899999999998</v>
      </c>
      <c r="M1189">
        <v>2.1358599999999998E-2</v>
      </c>
      <c r="N1189">
        <v>0.64141899999999996</v>
      </c>
      <c r="O1189">
        <v>0.55904399999999999</v>
      </c>
      <c r="P1189">
        <v>1.8926800000000001E-2</v>
      </c>
      <c r="Q1189">
        <v>0.72072899999999995</v>
      </c>
      <c r="R1189">
        <v>-0.36481599999999997</v>
      </c>
      <c r="S1189">
        <v>-0.35111700000000001</v>
      </c>
      <c r="T1189">
        <v>-0.22983799999999999</v>
      </c>
      <c r="U1189">
        <v>0.194906</v>
      </c>
      <c r="V1189">
        <v>0.27188200000000001</v>
      </c>
      <c r="W1189">
        <v>0.14068900000000001</v>
      </c>
      <c r="X1189">
        <v>-0.64150600000000002</v>
      </c>
      <c r="Y1189">
        <v>-3.9160399999999998E-2</v>
      </c>
      <c r="Z1189">
        <v>0.25664100000000001</v>
      </c>
      <c r="AA1189">
        <v>-0.37106899999999998</v>
      </c>
      <c r="AB1189">
        <v>0.29199900000000001</v>
      </c>
      <c r="AC1189">
        <v>-0.47247099999999997</v>
      </c>
      <c r="AD1189">
        <v>0.38871499999999998</v>
      </c>
      <c r="AE1189">
        <v>0.20066999999999999</v>
      </c>
      <c r="AF1189">
        <v>-0.33248100000000003</v>
      </c>
      <c r="AG1189">
        <v>-0.35220000000000001</v>
      </c>
      <c r="AH1189">
        <v>1.56274E-2</v>
      </c>
      <c r="AI1189">
        <v>-0.352238</v>
      </c>
      <c r="AJ1189">
        <v>-8.69447E-2</v>
      </c>
      <c r="AK1189">
        <v>-8.4689399999999995E-3</v>
      </c>
      <c r="AL1189">
        <v>2.43261E-2</v>
      </c>
      <c r="AM1189">
        <v>-9.9582500000000001E-3</v>
      </c>
      <c r="AN1189">
        <v>-5.78988E-2</v>
      </c>
      <c r="AO1189" s="13">
        <v>-2.1483699999999999E-5</v>
      </c>
      <c r="AP1189">
        <v>0.39837099999999998</v>
      </c>
      <c r="AQ1189">
        <v>-8.6941299999999996E-3</v>
      </c>
      <c r="AR1189">
        <v>0.345605</v>
      </c>
      <c r="AS1189">
        <v>0.279333</v>
      </c>
      <c r="AT1189">
        <v>9.1509399999999998E-3</v>
      </c>
      <c r="AU1189">
        <v>0.32934000000000002</v>
      </c>
      <c r="AV1189">
        <v>-0.27734900000000001</v>
      </c>
      <c r="AW1189">
        <v>3.4524899999999997E-2</v>
      </c>
      <c r="AX1189">
        <v>0.37591200000000002</v>
      </c>
      <c r="AY1189">
        <v>0.59441900000000003</v>
      </c>
      <c r="AZ1189">
        <v>-0.27599299999999999</v>
      </c>
      <c r="BA1189">
        <v>-0.52044400000000002</v>
      </c>
      <c r="BB1189">
        <v>0.21373</v>
      </c>
      <c r="BC1189">
        <v>0.49902999999999997</v>
      </c>
      <c r="BD1189">
        <v>0.37862400000000002</v>
      </c>
      <c r="BE1189">
        <v>0.43977899999999998</v>
      </c>
      <c r="BF1189">
        <v>6.1861800000000002E-2</v>
      </c>
      <c r="BG1189">
        <v>0.41301900000000002</v>
      </c>
      <c r="BH1189">
        <v>0.30041699999999999</v>
      </c>
      <c r="BI1189">
        <v>0.27258700000000002</v>
      </c>
      <c r="BJ1189">
        <v>-0.20052400000000001</v>
      </c>
      <c r="BK1189">
        <v>-0.272619</v>
      </c>
      <c r="BL1189">
        <v>-1.92143E-2</v>
      </c>
      <c r="BM1189">
        <v>0.244252</v>
      </c>
      <c r="BN1189">
        <v>0.101769</v>
      </c>
      <c r="BO1189">
        <v>6.6996499999999997E-3</v>
      </c>
      <c r="BP1189">
        <v>-2.86041E-2</v>
      </c>
      <c r="BQ1189">
        <v>0.28227000000000002</v>
      </c>
      <c r="BR1189">
        <v>-0.35350500000000001</v>
      </c>
      <c r="BS1189">
        <v>-0.27054299999999998</v>
      </c>
      <c r="BT1189">
        <v>-1.26318</v>
      </c>
      <c r="BU1189">
        <v>-1.30052E-2</v>
      </c>
      <c r="BV1189">
        <v>0.21950600000000001</v>
      </c>
      <c r="BW1189">
        <v>4.0055100000000003E-3</v>
      </c>
      <c r="BX1189">
        <v>0.32577699999999998</v>
      </c>
      <c r="BY1189">
        <v>-1.2535599999999999E-2</v>
      </c>
      <c r="BZ1189">
        <v>-2.83845E-2</v>
      </c>
      <c r="CA1189">
        <v>-0.26930500000000002</v>
      </c>
      <c r="CB1189">
        <v>-0.31400299999999998</v>
      </c>
      <c r="CC1189">
        <v>-0.39173400000000003</v>
      </c>
      <c r="CD1189">
        <v>0.37460300000000002</v>
      </c>
      <c r="CE1189">
        <v>0.25566</v>
      </c>
      <c r="CF1189">
        <v>-0.50908699999999996</v>
      </c>
      <c r="CG1189">
        <v>0.386714</v>
      </c>
      <c r="CH1189">
        <v>-0.48824800000000002</v>
      </c>
      <c r="CI1189">
        <v>6.8924200000000005E-2</v>
      </c>
      <c r="CJ1189">
        <v>-0.108362</v>
      </c>
      <c r="CK1189">
        <v>1.2362599999999999</v>
      </c>
      <c r="CL1189">
        <v>-0.220614</v>
      </c>
      <c r="CM1189">
        <v>-0.22634799999999999</v>
      </c>
      <c r="CN1189">
        <v>0.79097099999999998</v>
      </c>
      <c r="CO1189">
        <v>-0.68156300000000003</v>
      </c>
      <c r="CP1189">
        <v>-0.347217</v>
      </c>
      <c r="CQ1189">
        <v>0.53167399999999998</v>
      </c>
      <c r="CR1189">
        <v>0.65791699999999997</v>
      </c>
      <c r="CS1189">
        <v>2.3672200000000001E-2</v>
      </c>
      <c r="CT1189">
        <v>-1.0094700000000001</v>
      </c>
      <c r="CU1189">
        <v>-0.91812499999999997</v>
      </c>
      <c r="CV1189">
        <v>-0.28072599999999998</v>
      </c>
      <c r="CW1189">
        <v>0.70124299999999995</v>
      </c>
      <c r="CX1189">
        <v>-2.88442E-2</v>
      </c>
      <c r="CY1189">
        <v>-0.485647</v>
      </c>
      <c r="CZ1189">
        <v>-0.46122000000000002</v>
      </c>
      <c r="DA1189">
        <v>1.4465E-2</v>
      </c>
      <c r="DB1189">
        <v>1.05532</v>
      </c>
      <c r="DC1189">
        <v>-0.402227</v>
      </c>
      <c r="DD1189">
        <v>0.46230599999999999</v>
      </c>
      <c r="DE1189">
        <v>-0.207036</v>
      </c>
      <c r="DF1189">
        <v>-0.57294900000000004</v>
      </c>
      <c r="DG1189">
        <v>-2.2385599999999999E-2</v>
      </c>
      <c r="DH1189">
        <v>-0.72078500000000001</v>
      </c>
      <c r="DI1189">
        <v>-0.62924000000000002</v>
      </c>
      <c r="DJ1189">
        <v>0.54690499999999997</v>
      </c>
      <c r="DK1189">
        <v>-0.626336</v>
      </c>
      <c r="DL1189">
        <v>0.32852300000000001</v>
      </c>
      <c r="DM1189">
        <v>-0.158247</v>
      </c>
      <c r="DN1189">
        <v>-0.29387799999999997</v>
      </c>
      <c r="DO1189">
        <v>-0.38377099999999997</v>
      </c>
      <c r="DP1189">
        <v>0.31204100000000001</v>
      </c>
      <c r="DQ1189">
        <v>-0.35522599999999999</v>
      </c>
      <c r="DR1189">
        <v>0.53703599999999996</v>
      </c>
      <c r="DS1189">
        <v>0.41792800000000002</v>
      </c>
      <c r="DT1189">
        <v>0.208729</v>
      </c>
      <c r="DU1189">
        <v>0.32647399999999999</v>
      </c>
      <c r="DV1189">
        <v>0.67128299999999996</v>
      </c>
      <c r="DW1189">
        <v>0.34615699999999999</v>
      </c>
      <c r="DX1189">
        <v>3.7619E-2</v>
      </c>
      <c r="DY1189">
        <v>5.6166800000000003E-2</v>
      </c>
      <c r="DZ1189" s="15">
        <v>6</v>
      </c>
    </row>
    <row r="1190" spans="1:130" x14ac:dyDescent="0.25">
      <c r="A1190">
        <v>1336</v>
      </c>
      <c r="B1190">
        <v>-1.53063E-2</v>
      </c>
      <c r="C1190">
        <v>3.68543E-2</v>
      </c>
      <c r="D1190">
        <v>0.36399599999999999</v>
      </c>
      <c r="E1190">
        <v>-0.17648900000000001</v>
      </c>
      <c r="F1190">
        <v>0.34208699999999997</v>
      </c>
      <c r="G1190">
        <v>-0.34123399999999998</v>
      </c>
      <c r="H1190">
        <v>-0.48818299999999998</v>
      </c>
      <c r="I1190">
        <v>-0.50656299999999999</v>
      </c>
      <c r="J1190">
        <v>7.9959000000000002E-3</v>
      </c>
      <c r="K1190">
        <v>6.4224100000000006E-2</v>
      </c>
      <c r="L1190">
        <v>0.493566</v>
      </c>
      <c r="M1190">
        <v>-0.15493599999999999</v>
      </c>
      <c r="N1190">
        <v>0.71550400000000003</v>
      </c>
      <c r="O1190">
        <v>0.63619899999999996</v>
      </c>
      <c r="P1190">
        <v>-1.46012E-2</v>
      </c>
      <c r="Q1190">
        <v>0.86716899999999997</v>
      </c>
      <c r="R1190">
        <v>0.231409</v>
      </c>
      <c r="S1190">
        <v>-0.36862499999999998</v>
      </c>
      <c r="T1190">
        <v>-0.318305</v>
      </c>
      <c r="U1190">
        <v>7.2817300000000001E-2</v>
      </c>
      <c r="V1190">
        <v>5.3838700000000003E-2</v>
      </c>
      <c r="W1190">
        <v>-0.108649</v>
      </c>
      <c r="X1190">
        <v>-0.48258099999999998</v>
      </c>
      <c r="Y1190">
        <v>8.2457500000000003E-2</v>
      </c>
      <c r="Z1190">
        <v>0.26762000000000002</v>
      </c>
      <c r="AA1190">
        <v>-0.41331299999999999</v>
      </c>
      <c r="AB1190">
        <v>9.9943199999999996E-2</v>
      </c>
      <c r="AC1190">
        <v>-0.46844599999999997</v>
      </c>
      <c r="AD1190">
        <v>0.48013699999999998</v>
      </c>
      <c r="AE1190">
        <v>0.13353799999999999</v>
      </c>
      <c r="AF1190">
        <v>-0.38398500000000002</v>
      </c>
      <c r="AG1190">
        <v>-0.41193800000000003</v>
      </c>
      <c r="AH1190">
        <v>1.1406700000000001E-2</v>
      </c>
      <c r="AI1190">
        <v>-0.434697</v>
      </c>
      <c r="AJ1190">
        <v>4.4559399999999999E-2</v>
      </c>
      <c r="AK1190">
        <v>-3.6067299999999997E-2</v>
      </c>
      <c r="AL1190">
        <v>-1.06602E-2</v>
      </c>
      <c r="AM1190">
        <v>-5.4338400000000002E-2</v>
      </c>
      <c r="AN1190">
        <v>4.3097499999999997E-2</v>
      </c>
      <c r="AO1190">
        <v>-3.1216600000000001E-2</v>
      </c>
      <c r="AP1190">
        <v>0.34822900000000001</v>
      </c>
      <c r="AQ1190">
        <v>2.0752499999999998E-3</v>
      </c>
      <c r="AR1190">
        <v>0.33631899999999998</v>
      </c>
      <c r="AS1190">
        <v>0.13275799999999999</v>
      </c>
      <c r="AT1190">
        <v>2.07485E-2</v>
      </c>
      <c r="AU1190">
        <v>0.59173699999999996</v>
      </c>
      <c r="AV1190">
        <v>-0.31117600000000001</v>
      </c>
      <c r="AW1190">
        <v>2.0313500000000002E-2</v>
      </c>
      <c r="AX1190">
        <v>5.7698600000000003E-2</v>
      </c>
      <c r="AY1190">
        <v>1.4983900000000001</v>
      </c>
      <c r="AZ1190">
        <v>-0.437253</v>
      </c>
      <c r="BA1190">
        <v>-0.98350400000000004</v>
      </c>
      <c r="BB1190">
        <v>0.111008</v>
      </c>
      <c r="BC1190">
        <v>0.68610899999999997</v>
      </c>
      <c r="BD1190">
        <v>0.4078</v>
      </c>
      <c r="BE1190">
        <v>0.65658899999999998</v>
      </c>
      <c r="BF1190">
        <v>0.27956300000000001</v>
      </c>
      <c r="BG1190">
        <v>0.58484800000000003</v>
      </c>
      <c r="BH1190">
        <v>0.28331699999999999</v>
      </c>
      <c r="BI1190">
        <v>0.211317</v>
      </c>
      <c r="BJ1190">
        <v>-0.15346299999999999</v>
      </c>
      <c r="BK1190">
        <v>-0.282053</v>
      </c>
      <c r="BL1190">
        <v>-1.16769E-2</v>
      </c>
      <c r="BM1190">
        <v>0.14612800000000001</v>
      </c>
      <c r="BN1190">
        <v>-0.49600699999999998</v>
      </c>
      <c r="BO1190">
        <v>2.83302E-2</v>
      </c>
      <c r="BP1190">
        <v>-2.3113999999999999E-2</v>
      </c>
      <c r="BQ1190">
        <v>0.28872199999999998</v>
      </c>
      <c r="BR1190">
        <v>-0.37518499999999999</v>
      </c>
      <c r="BS1190">
        <v>-0.34056599999999998</v>
      </c>
      <c r="BT1190">
        <v>-0.17017699999999999</v>
      </c>
      <c r="BU1190">
        <v>4.1491199999999999E-2</v>
      </c>
      <c r="BV1190">
        <v>0.236405</v>
      </c>
      <c r="BW1190">
        <v>-1.0962100000000001E-2</v>
      </c>
      <c r="BX1190">
        <v>0.36106500000000002</v>
      </c>
      <c r="BY1190">
        <v>-1.51518E-2</v>
      </c>
      <c r="BZ1190">
        <v>1.1363599999999999E-4</v>
      </c>
      <c r="CA1190">
        <v>-0.35883599999999999</v>
      </c>
      <c r="CB1190">
        <v>-0.34644900000000001</v>
      </c>
      <c r="CC1190">
        <v>-0.44019599999999998</v>
      </c>
      <c r="CD1190">
        <v>0.431004</v>
      </c>
      <c r="CE1190">
        <v>0.224139</v>
      </c>
      <c r="CF1190">
        <v>-0.48816999999999999</v>
      </c>
      <c r="CG1190">
        <v>0.38531399999999999</v>
      </c>
      <c r="CH1190">
        <v>-0.33579199999999998</v>
      </c>
      <c r="CI1190">
        <v>2.8946199999999998E-2</v>
      </c>
      <c r="CJ1190">
        <v>-8.1480700000000003E-2</v>
      </c>
      <c r="CK1190">
        <v>0.14535500000000001</v>
      </c>
      <c r="CL1190">
        <v>-0.53731499999999999</v>
      </c>
      <c r="CM1190">
        <v>-0.129025</v>
      </c>
      <c r="CN1190">
        <v>0.41533199999999998</v>
      </c>
      <c r="CO1190">
        <v>-0.54174</v>
      </c>
      <c r="CP1190">
        <v>-1.26278</v>
      </c>
      <c r="CQ1190">
        <v>0.50302000000000002</v>
      </c>
      <c r="CR1190">
        <v>0.34436099999999997</v>
      </c>
      <c r="CS1190">
        <v>0.31639400000000001</v>
      </c>
      <c r="CT1190">
        <v>-0.99140899999999998</v>
      </c>
      <c r="CU1190">
        <v>-1.3491899999999999</v>
      </c>
      <c r="CV1190">
        <v>0.656999</v>
      </c>
      <c r="CW1190">
        <v>0.19816300000000001</v>
      </c>
      <c r="CX1190">
        <v>-0.248558</v>
      </c>
      <c r="CY1190">
        <v>-0.67620199999999997</v>
      </c>
      <c r="CZ1190">
        <v>-0.67487900000000001</v>
      </c>
      <c r="DA1190">
        <v>1.2345999999999999</v>
      </c>
      <c r="DB1190">
        <v>0.60818000000000005</v>
      </c>
      <c r="DC1190">
        <v>-0.43498399999999998</v>
      </c>
      <c r="DD1190">
        <v>-0.27404699999999999</v>
      </c>
      <c r="DE1190">
        <v>-0.51852299999999996</v>
      </c>
      <c r="DF1190">
        <v>0.22917999999999999</v>
      </c>
      <c r="DG1190">
        <v>0.41154299999999999</v>
      </c>
      <c r="DH1190">
        <v>-0.67550100000000002</v>
      </c>
      <c r="DI1190">
        <v>-1.0402400000000001</v>
      </c>
      <c r="DJ1190">
        <v>0.33188699999999999</v>
      </c>
      <c r="DK1190">
        <v>-3.1920499999999997E-2</v>
      </c>
      <c r="DL1190">
        <v>0.42208499999999999</v>
      </c>
      <c r="DM1190">
        <v>-0.20324800000000001</v>
      </c>
      <c r="DN1190">
        <v>-0.421261</v>
      </c>
      <c r="DO1190">
        <v>-1.9043700000000001E-3</v>
      </c>
      <c r="DP1190">
        <v>0.36444599999999999</v>
      </c>
      <c r="DQ1190">
        <v>0.136855</v>
      </c>
      <c r="DR1190">
        <v>0.40387800000000001</v>
      </c>
      <c r="DS1190">
        <v>0.451548</v>
      </c>
      <c r="DT1190">
        <v>4.0246499999999998E-2</v>
      </c>
      <c r="DU1190">
        <v>0.33346500000000001</v>
      </c>
      <c r="DV1190">
        <v>0.86393699999999995</v>
      </c>
      <c r="DW1190">
        <v>0.30180899999999999</v>
      </c>
      <c r="DX1190">
        <v>9.5024499999999998E-2</v>
      </c>
      <c r="DY1190">
        <v>1.26926E-2</v>
      </c>
      <c r="DZ1190" s="15">
        <v>6</v>
      </c>
    </row>
    <row r="1191" spans="1:130" x14ac:dyDescent="0.25">
      <c r="A1191">
        <v>1337</v>
      </c>
      <c r="B1191">
        <v>4.3236999999999998E-2</v>
      </c>
      <c r="C1191">
        <v>9.9921100000000002E-3</v>
      </c>
      <c r="D1191">
        <v>0.32228800000000002</v>
      </c>
      <c r="E1191">
        <v>-0.220051</v>
      </c>
      <c r="F1191">
        <v>0.31171399999999999</v>
      </c>
      <c r="G1191">
        <v>-0.33349000000000001</v>
      </c>
      <c r="H1191">
        <v>-0.74975000000000003</v>
      </c>
      <c r="I1191">
        <v>-0.53782099999999999</v>
      </c>
      <c r="J1191">
        <v>-2.1492799999999999E-2</v>
      </c>
      <c r="K1191">
        <v>3.79619E-2</v>
      </c>
      <c r="L1191">
        <v>0.38033099999999997</v>
      </c>
      <c r="M1191">
        <v>7.8816200000000003E-2</v>
      </c>
      <c r="N1191">
        <v>0.57520199999999999</v>
      </c>
      <c r="O1191">
        <v>0.55074100000000004</v>
      </c>
      <c r="P1191">
        <v>2.04891E-2</v>
      </c>
      <c r="Q1191">
        <v>0.233844</v>
      </c>
      <c r="R1191">
        <v>-0.32059599999999999</v>
      </c>
      <c r="S1191">
        <v>-0.36055100000000001</v>
      </c>
      <c r="T1191">
        <v>-0.34473900000000002</v>
      </c>
      <c r="U1191">
        <v>0.25521100000000002</v>
      </c>
      <c r="V1191">
        <v>0.33172299999999999</v>
      </c>
      <c r="W1191">
        <v>0.33661000000000002</v>
      </c>
      <c r="X1191">
        <v>-0.629158</v>
      </c>
      <c r="Y1191">
        <v>4.8054199999999998E-2</v>
      </c>
      <c r="Z1191">
        <v>0.237569</v>
      </c>
      <c r="AA1191">
        <v>-0.37850200000000001</v>
      </c>
      <c r="AB1191">
        <v>0.45400800000000002</v>
      </c>
      <c r="AC1191">
        <v>-0.43221399999999999</v>
      </c>
      <c r="AD1191">
        <v>0.37419200000000002</v>
      </c>
      <c r="AE1191">
        <v>0.22790199999999999</v>
      </c>
      <c r="AF1191">
        <v>-0.33646900000000002</v>
      </c>
      <c r="AG1191">
        <v>-0.36160599999999998</v>
      </c>
      <c r="AH1191">
        <v>2.8748699999999999E-2</v>
      </c>
      <c r="AI1191">
        <v>-0.350744</v>
      </c>
      <c r="AJ1191">
        <v>-2.6666700000000002E-2</v>
      </c>
      <c r="AK1191">
        <v>1.24697E-2</v>
      </c>
      <c r="AL1191">
        <v>-1.91145E-2</v>
      </c>
      <c r="AM1191">
        <v>8.1618100000000002E-4</v>
      </c>
      <c r="AN1191">
        <v>-8.4245599999999993E-3</v>
      </c>
      <c r="AO1191">
        <v>-3.1794700000000002E-3</v>
      </c>
      <c r="AP1191">
        <v>0.319635</v>
      </c>
      <c r="AQ1191">
        <v>-1.05334E-2</v>
      </c>
      <c r="AR1191">
        <v>0.29114800000000002</v>
      </c>
      <c r="AS1191">
        <v>0.25486999999999999</v>
      </c>
      <c r="AT1191">
        <v>8.8390699999999992E-3</v>
      </c>
      <c r="AU1191">
        <v>0.47017500000000001</v>
      </c>
      <c r="AV1191">
        <v>-0.29438500000000001</v>
      </c>
      <c r="AW1191">
        <v>0.106919</v>
      </c>
      <c r="AX1191">
        <v>0.25076700000000002</v>
      </c>
      <c r="AY1191">
        <v>0.59309299999999998</v>
      </c>
      <c r="AZ1191">
        <v>-0.30781900000000001</v>
      </c>
      <c r="BA1191">
        <v>-0.50378699999999998</v>
      </c>
      <c r="BB1191">
        <v>0.243367</v>
      </c>
      <c r="BC1191">
        <v>0.47991499999999998</v>
      </c>
      <c r="BD1191">
        <v>0.44639000000000001</v>
      </c>
      <c r="BE1191">
        <v>0.47610400000000003</v>
      </c>
      <c r="BF1191">
        <v>1.2719599999999999E-2</v>
      </c>
      <c r="BG1191">
        <v>0.40855900000000001</v>
      </c>
      <c r="BH1191">
        <v>0.35933100000000001</v>
      </c>
      <c r="BI1191">
        <v>0.293103</v>
      </c>
      <c r="BJ1191">
        <v>-0.2424</v>
      </c>
      <c r="BK1191">
        <v>-0.27619300000000002</v>
      </c>
      <c r="BL1191">
        <v>-2.7745499999999999E-2</v>
      </c>
      <c r="BM1191">
        <v>0.26449699999999998</v>
      </c>
      <c r="BN1191">
        <v>9.66283E-2</v>
      </c>
      <c r="BO1191">
        <v>8.4147800000000002E-3</v>
      </c>
      <c r="BP1191">
        <v>-1.8993900000000001E-2</v>
      </c>
      <c r="BQ1191">
        <v>0.28062900000000002</v>
      </c>
      <c r="BR1191">
        <v>-0.34056700000000001</v>
      </c>
      <c r="BS1191">
        <v>-0.26285900000000001</v>
      </c>
      <c r="BT1191">
        <v>-1.2300899999999999</v>
      </c>
      <c r="BU1191">
        <v>7.8627199999999994E-2</v>
      </c>
      <c r="BV1191">
        <v>0.25238300000000002</v>
      </c>
      <c r="BW1191">
        <v>4.04039E-2</v>
      </c>
      <c r="BX1191">
        <v>0.30957699999999999</v>
      </c>
      <c r="BY1191">
        <v>-2.0009300000000001E-2</v>
      </c>
      <c r="BZ1191">
        <v>-6.6290100000000005E-2</v>
      </c>
      <c r="CA1191">
        <v>-0.28601799999999999</v>
      </c>
      <c r="CB1191">
        <v>-0.31081999999999999</v>
      </c>
      <c r="CC1191">
        <v>-0.378886</v>
      </c>
      <c r="CD1191">
        <v>0.36636000000000002</v>
      </c>
      <c r="CE1191">
        <v>0.32669399999999998</v>
      </c>
      <c r="CF1191">
        <v>-0.39182299999999998</v>
      </c>
      <c r="CG1191">
        <v>0.36380000000000001</v>
      </c>
      <c r="CH1191">
        <v>-0.22268499999999999</v>
      </c>
      <c r="CI1191">
        <v>9.84154E-2</v>
      </c>
      <c r="CJ1191">
        <v>-0.37428400000000001</v>
      </c>
      <c r="CK1191">
        <v>1.28102</v>
      </c>
      <c r="CL1191">
        <v>-0.32663199999999998</v>
      </c>
      <c r="CM1191">
        <v>-0.30082399999999998</v>
      </c>
      <c r="CN1191">
        <v>0.91240399999999999</v>
      </c>
      <c r="CO1191">
        <v>-0.57127300000000003</v>
      </c>
      <c r="CP1191">
        <v>-0.81330000000000002</v>
      </c>
      <c r="CQ1191">
        <v>0.54122899999999996</v>
      </c>
      <c r="CR1191">
        <v>0.52925100000000003</v>
      </c>
      <c r="CS1191">
        <v>0.29239199999999999</v>
      </c>
      <c r="CT1191">
        <v>-0.92713500000000004</v>
      </c>
      <c r="CU1191">
        <v>-1.20845</v>
      </c>
      <c r="CV1191">
        <v>0.21592800000000001</v>
      </c>
      <c r="CW1191">
        <v>0.82565999999999995</v>
      </c>
      <c r="CX1191">
        <v>0.37801800000000002</v>
      </c>
      <c r="CY1191">
        <v>-1.34802</v>
      </c>
      <c r="CZ1191">
        <v>0.106659</v>
      </c>
      <c r="DA1191">
        <v>-0.10120999999999999</v>
      </c>
      <c r="DB1191">
        <v>1.0613300000000001</v>
      </c>
      <c r="DC1191">
        <v>-0.41849199999999998</v>
      </c>
      <c r="DD1191">
        <v>0.57940700000000001</v>
      </c>
      <c r="DE1191">
        <v>-0.197523</v>
      </c>
      <c r="DF1191">
        <v>-0.58249300000000004</v>
      </c>
      <c r="DG1191">
        <v>-7.1919200000000003E-2</v>
      </c>
      <c r="DH1191">
        <v>-0.55750500000000003</v>
      </c>
      <c r="DI1191">
        <v>-0.53312899999999996</v>
      </c>
      <c r="DJ1191">
        <v>0.32077600000000001</v>
      </c>
      <c r="DK1191">
        <v>-0.89714799999999995</v>
      </c>
      <c r="DL1191">
        <v>0.32251000000000002</v>
      </c>
      <c r="DM1191">
        <v>-0.14451</v>
      </c>
      <c r="DN1191">
        <v>-0.23472299999999999</v>
      </c>
      <c r="DO1191">
        <v>-0.41193000000000002</v>
      </c>
      <c r="DP1191">
        <v>0.29594700000000002</v>
      </c>
      <c r="DQ1191">
        <v>-0.190023</v>
      </c>
      <c r="DR1191">
        <v>0.46821200000000002</v>
      </c>
      <c r="DS1191">
        <v>0.43417299999999998</v>
      </c>
      <c r="DT1191">
        <v>0.18556800000000001</v>
      </c>
      <c r="DU1191">
        <v>0.31272499999999998</v>
      </c>
      <c r="DV1191">
        <v>0.68091500000000005</v>
      </c>
      <c r="DW1191">
        <v>0.33949099999999999</v>
      </c>
      <c r="DX1191">
        <v>2.4907700000000001E-2</v>
      </c>
      <c r="DY1191">
        <v>8.6921600000000002E-2</v>
      </c>
      <c r="DZ1191" s="15">
        <v>6</v>
      </c>
    </row>
    <row r="1192" spans="1:130" x14ac:dyDescent="0.25">
      <c r="A1192">
        <v>1338</v>
      </c>
      <c r="B1192">
        <v>-3.9674799999999998E-3</v>
      </c>
      <c r="C1192">
        <v>1.8078799999999999E-2</v>
      </c>
      <c r="D1192">
        <v>0.32762599999999997</v>
      </c>
      <c r="E1192">
        <v>-0.22570499999999999</v>
      </c>
      <c r="F1192">
        <v>0.335509</v>
      </c>
      <c r="G1192">
        <v>-0.32911499999999999</v>
      </c>
      <c r="H1192">
        <v>-0.73838199999999998</v>
      </c>
      <c r="I1192">
        <v>-0.58803499999999997</v>
      </c>
      <c r="J1192">
        <v>-6.6359599999999998E-3</v>
      </c>
      <c r="K1192">
        <v>3.63659E-2</v>
      </c>
      <c r="L1192">
        <v>0.40367999999999998</v>
      </c>
      <c r="M1192">
        <v>-1.02915E-2</v>
      </c>
      <c r="N1192">
        <v>0.67284999999999995</v>
      </c>
      <c r="O1192">
        <v>0.60030099999999997</v>
      </c>
      <c r="P1192">
        <v>-6.1978199999999997E-2</v>
      </c>
      <c r="Q1192">
        <v>0.68344199999999999</v>
      </c>
      <c r="R1192">
        <v>-0.20619999999999999</v>
      </c>
      <c r="S1192">
        <v>-0.39016800000000001</v>
      </c>
      <c r="T1192">
        <v>-0.39242500000000002</v>
      </c>
      <c r="U1192">
        <v>0.147262</v>
      </c>
      <c r="V1192">
        <v>0.273316</v>
      </c>
      <c r="W1192">
        <v>0.18995500000000001</v>
      </c>
      <c r="X1192">
        <v>-0.62575400000000003</v>
      </c>
      <c r="Y1192">
        <v>9.3275600000000004E-3</v>
      </c>
      <c r="Z1192">
        <v>0.28384799999999999</v>
      </c>
      <c r="AA1192">
        <v>-0.42157499999999998</v>
      </c>
      <c r="AB1192">
        <v>0.227352</v>
      </c>
      <c r="AC1192">
        <v>-0.37633899999999998</v>
      </c>
      <c r="AD1192">
        <v>0.43234</v>
      </c>
      <c r="AE1192">
        <v>0.19703799999999999</v>
      </c>
      <c r="AF1192">
        <v>-0.36721199999999998</v>
      </c>
      <c r="AG1192">
        <v>-0.412408</v>
      </c>
      <c r="AH1192">
        <v>-1.3917799999999999E-2</v>
      </c>
      <c r="AI1192">
        <v>-0.38987500000000003</v>
      </c>
      <c r="AJ1192">
        <v>-5.5010900000000001E-2</v>
      </c>
      <c r="AK1192">
        <v>-2.89301E-2</v>
      </c>
      <c r="AL1192">
        <v>-5.9912800000000002E-2</v>
      </c>
      <c r="AM1192">
        <v>-5.42794E-3</v>
      </c>
      <c r="AN1192">
        <v>-7.47694E-2</v>
      </c>
      <c r="AO1192">
        <v>-1.06915E-2</v>
      </c>
      <c r="AP1192">
        <v>0.33948299999999998</v>
      </c>
      <c r="AQ1192">
        <v>1.6076300000000002E-2</v>
      </c>
      <c r="AR1192">
        <v>0.38245400000000002</v>
      </c>
      <c r="AS1192">
        <v>0.25830399999999998</v>
      </c>
      <c r="AT1192">
        <v>1.6288E-2</v>
      </c>
      <c r="AU1192">
        <v>0.378774</v>
      </c>
      <c r="AV1192">
        <v>-0.29208899999999999</v>
      </c>
      <c r="AW1192">
        <v>-2.4281799999999999E-2</v>
      </c>
      <c r="AX1192">
        <v>0.122811</v>
      </c>
      <c r="AY1192">
        <v>0.67357599999999995</v>
      </c>
      <c r="AZ1192">
        <v>-0.46008300000000002</v>
      </c>
      <c r="BA1192">
        <v>-0.51254100000000002</v>
      </c>
      <c r="BB1192">
        <v>0.15359100000000001</v>
      </c>
      <c r="BC1192">
        <v>0.50346900000000006</v>
      </c>
      <c r="BD1192">
        <v>0.52384699999999995</v>
      </c>
      <c r="BE1192">
        <v>0.51831199999999999</v>
      </c>
      <c r="BF1192">
        <v>0.12714300000000001</v>
      </c>
      <c r="BG1192">
        <v>0.51132999999999995</v>
      </c>
      <c r="BH1192">
        <v>0.49240099999999998</v>
      </c>
      <c r="BI1192">
        <v>0.297512</v>
      </c>
      <c r="BJ1192">
        <v>-0.180141</v>
      </c>
      <c r="BK1192">
        <v>-0.314417</v>
      </c>
      <c r="BL1192">
        <v>-2.2962199999999999E-2</v>
      </c>
      <c r="BM1192">
        <v>0.19145499999999999</v>
      </c>
      <c r="BN1192">
        <v>-0.52599899999999999</v>
      </c>
      <c r="BO1192">
        <v>-1.3347400000000001E-2</v>
      </c>
      <c r="BP1192">
        <v>-1.5084800000000001E-2</v>
      </c>
      <c r="BQ1192">
        <v>0.29161999999999999</v>
      </c>
      <c r="BR1192">
        <v>-0.36440400000000001</v>
      </c>
      <c r="BS1192">
        <v>-0.31635799999999997</v>
      </c>
      <c r="BT1192">
        <v>-1.0044900000000001</v>
      </c>
      <c r="BU1192">
        <v>3.3730999999999997E-2</v>
      </c>
      <c r="BV1192">
        <v>0.22883600000000001</v>
      </c>
      <c r="BW1192">
        <v>-7.0820700000000002E-3</v>
      </c>
      <c r="BX1192">
        <v>0.33901900000000001</v>
      </c>
      <c r="BY1192">
        <v>-1.68273E-2</v>
      </c>
      <c r="BZ1192">
        <v>-2.9469100000000002E-2</v>
      </c>
      <c r="CA1192">
        <v>-0.38522000000000001</v>
      </c>
      <c r="CB1192">
        <v>-0.30789800000000001</v>
      </c>
      <c r="CC1192">
        <v>-0.42194100000000001</v>
      </c>
      <c r="CD1192">
        <v>0.419464</v>
      </c>
      <c r="CE1192">
        <v>0.18947700000000001</v>
      </c>
      <c r="CF1192">
        <v>-0.53588499999999994</v>
      </c>
      <c r="CG1192">
        <v>0.37436900000000001</v>
      </c>
      <c r="CH1192">
        <v>-0.51374900000000001</v>
      </c>
      <c r="CI1192">
        <v>0.101941</v>
      </c>
      <c r="CJ1192">
        <v>-0.116386</v>
      </c>
      <c r="CK1192">
        <v>0.43181000000000003</v>
      </c>
      <c r="CL1192">
        <v>-0.20510700000000001</v>
      </c>
      <c r="CM1192">
        <v>-0.232705</v>
      </c>
      <c r="CN1192">
        <v>0.29625600000000002</v>
      </c>
      <c r="CO1192">
        <v>-0.72616000000000003</v>
      </c>
      <c r="CP1192">
        <v>-0.96255900000000005</v>
      </c>
      <c r="CQ1192">
        <v>0.67200599999999999</v>
      </c>
      <c r="CR1192">
        <v>0.54224700000000003</v>
      </c>
      <c r="CS1192">
        <v>0.31459399999999998</v>
      </c>
      <c r="CT1192">
        <v>-1.0894299999999999</v>
      </c>
      <c r="CU1192">
        <v>-0.68717899999999998</v>
      </c>
      <c r="CV1192">
        <v>0.991178</v>
      </c>
      <c r="CW1192">
        <v>1.3037399999999999</v>
      </c>
      <c r="CX1192">
        <v>0.916404</v>
      </c>
      <c r="CY1192">
        <v>0.18393799999999999</v>
      </c>
      <c r="CZ1192">
        <v>0.21889400000000001</v>
      </c>
      <c r="DA1192">
        <v>6.59164E-2</v>
      </c>
      <c r="DB1192">
        <v>0.82963100000000001</v>
      </c>
      <c r="DC1192">
        <v>-0.16849500000000001</v>
      </c>
      <c r="DD1192">
        <v>0.116727</v>
      </c>
      <c r="DE1192">
        <v>-0.40612399999999999</v>
      </c>
      <c r="DF1192">
        <v>-0.122498</v>
      </c>
      <c r="DG1192">
        <v>0.221189</v>
      </c>
      <c r="DH1192">
        <v>-0.29599599999999998</v>
      </c>
      <c r="DI1192">
        <v>-0.97870400000000002</v>
      </c>
      <c r="DJ1192">
        <v>0.21151500000000001</v>
      </c>
      <c r="DK1192">
        <v>-0.255938</v>
      </c>
      <c r="DL1192">
        <v>0.32642500000000002</v>
      </c>
      <c r="DM1192">
        <v>-9.7831299999999996E-2</v>
      </c>
      <c r="DN1192">
        <v>-0.37018699999999999</v>
      </c>
      <c r="DO1192">
        <v>-0.40295700000000001</v>
      </c>
      <c r="DP1192">
        <v>0.36113299999999998</v>
      </c>
      <c r="DQ1192">
        <v>-0.107164</v>
      </c>
      <c r="DR1192">
        <v>0.69979899999999995</v>
      </c>
      <c r="DS1192">
        <v>0.339138</v>
      </c>
      <c r="DT1192">
        <v>0.15484300000000001</v>
      </c>
      <c r="DU1192">
        <v>0.32164399999999999</v>
      </c>
      <c r="DV1192">
        <v>0.69198700000000002</v>
      </c>
      <c r="DW1192">
        <v>0.30934299999999998</v>
      </c>
      <c r="DX1192">
        <v>-5.9325100000000002E-3</v>
      </c>
      <c r="DY1192">
        <v>1.25605E-2</v>
      </c>
      <c r="DZ1192" s="15">
        <v>6</v>
      </c>
    </row>
    <row r="1193" spans="1:130" x14ac:dyDescent="0.25">
      <c r="A1193">
        <v>1339</v>
      </c>
      <c r="B1193">
        <v>1.6257000000000001E-3</v>
      </c>
      <c r="C1193">
        <v>1.2563700000000001E-2</v>
      </c>
      <c r="D1193">
        <v>0.320131</v>
      </c>
      <c r="E1193">
        <v>-0.215667</v>
      </c>
      <c r="F1193">
        <v>0.30758600000000003</v>
      </c>
      <c r="G1193">
        <v>-0.31457200000000002</v>
      </c>
      <c r="H1193">
        <v>-0.68948100000000001</v>
      </c>
      <c r="I1193">
        <v>-0.54428799999999999</v>
      </c>
      <c r="J1193">
        <v>-1.8785799999999998E-2</v>
      </c>
      <c r="K1193">
        <v>3.2874399999999998E-2</v>
      </c>
      <c r="L1193">
        <v>0.38360899999999998</v>
      </c>
      <c r="M1193">
        <v>1.20736E-2</v>
      </c>
      <c r="N1193">
        <v>0.58733500000000005</v>
      </c>
      <c r="O1193">
        <v>0.54602399999999995</v>
      </c>
      <c r="P1193">
        <v>-2.3715099999999999E-2</v>
      </c>
      <c r="Q1193">
        <v>0.37689299999999998</v>
      </c>
      <c r="R1193">
        <v>-0.240258</v>
      </c>
      <c r="S1193">
        <v>-0.35696699999999998</v>
      </c>
      <c r="T1193">
        <v>-0.223659</v>
      </c>
      <c r="U1193">
        <v>0.184366</v>
      </c>
      <c r="V1193">
        <v>0.28537600000000002</v>
      </c>
      <c r="W1193">
        <v>0.256436</v>
      </c>
      <c r="X1193">
        <v>-0.44441700000000001</v>
      </c>
      <c r="Y1193">
        <v>3.2006800000000002E-2</v>
      </c>
      <c r="Z1193">
        <v>0.257133</v>
      </c>
      <c r="AA1193">
        <v>-0.382077</v>
      </c>
      <c r="AB1193">
        <v>0.28165099999999998</v>
      </c>
      <c r="AC1193">
        <v>-0.417686</v>
      </c>
      <c r="AD1193">
        <v>0.39693299999999998</v>
      </c>
      <c r="AE1193">
        <v>0.22623399999999999</v>
      </c>
      <c r="AF1193">
        <v>-0.34052500000000002</v>
      </c>
      <c r="AG1193">
        <v>-0.38444699999999998</v>
      </c>
      <c r="AH1193">
        <v>-6.2130700000000002E-3</v>
      </c>
      <c r="AI1193">
        <v>-0.35824699999999998</v>
      </c>
      <c r="AJ1193">
        <v>-5.8483399999999998E-2</v>
      </c>
      <c r="AK1193">
        <v>1.8912599999999999E-4</v>
      </c>
      <c r="AL1193">
        <v>1.5124E-2</v>
      </c>
      <c r="AM1193">
        <v>-9.4907700000000008E-3</v>
      </c>
      <c r="AN1193">
        <v>-1.9279399999999999E-2</v>
      </c>
      <c r="AO1193">
        <v>2.5375200000000001E-2</v>
      </c>
      <c r="AP1193">
        <v>0.36475999999999997</v>
      </c>
      <c r="AQ1193">
        <v>-3.6444799999999999E-3</v>
      </c>
      <c r="AR1193">
        <v>0.32934200000000002</v>
      </c>
      <c r="AS1193">
        <v>0.23305500000000001</v>
      </c>
      <c r="AT1193">
        <v>1.9610200000000001E-2</v>
      </c>
      <c r="AU1193">
        <v>0.38949099999999998</v>
      </c>
      <c r="AV1193">
        <v>-0.27424999999999999</v>
      </c>
      <c r="AW1193">
        <v>-1.0603599999999999E-2</v>
      </c>
      <c r="AX1193">
        <v>0.17909900000000001</v>
      </c>
      <c r="AY1193">
        <v>0.65302099999999996</v>
      </c>
      <c r="AZ1193">
        <v>-0.410327</v>
      </c>
      <c r="BA1193">
        <v>-0.48339799999999999</v>
      </c>
      <c r="BB1193">
        <v>0.22087300000000001</v>
      </c>
      <c r="BC1193">
        <v>0.45588899999999999</v>
      </c>
      <c r="BD1193">
        <v>0.187165</v>
      </c>
      <c r="BE1193">
        <v>0.513123</v>
      </c>
      <c r="BF1193">
        <v>0.11483400000000001</v>
      </c>
      <c r="BG1193">
        <v>0.260828</v>
      </c>
      <c r="BH1193">
        <v>0.18313699999999999</v>
      </c>
      <c r="BI1193">
        <v>0.28130300000000003</v>
      </c>
      <c r="BJ1193">
        <v>-0.22492400000000001</v>
      </c>
      <c r="BK1193">
        <v>-0.29993500000000001</v>
      </c>
      <c r="BL1193">
        <v>-2.3383999999999999E-2</v>
      </c>
      <c r="BM1193">
        <v>0.240954</v>
      </c>
      <c r="BN1193">
        <v>-0.51786500000000002</v>
      </c>
      <c r="BO1193">
        <v>-2.9666499999999998E-2</v>
      </c>
      <c r="BP1193">
        <v>-1.1062199999999999E-2</v>
      </c>
      <c r="BQ1193">
        <v>0.268451</v>
      </c>
      <c r="BR1193">
        <v>-0.35951499999999997</v>
      </c>
      <c r="BS1193">
        <v>-0.27755999999999997</v>
      </c>
      <c r="BT1193">
        <v>-0.84385900000000003</v>
      </c>
      <c r="BU1193">
        <v>2.3043299999999998E-3</v>
      </c>
      <c r="BV1193">
        <v>0.24360699999999999</v>
      </c>
      <c r="BW1193">
        <v>1.5407400000000001E-3</v>
      </c>
      <c r="BX1193">
        <v>0.30277199999999999</v>
      </c>
      <c r="BY1193">
        <v>-1.1051500000000001E-2</v>
      </c>
      <c r="BZ1193">
        <v>8.5468899999999997E-3</v>
      </c>
      <c r="CA1193">
        <v>-0.303788</v>
      </c>
      <c r="CB1193">
        <v>-0.293715</v>
      </c>
      <c r="CC1193">
        <v>-0.37863400000000003</v>
      </c>
      <c r="CD1193">
        <v>0.39203100000000002</v>
      </c>
      <c r="CE1193">
        <v>0.27895900000000001</v>
      </c>
      <c r="CF1193">
        <v>-0.461335</v>
      </c>
      <c r="CG1193">
        <v>0.36946099999999998</v>
      </c>
      <c r="CH1193">
        <v>-0.32497100000000001</v>
      </c>
      <c r="CI1193">
        <v>0.21401999999999999</v>
      </c>
      <c r="CJ1193">
        <v>-4.8240100000000001E-3</v>
      </c>
      <c r="CK1193">
        <v>0.47750100000000001</v>
      </c>
      <c r="CL1193">
        <v>-0.21862500000000001</v>
      </c>
      <c r="CM1193">
        <v>-0.20646400000000001</v>
      </c>
      <c r="CN1193">
        <v>0.52333700000000005</v>
      </c>
      <c r="CO1193">
        <v>-1.09015</v>
      </c>
      <c r="CP1193">
        <v>-0.53049900000000005</v>
      </c>
      <c r="CQ1193">
        <v>0.50707599999999997</v>
      </c>
      <c r="CR1193">
        <v>0.50307900000000005</v>
      </c>
      <c r="CS1193">
        <v>0.14887600000000001</v>
      </c>
      <c r="CT1193">
        <v>-0.88036999999999999</v>
      </c>
      <c r="CU1193">
        <v>-0.113222</v>
      </c>
      <c r="CV1193">
        <v>1.48451</v>
      </c>
      <c r="CW1193">
        <v>1.12368</v>
      </c>
      <c r="CX1193">
        <v>0.16886100000000001</v>
      </c>
      <c r="CY1193">
        <v>-0.60474300000000003</v>
      </c>
      <c r="CZ1193">
        <v>-6.3516000000000003E-2</v>
      </c>
      <c r="DA1193">
        <v>-1.2229699999999999</v>
      </c>
      <c r="DB1193">
        <v>0.77088400000000001</v>
      </c>
      <c r="DC1193">
        <v>-0.33725899999999998</v>
      </c>
      <c r="DD1193">
        <v>-9.1884900000000005E-2</v>
      </c>
      <c r="DE1193">
        <v>-0.216143</v>
      </c>
      <c r="DF1193">
        <v>-1.46373</v>
      </c>
      <c r="DG1193">
        <v>1.16838</v>
      </c>
      <c r="DH1193">
        <v>-0.32347900000000002</v>
      </c>
      <c r="DI1193">
        <v>-1.0309200000000001</v>
      </c>
      <c r="DJ1193">
        <v>0.71771600000000002</v>
      </c>
      <c r="DK1193">
        <v>-0.315496</v>
      </c>
      <c r="DL1193">
        <v>0.29634700000000003</v>
      </c>
      <c r="DM1193">
        <v>-0.20338300000000001</v>
      </c>
      <c r="DN1193">
        <v>-0.440716</v>
      </c>
      <c r="DO1193">
        <v>-0.69822700000000004</v>
      </c>
      <c r="DP1193">
        <v>0.38087700000000002</v>
      </c>
      <c r="DQ1193">
        <v>-0.28352699999999997</v>
      </c>
      <c r="DR1193">
        <v>0.27942499999999998</v>
      </c>
      <c r="DS1193">
        <v>0.367593</v>
      </c>
      <c r="DT1193">
        <v>0.25070999999999999</v>
      </c>
      <c r="DU1193">
        <v>0.30171900000000001</v>
      </c>
      <c r="DV1193">
        <v>0.59962000000000004</v>
      </c>
      <c r="DW1193">
        <v>0.28128199999999998</v>
      </c>
      <c r="DX1193">
        <v>2.8523699999999999E-2</v>
      </c>
      <c r="DY1193">
        <v>2.02554E-2</v>
      </c>
      <c r="DZ1193" s="15">
        <v>3</v>
      </c>
    </row>
    <row r="1194" spans="1:130" x14ac:dyDescent="0.25">
      <c r="A1194">
        <v>1340</v>
      </c>
      <c r="B1194">
        <v>-1.31481E-3</v>
      </c>
      <c r="C1194">
        <v>1.77117E-2</v>
      </c>
      <c r="D1194">
        <v>0.33230100000000001</v>
      </c>
      <c r="E1194">
        <v>-0.15387999999999999</v>
      </c>
      <c r="F1194">
        <v>0.355379</v>
      </c>
      <c r="G1194">
        <v>-0.32891700000000001</v>
      </c>
      <c r="H1194">
        <v>-0.58381099999999997</v>
      </c>
      <c r="I1194">
        <v>-0.53845299999999996</v>
      </c>
      <c r="J1194">
        <v>-2.3298800000000001E-2</v>
      </c>
      <c r="K1194">
        <v>3.3086499999999998E-2</v>
      </c>
      <c r="L1194">
        <v>0.39895199999999997</v>
      </c>
      <c r="M1194">
        <v>3.93868E-2</v>
      </c>
      <c r="N1194">
        <v>0.71501899999999996</v>
      </c>
      <c r="O1194">
        <v>0.67382900000000001</v>
      </c>
      <c r="P1194">
        <v>3.63898E-3</v>
      </c>
      <c r="Q1194">
        <v>0.35374699999999998</v>
      </c>
      <c r="R1194">
        <v>0.285389</v>
      </c>
      <c r="S1194">
        <v>-0.428865</v>
      </c>
      <c r="T1194">
        <v>-0.39002599999999998</v>
      </c>
      <c r="U1194">
        <v>0.119269</v>
      </c>
      <c r="V1194">
        <v>-2.15119E-2</v>
      </c>
      <c r="W1194">
        <v>9.3711599999999999E-3</v>
      </c>
      <c r="X1194">
        <v>-0.83104599999999995</v>
      </c>
      <c r="Y1194">
        <v>4.5605300000000001E-2</v>
      </c>
      <c r="Z1194">
        <v>0.29203400000000002</v>
      </c>
      <c r="AA1194">
        <v>-0.450739</v>
      </c>
      <c r="AB1194">
        <v>5.3146699999999998E-2</v>
      </c>
      <c r="AC1194">
        <v>-0.40461599999999998</v>
      </c>
      <c r="AD1194">
        <v>0.48494900000000002</v>
      </c>
      <c r="AE1194">
        <v>0.13434599999999999</v>
      </c>
      <c r="AF1194">
        <v>-0.38014300000000001</v>
      </c>
      <c r="AG1194">
        <v>-0.46495300000000001</v>
      </c>
      <c r="AH1194">
        <v>1.5568800000000001E-2</v>
      </c>
      <c r="AI1194">
        <v>-0.423265</v>
      </c>
      <c r="AJ1194">
        <v>-9.7090000000000002E-4</v>
      </c>
      <c r="AK1194">
        <v>-7.4917100000000004E-3</v>
      </c>
      <c r="AL1194">
        <v>1.09267E-3</v>
      </c>
      <c r="AM1194">
        <v>2.0113800000000001E-2</v>
      </c>
      <c r="AN1194">
        <v>7.77751E-2</v>
      </c>
      <c r="AO1194">
        <v>2.8637800000000001E-2</v>
      </c>
      <c r="AP1194">
        <v>0.40485700000000002</v>
      </c>
      <c r="AQ1194">
        <v>8.1766800000000004E-3</v>
      </c>
      <c r="AR1194">
        <v>0.33273200000000003</v>
      </c>
      <c r="AS1194">
        <v>0.22275600000000001</v>
      </c>
      <c r="AT1194">
        <v>2.3090400000000001E-2</v>
      </c>
      <c r="AU1194">
        <v>0.52589699999999995</v>
      </c>
      <c r="AV1194">
        <v>-0.31963799999999998</v>
      </c>
      <c r="AW1194">
        <v>-3.2744700000000002E-2</v>
      </c>
      <c r="AX1194">
        <v>-9.2263600000000001E-2</v>
      </c>
      <c r="AY1194">
        <v>0.73384799999999994</v>
      </c>
      <c r="AZ1194">
        <v>-0.46590100000000001</v>
      </c>
      <c r="BA1194">
        <v>-0.33988699999999999</v>
      </c>
      <c r="BB1194">
        <v>0.205175</v>
      </c>
      <c r="BC1194">
        <v>0.58375900000000003</v>
      </c>
      <c r="BD1194">
        <v>0.19537299999999999</v>
      </c>
      <c r="BE1194">
        <v>0.52470300000000003</v>
      </c>
      <c r="BF1194">
        <v>2.37255E-2</v>
      </c>
      <c r="BG1194">
        <v>0.40655599999999997</v>
      </c>
      <c r="BH1194">
        <v>-0.64496500000000001</v>
      </c>
      <c r="BI1194">
        <v>0.240144</v>
      </c>
      <c r="BJ1194">
        <v>-0.125694</v>
      </c>
      <c r="BK1194">
        <v>-0.36231999999999998</v>
      </c>
      <c r="BL1194">
        <v>-1.30064E-2</v>
      </c>
      <c r="BM1194">
        <v>0.13639000000000001</v>
      </c>
      <c r="BN1194">
        <v>-2.5884500000000001E-2</v>
      </c>
      <c r="BO1194">
        <v>-5.8714400000000003E-3</v>
      </c>
      <c r="BP1194">
        <v>2.1084499999999999E-2</v>
      </c>
      <c r="BQ1194">
        <v>0.25217899999999999</v>
      </c>
      <c r="BR1194">
        <v>-0.38630300000000001</v>
      </c>
      <c r="BS1194">
        <v>-0.31216100000000002</v>
      </c>
      <c r="BT1194">
        <v>-0.198769</v>
      </c>
      <c r="BU1194">
        <v>9.7447599999999995E-2</v>
      </c>
      <c r="BV1194">
        <v>0.20585000000000001</v>
      </c>
      <c r="BW1194">
        <v>1.48886E-2</v>
      </c>
      <c r="BX1194">
        <v>0.35313899999999998</v>
      </c>
      <c r="BY1194">
        <v>-3.9312699999999999E-2</v>
      </c>
      <c r="BZ1194">
        <v>2.5287400000000002E-2</v>
      </c>
      <c r="CA1194">
        <v>-0.41333300000000001</v>
      </c>
      <c r="CB1194">
        <v>-0.309195</v>
      </c>
      <c r="CC1194">
        <v>-0.46172999999999997</v>
      </c>
      <c r="CD1194">
        <v>0.45322299999999999</v>
      </c>
      <c r="CE1194">
        <v>0.147148</v>
      </c>
      <c r="CF1194">
        <v>-0.52859400000000001</v>
      </c>
      <c r="CG1194">
        <v>0.431033</v>
      </c>
      <c r="CH1194">
        <v>-0.32719700000000002</v>
      </c>
      <c r="CI1194">
        <v>8.0522899999999994E-2</v>
      </c>
      <c r="CJ1194">
        <v>2.9758699999999999E-2</v>
      </c>
      <c r="CK1194">
        <v>-0.44432700000000003</v>
      </c>
      <c r="CL1194">
        <v>-0.25769199999999998</v>
      </c>
      <c r="CM1194">
        <v>-8.1092600000000001E-2</v>
      </c>
      <c r="CN1194">
        <v>1.2480599999999999</v>
      </c>
      <c r="CO1194">
        <v>-0.76102000000000003</v>
      </c>
      <c r="CP1194">
        <v>-0.81504699999999997</v>
      </c>
      <c r="CQ1194">
        <v>0.91328299999999996</v>
      </c>
      <c r="CR1194">
        <v>0.24068700000000001</v>
      </c>
      <c r="CS1194">
        <v>0.13666500000000001</v>
      </c>
      <c r="CT1194">
        <v>-0.97456100000000001</v>
      </c>
      <c r="CU1194">
        <v>-0.75942500000000002</v>
      </c>
      <c r="CV1194">
        <v>0.80590899999999999</v>
      </c>
      <c r="CW1194">
        <v>1.0135799999999999</v>
      </c>
      <c r="CX1194">
        <v>0.35880499999999999</v>
      </c>
      <c r="CY1194">
        <v>-0.55840900000000004</v>
      </c>
      <c r="CZ1194">
        <v>-1.04992</v>
      </c>
      <c r="DA1194">
        <v>-0.27872200000000003</v>
      </c>
      <c r="DB1194">
        <v>0.80156899999999998</v>
      </c>
      <c r="DC1194">
        <v>-0.14524500000000001</v>
      </c>
      <c r="DD1194">
        <v>-0.49531999999999998</v>
      </c>
      <c r="DE1194">
        <v>-0.20472899999999999</v>
      </c>
      <c r="DF1194">
        <v>-5.9247000000000001E-2</v>
      </c>
      <c r="DG1194">
        <v>0.74728300000000003</v>
      </c>
      <c r="DH1194">
        <v>-0.66727599999999998</v>
      </c>
      <c r="DI1194">
        <v>-0.34178399999999998</v>
      </c>
      <c r="DJ1194">
        <v>0.52454299999999998</v>
      </c>
      <c r="DK1194">
        <v>0.230795</v>
      </c>
      <c r="DL1194">
        <v>0.39468700000000001</v>
      </c>
      <c r="DM1194">
        <v>-0.21607899999999999</v>
      </c>
      <c r="DN1194">
        <v>-0.556917</v>
      </c>
      <c r="DO1194">
        <v>-0.59202500000000002</v>
      </c>
      <c r="DP1194">
        <v>0.39548899999999998</v>
      </c>
      <c r="DQ1194">
        <v>0.14400299999999999</v>
      </c>
      <c r="DR1194">
        <v>0.46158900000000003</v>
      </c>
      <c r="DS1194">
        <v>0.30811100000000002</v>
      </c>
      <c r="DT1194">
        <v>6.5844100000000003E-2</v>
      </c>
      <c r="DU1194">
        <v>0.310834</v>
      </c>
      <c r="DV1194">
        <v>0.95854200000000001</v>
      </c>
      <c r="DW1194">
        <v>0.26423200000000002</v>
      </c>
      <c r="DX1194">
        <v>-1.7594800000000001E-2</v>
      </c>
      <c r="DY1194">
        <v>2.0838800000000001E-2</v>
      </c>
      <c r="DZ1194" s="15">
        <v>6</v>
      </c>
    </row>
    <row r="1195" spans="1:130" x14ac:dyDescent="0.25">
      <c r="A1195">
        <v>1341</v>
      </c>
      <c r="B1195">
        <v>-1.55579E-2</v>
      </c>
      <c r="C1195">
        <v>1.0889100000000001E-2</v>
      </c>
      <c r="D1195">
        <v>0.31723800000000002</v>
      </c>
      <c r="E1195">
        <v>-0.23394599999999999</v>
      </c>
      <c r="F1195">
        <v>0.344883</v>
      </c>
      <c r="G1195">
        <v>-0.322853</v>
      </c>
      <c r="H1195">
        <v>-0.71792999999999996</v>
      </c>
      <c r="I1195">
        <v>-0.60934999999999995</v>
      </c>
      <c r="J1195">
        <v>-1.14959E-2</v>
      </c>
      <c r="K1195">
        <v>6.5524299999999994E-2</v>
      </c>
      <c r="L1195">
        <v>0.375614</v>
      </c>
      <c r="M1195">
        <v>-4.18445E-2</v>
      </c>
      <c r="N1195">
        <v>0.71799299999999999</v>
      </c>
      <c r="O1195">
        <v>0.61869600000000002</v>
      </c>
      <c r="P1195">
        <v>-2.3215099999999999E-2</v>
      </c>
      <c r="Q1195">
        <v>0.73163</v>
      </c>
      <c r="R1195">
        <v>-4.6552200000000002E-2</v>
      </c>
      <c r="S1195">
        <v>-0.37581599999999998</v>
      </c>
      <c r="T1195">
        <v>-0.33174599999999999</v>
      </c>
      <c r="U1195">
        <v>0.116497</v>
      </c>
      <c r="V1195">
        <v>0.20475099999999999</v>
      </c>
      <c r="W1195">
        <v>0.11416800000000001</v>
      </c>
      <c r="X1195">
        <v>-0.68102499999999999</v>
      </c>
      <c r="Y1195">
        <v>-1.57373E-3</v>
      </c>
      <c r="Z1195">
        <v>0.31135499999999999</v>
      </c>
      <c r="AA1195">
        <v>-0.43898900000000002</v>
      </c>
      <c r="AB1195">
        <v>0.16707900000000001</v>
      </c>
      <c r="AC1195">
        <v>-0.40527400000000002</v>
      </c>
      <c r="AD1195">
        <v>0.45838000000000001</v>
      </c>
      <c r="AE1195">
        <v>0.19455800000000001</v>
      </c>
      <c r="AF1195">
        <v>-0.36425099999999999</v>
      </c>
      <c r="AG1195">
        <v>-0.42874499999999999</v>
      </c>
      <c r="AH1195">
        <v>-8.1799200000000002E-3</v>
      </c>
      <c r="AI1195">
        <v>-0.38364199999999998</v>
      </c>
      <c r="AJ1195">
        <v>-8.9810600000000004E-2</v>
      </c>
      <c r="AK1195">
        <v>-3.2930899999999999E-2</v>
      </c>
      <c r="AL1195">
        <v>-1.3155099999999999E-2</v>
      </c>
      <c r="AM1195">
        <v>-7.9187799999999998E-4</v>
      </c>
      <c r="AN1195">
        <v>0.12189999999999999</v>
      </c>
      <c r="AO1195">
        <v>2.4044000000000001E-3</v>
      </c>
      <c r="AP1195">
        <v>0.454378</v>
      </c>
      <c r="AQ1195">
        <v>1.1037399999999999E-2</v>
      </c>
      <c r="AR1195">
        <v>0.43346200000000001</v>
      </c>
      <c r="AS1195">
        <v>0.25639699999999999</v>
      </c>
      <c r="AT1195">
        <v>1.5989799999999998E-2</v>
      </c>
      <c r="AU1195">
        <v>0.39418799999999998</v>
      </c>
      <c r="AV1195">
        <v>-0.29436200000000001</v>
      </c>
      <c r="AW1195">
        <v>-6.2867699999999997E-3</v>
      </c>
      <c r="AX1195">
        <v>0.15690599999999999</v>
      </c>
      <c r="AY1195">
        <v>0.74548700000000001</v>
      </c>
      <c r="AZ1195">
        <v>-0.41488199999999997</v>
      </c>
      <c r="BA1195">
        <v>-0.32547100000000001</v>
      </c>
      <c r="BB1195">
        <v>0.21496599999999999</v>
      </c>
      <c r="BC1195">
        <v>0.50739000000000001</v>
      </c>
      <c r="BD1195">
        <v>0.376307</v>
      </c>
      <c r="BE1195">
        <v>0.34013599999999999</v>
      </c>
      <c r="BF1195">
        <v>7.9849900000000001E-2</v>
      </c>
      <c r="BG1195">
        <v>0.429979</v>
      </c>
      <c r="BH1195">
        <v>-0.36553799999999997</v>
      </c>
      <c r="BI1195">
        <v>0.25721899999999998</v>
      </c>
      <c r="BJ1195">
        <v>-0.18151500000000001</v>
      </c>
      <c r="BK1195">
        <v>-0.32217499999999999</v>
      </c>
      <c r="BL1195">
        <v>-8.3653900000000003E-3</v>
      </c>
      <c r="BM1195">
        <v>0.19489400000000001</v>
      </c>
      <c r="BN1195">
        <v>1.38894E-3</v>
      </c>
      <c r="BO1195">
        <v>-7.0229199999999998E-4</v>
      </c>
      <c r="BP1195">
        <v>-7.7620299999999996E-3</v>
      </c>
      <c r="BQ1195">
        <v>0.27038699999999999</v>
      </c>
      <c r="BR1195">
        <v>-0.34940300000000002</v>
      </c>
      <c r="BS1195">
        <v>-0.278723</v>
      </c>
      <c r="BT1195">
        <v>-1.17299</v>
      </c>
      <c r="BU1195">
        <v>1.55391E-2</v>
      </c>
      <c r="BV1195">
        <v>0.20960899999999999</v>
      </c>
      <c r="BW1195">
        <v>-6.0774799999999997E-3</v>
      </c>
      <c r="BX1195">
        <v>0.331376</v>
      </c>
      <c r="BY1195">
        <v>-1.36142E-2</v>
      </c>
      <c r="BZ1195">
        <v>2.6321600000000001E-2</v>
      </c>
      <c r="CA1195">
        <v>-0.32513300000000001</v>
      </c>
      <c r="CB1195">
        <v>-0.29409800000000003</v>
      </c>
      <c r="CC1195">
        <v>-0.44679799999999997</v>
      </c>
      <c r="CD1195">
        <v>0.41289700000000001</v>
      </c>
      <c r="CE1195">
        <v>0.18778600000000001</v>
      </c>
      <c r="CF1195">
        <v>-0.37862299999999999</v>
      </c>
      <c r="CG1195">
        <v>0.35681099999999999</v>
      </c>
      <c r="CH1195">
        <v>-0.46004200000000001</v>
      </c>
      <c r="CI1195">
        <v>0.153118</v>
      </c>
      <c r="CJ1195">
        <v>-1.9888200000000002E-2</v>
      </c>
      <c r="CK1195">
        <v>0.56124600000000002</v>
      </c>
      <c r="CL1195">
        <v>-0.157475</v>
      </c>
      <c r="CM1195">
        <v>-0.18900600000000001</v>
      </c>
      <c r="CN1195">
        <v>0.79226300000000005</v>
      </c>
      <c r="CO1195">
        <v>-0.60091899999999998</v>
      </c>
      <c r="CP1195">
        <v>-0.72235300000000002</v>
      </c>
      <c r="CQ1195">
        <v>0.91350100000000001</v>
      </c>
      <c r="CR1195">
        <v>0.53404200000000002</v>
      </c>
      <c r="CS1195">
        <v>0.47076600000000002</v>
      </c>
      <c r="CT1195">
        <v>-1.1752400000000001</v>
      </c>
      <c r="CU1195">
        <v>-1.1295999999999999</v>
      </c>
      <c r="CV1195">
        <v>1.50911</v>
      </c>
      <c r="CW1195">
        <v>-0.130277</v>
      </c>
      <c r="CX1195">
        <v>0.81352500000000005</v>
      </c>
      <c r="CY1195">
        <v>-0.117521</v>
      </c>
      <c r="CZ1195">
        <v>0.14865</v>
      </c>
      <c r="DA1195">
        <v>1.8910199999999999E-2</v>
      </c>
      <c r="DB1195">
        <v>0.80907600000000002</v>
      </c>
      <c r="DC1195">
        <v>-0.17330699999999999</v>
      </c>
      <c r="DD1195">
        <v>0.29075299999999998</v>
      </c>
      <c r="DE1195">
        <v>-0.37900200000000001</v>
      </c>
      <c r="DF1195">
        <v>-0.117198</v>
      </c>
      <c r="DG1195">
        <v>0.117732</v>
      </c>
      <c r="DH1195">
        <v>-0.497583</v>
      </c>
      <c r="DI1195">
        <v>-1.0450600000000001</v>
      </c>
      <c r="DJ1195">
        <v>0.30674200000000001</v>
      </c>
      <c r="DK1195">
        <v>-0.13208800000000001</v>
      </c>
      <c r="DL1195">
        <v>0.33216299999999999</v>
      </c>
      <c r="DM1195">
        <v>-0.13808300000000001</v>
      </c>
      <c r="DN1195">
        <v>-0.39118399999999998</v>
      </c>
      <c r="DO1195">
        <v>-0.47076899999999999</v>
      </c>
      <c r="DP1195">
        <v>0.26681500000000002</v>
      </c>
      <c r="DQ1195">
        <v>-0.13711300000000001</v>
      </c>
      <c r="DR1195">
        <v>0.53103800000000001</v>
      </c>
      <c r="DS1195">
        <v>0.39407599999999998</v>
      </c>
      <c r="DT1195">
        <v>0.14432800000000001</v>
      </c>
      <c r="DU1195">
        <v>0.29978700000000003</v>
      </c>
      <c r="DV1195">
        <v>0.78231099999999998</v>
      </c>
      <c r="DW1195">
        <v>0.27920499999999998</v>
      </c>
      <c r="DX1195">
        <v>-6.1048999999999999E-3</v>
      </c>
      <c r="DY1195">
        <v>-1.2024099999999999E-2</v>
      </c>
      <c r="DZ1195" s="15">
        <v>6</v>
      </c>
    </row>
    <row r="1196" spans="1:130" x14ac:dyDescent="0.25">
      <c r="A1196">
        <v>1342</v>
      </c>
      <c r="B1196">
        <v>2.1733599999999999E-2</v>
      </c>
      <c r="C1196">
        <v>6.7110800000000003E-3</v>
      </c>
      <c r="D1196">
        <v>0.30229099999999998</v>
      </c>
      <c r="E1196">
        <v>-0.22312399999999999</v>
      </c>
      <c r="F1196">
        <v>0.31739899999999999</v>
      </c>
      <c r="G1196">
        <v>-0.33190500000000001</v>
      </c>
      <c r="H1196">
        <v>-0.706345</v>
      </c>
      <c r="I1196">
        <v>-0.54857699999999998</v>
      </c>
      <c r="J1196">
        <v>-5.0706299999999996E-3</v>
      </c>
      <c r="K1196">
        <v>3.6461500000000001E-2</v>
      </c>
      <c r="L1196">
        <v>0.37934400000000001</v>
      </c>
      <c r="M1196">
        <v>9.8143799999999993E-3</v>
      </c>
      <c r="N1196">
        <v>0.58610899999999999</v>
      </c>
      <c r="O1196">
        <v>0.55715599999999998</v>
      </c>
      <c r="P1196">
        <v>1.21057E-2</v>
      </c>
      <c r="Q1196">
        <v>0.52604700000000004</v>
      </c>
      <c r="R1196">
        <v>-0.408586</v>
      </c>
      <c r="S1196">
        <v>-0.35152600000000001</v>
      </c>
      <c r="T1196">
        <v>-0.38154100000000002</v>
      </c>
      <c r="U1196">
        <v>0.18095800000000001</v>
      </c>
      <c r="V1196">
        <v>0.29670099999999999</v>
      </c>
      <c r="W1196">
        <v>0.22773099999999999</v>
      </c>
      <c r="X1196">
        <v>-0.68667999999999996</v>
      </c>
      <c r="Y1196">
        <v>-1.7384E-3</v>
      </c>
      <c r="Z1196">
        <v>0.26256099999999999</v>
      </c>
      <c r="AA1196">
        <v>-0.35197800000000001</v>
      </c>
      <c r="AB1196">
        <v>0.22808100000000001</v>
      </c>
      <c r="AC1196">
        <v>-0.42407099999999998</v>
      </c>
      <c r="AD1196">
        <v>0.36690899999999999</v>
      </c>
      <c r="AE1196">
        <v>0.20006699999999999</v>
      </c>
      <c r="AF1196">
        <v>-0.33496199999999998</v>
      </c>
      <c r="AG1196">
        <v>-0.35358499999999998</v>
      </c>
      <c r="AH1196">
        <v>6.7032899999999998E-3</v>
      </c>
      <c r="AI1196">
        <v>-0.38111200000000001</v>
      </c>
      <c r="AJ1196">
        <v>-1.8756100000000001E-2</v>
      </c>
      <c r="AK1196">
        <v>-9.9704600000000004E-3</v>
      </c>
      <c r="AL1196">
        <v>-6.8286700000000006E-2</v>
      </c>
      <c r="AM1196">
        <v>1.3338899999999999E-3</v>
      </c>
      <c r="AN1196">
        <v>-6.6568799999999997E-2</v>
      </c>
      <c r="AO1196">
        <v>-1.66825E-3</v>
      </c>
      <c r="AP1196">
        <v>0.30044399999999999</v>
      </c>
      <c r="AQ1196">
        <v>-1.48581E-3</v>
      </c>
      <c r="AR1196">
        <v>0.33700600000000003</v>
      </c>
      <c r="AS1196">
        <v>0.26376699999999997</v>
      </c>
      <c r="AT1196">
        <v>-1.29423E-2</v>
      </c>
      <c r="AU1196">
        <v>0.35316199999999998</v>
      </c>
      <c r="AV1196">
        <v>-0.28015800000000002</v>
      </c>
      <c r="AW1196">
        <v>3.52609E-3</v>
      </c>
      <c r="AX1196">
        <v>0.33246700000000001</v>
      </c>
      <c r="AY1196">
        <v>0.58004800000000001</v>
      </c>
      <c r="AZ1196">
        <v>-0.38007000000000002</v>
      </c>
      <c r="BA1196">
        <v>-0.62517800000000001</v>
      </c>
      <c r="BB1196">
        <v>0.15645600000000001</v>
      </c>
      <c r="BC1196">
        <v>0.54391299999999998</v>
      </c>
      <c r="BD1196">
        <v>0.45312400000000003</v>
      </c>
      <c r="BE1196">
        <v>0.54512400000000005</v>
      </c>
      <c r="BF1196">
        <v>9.2370800000000003E-2</v>
      </c>
      <c r="BG1196">
        <v>0.48829899999999998</v>
      </c>
      <c r="BH1196">
        <v>0.25638699999999998</v>
      </c>
      <c r="BI1196">
        <v>0.29981200000000002</v>
      </c>
      <c r="BJ1196">
        <v>-0.19536200000000001</v>
      </c>
      <c r="BK1196">
        <v>-0.27137299999999998</v>
      </c>
      <c r="BL1196">
        <v>-1.9674500000000001E-2</v>
      </c>
      <c r="BM1196">
        <v>0.21773600000000001</v>
      </c>
      <c r="BN1196">
        <v>0.108835</v>
      </c>
      <c r="BO1196">
        <v>6.9440300000000003E-3</v>
      </c>
      <c r="BP1196">
        <v>-2.2738399999999999E-2</v>
      </c>
      <c r="BQ1196">
        <v>0.29400599999999999</v>
      </c>
      <c r="BR1196">
        <v>-0.34263100000000002</v>
      </c>
      <c r="BS1196">
        <v>-0.29650900000000002</v>
      </c>
      <c r="BT1196">
        <v>-1.2169300000000001</v>
      </c>
      <c r="BU1196">
        <v>7.5065099999999996E-2</v>
      </c>
      <c r="BV1196">
        <v>0.216388</v>
      </c>
      <c r="BW1196">
        <v>8.8870500000000005E-3</v>
      </c>
      <c r="BX1196">
        <v>0.331986</v>
      </c>
      <c r="BY1196">
        <v>-1.5472100000000001E-2</v>
      </c>
      <c r="BZ1196">
        <v>-5.0226100000000003E-2</v>
      </c>
      <c r="CA1196">
        <v>-0.34268100000000001</v>
      </c>
      <c r="CB1196">
        <v>-0.31333</v>
      </c>
      <c r="CC1196">
        <v>-0.38663199999999998</v>
      </c>
      <c r="CD1196">
        <v>0.37800899999999998</v>
      </c>
      <c r="CE1196">
        <v>0.231991</v>
      </c>
      <c r="CF1196">
        <v>-0.71591899999999997</v>
      </c>
      <c r="CG1196">
        <v>0.33461800000000003</v>
      </c>
      <c r="CH1196">
        <v>-0.45689999999999997</v>
      </c>
      <c r="CI1196">
        <v>0.10390099999999999</v>
      </c>
      <c r="CJ1196">
        <v>-0.19745599999999999</v>
      </c>
      <c r="CK1196">
        <v>1.0386899999999999</v>
      </c>
      <c r="CL1196">
        <v>-0.316552</v>
      </c>
      <c r="CM1196">
        <v>-0.249113</v>
      </c>
      <c r="CN1196">
        <v>0.272868</v>
      </c>
      <c r="CO1196">
        <v>-0.96192100000000003</v>
      </c>
      <c r="CP1196">
        <v>-0.97912600000000005</v>
      </c>
      <c r="CQ1196">
        <v>0.40402199999999999</v>
      </c>
      <c r="CR1196">
        <v>0.63300800000000002</v>
      </c>
      <c r="CS1196">
        <v>0.265907</v>
      </c>
      <c r="CT1196">
        <v>-0.98505900000000002</v>
      </c>
      <c r="CU1196">
        <v>-0.46276899999999999</v>
      </c>
      <c r="CV1196">
        <v>1.23603</v>
      </c>
      <c r="CW1196">
        <v>1.4900100000000001</v>
      </c>
      <c r="CX1196">
        <v>0.15719900000000001</v>
      </c>
      <c r="CY1196">
        <v>-0.28040999999999999</v>
      </c>
      <c r="CZ1196">
        <v>0.14746300000000001</v>
      </c>
      <c r="DA1196">
        <v>-0.14679800000000001</v>
      </c>
      <c r="DB1196">
        <v>1.03868</v>
      </c>
      <c r="DC1196">
        <v>-0.21809200000000001</v>
      </c>
      <c r="DD1196">
        <v>0.66559100000000004</v>
      </c>
      <c r="DE1196">
        <v>-0.25751499999999999</v>
      </c>
      <c r="DF1196">
        <v>-0.60398499999999999</v>
      </c>
      <c r="DG1196">
        <v>-0.10996300000000001</v>
      </c>
      <c r="DH1196">
        <v>-0.52454699999999999</v>
      </c>
      <c r="DI1196">
        <v>-0.65667200000000003</v>
      </c>
      <c r="DJ1196">
        <v>0.32522000000000001</v>
      </c>
      <c r="DK1196">
        <v>-0.39185300000000001</v>
      </c>
      <c r="DL1196">
        <v>0.29638599999999998</v>
      </c>
      <c r="DM1196">
        <v>-0.11004800000000001</v>
      </c>
      <c r="DN1196">
        <v>-0.32256699999999999</v>
      </c>
      <c r="DO1196">
        <v>-0.29543000000000003</v>
      </c>
      <c r="DP1196">
        <v>0.37709100000000001</v>
      </c>
      <c r="DQ1196">
        <v>-0.23470099999999999</v>
      </c>
      <c r="DR1196">
        <v>0.61118700000000004</v>
      </c>
      <c r="DS1196">
        <v>0.34733799999999998</v>
      </c>
      <c r="DT1196">
        <v>0.14702200000000001</v>
      </c>
      <c r="DU1196">
        <v>0.32667000000000002</v>
      </c>
      <c r="DV1196">
        <v>0.91692300000000004</v>
      </c>
      <c r="DW1196">
        <v>0.34731299999999998</v>
      </c>
      <c r="DX1196">
        <v>3.1460200000000001E-2</v>
      </c>
      <c r="DY1196">
        <v>2.35683E-2</v>
      </c>
      <c r="DZ1196" s="15">
        <v>6</v>
      </c>
    </row>
    <row r="1197" spans="1:130" x14ac:dyDescent="0.25">
      <c r="A1197">
        <v>1343</v>
      </c>
      <c r="B1197">
        <v>1.54202E-2</v>
      </c>
      <c r="C1197">
        <v>1.17345E-2</v>
      </c>
      <c r="D1197">
        <v>0.294317</v>
      </c>
      <c r="E1197">
        <v>-0.26272899999999999</v>
      </c>
      <c r="F1197">
        <v>0.30852000000000002</v>
      </c>
      <c r="G1197">
        <v>-0.32393300000000003</v>
      </c>
      <c r="H1197">
        <v>-0.77975499999999998</v>
      </c>
      <c r="I1197">
        <v>-0.57752700000000001</v>
      </c>
      <c r="J1197">
        <v>2.5965599999999999E-3</v>
      </c>
      <c r="K1197">
        <v>4.8135999999999998E-2</v>
      </c>
      <c r="L1197">
        <v>0.35738399999999998</v>
      </c>
      <c r="M1197">
        <v>-1.5673300000000001E-2</v>
      </c>
      <c r="N1197">
        <v>0.56397200000000003</v>
      </c>
      <c r="O1197">
        <v>0.52319199999999999</v>
      </c>
      <c r="P1197">
        <v>5.7637799999999996E-3</v>
      </c>
      <c r="Q1197">
        <v>0.47464499999999998</v>
      </c>
      <c r="R1197">
        <v>-0.56121600000000005</v>
      </c>
      <c r="S1197">
        <v>-0.32319999999999999</v>
      </c>
      <c r="T1197">
        <v>-0.27678000000000003</v>
      </c>
      <c r="U1197">
        <v>0.19262299999999999</v>
      </c>
      <c r="V1197">
        <v>0.38807799999999998</v>
      </c>
      <c r="W1197">
        <v>0.35677300000000001</v>
      </c>
      <c r="X1197">
        <v>-0.65775600000000001</v>
      </c>
      <c r="Y1197">
        <v>-1.2680200000000001E-2</v>
      </c>
      <c r="Z1197">
        <v>0.26098500000000002</v>
      </c>
      <c r="AA1197">
        <v>-0.33183299999999999</v>
      </c>
      <c r="AB1197">
        <v>0.32391700000000001</v>
      </c>
      <c r="AC1197">
        <v>-0.471524</v>
      </c>
      <c r="AD1197">
        <v>0.35318699999999997</v>
      </c>
      <c r="AE1197">
        <v>0.246696</v>
      </c>
      <c r="AF1197">
        <v>-0.32097199999999998</v>
      </c>
      <c r="AG1197">
        <v>-0.34237099999999998</v>
      </c>
      <c r="AH1197">
        <v>7.3306300000000003E-3</v>
      </c>
      <c r="AI1197">
        <v>-0.369174</v>
      </c>
      <c r="AJ1197">
        <v>-0.112691</v>
      </c>
      <c r="AK1197">
        <v>-3.1511499999999998E-4</v>
      </c>
      <c r="AL1197">
        <v>-2.2753599999999999E-2</v>
      </c>
      <c r="AM1197">
        <v>7.7158799999999996E-3</v>
      </c>
      <c r="AN1197">
        <v>0.13111100000000001</v>
      </c>
      <c r="AO1197">
        <v>-1.74705E-2</v>
      </c>
      <c r="AP1197">
        <v>0.33272200000000002</v>
      </c>
      <c r="AQ1197">
        <v>-1.79775E-2</v>
      </c>
      <c r="AR1197">
        <v>0.41978900000000002</v>
      </c>
      <c r="AS1197">
        <v>0.24972900000000001</v>
      </c>
      <c r="AT1197">
        <v>-2.31021E-3</v>
      </c>
      <c r="AU1197">
        <v>0.34400999999999998</v>
      </c>
      <c r="AV1197">
        <v>-0.27942400000000001</v>
      </c>
      <c r="AW1197">
        <v>3.0314299999999999E-2</v>
      </c>
      <c r="AX1197">
        <v>0.41548499999999999</v>
      </c>
      <c r="AY1197">
        <v>0.61437200000000003</v>
      </c>
      <c r="AZ1197">
        <v>-0.36455100000000001</v>
      </c>
      <c r="BA1197">
        <v>-0.58420700000000003</v>
      </c>
      <c r="BB1197">
        <v>0.18140800000000001</v>
      </c>
      <c r="BC1197">
        <v>0.483211</v>
      </c>
      <c r="BD1197">
        <v>0.467256</v>
      </c>
      <c r="BE1197">
        <v>0.45312000000000002</v>
      </c>
      <c r="BF1197">
        <v>0.13170200000000001</v>
      </c>
      <c r="BG1197">
        <v>0.41467599999999999</v>
      </c>
      <c r="BH1197">
        <v>0.27363500000000002</v>
      </c>
      <c r="BI1197">
        <v>0.29581000000000002</v>
      </c>
      <c r="BJ1197">
        <v>-0.24468300000000001</v>
      </c>
      <c r="BK1197">
        <v>-0.25412899999999999</v>
      </c>
      <c r="BL1197">
        <v>-1.78649E-2</v>
      </c>
      <c r="BM1197">
        <v>0.27423700000000001</v>
      </c>
      <c r="BN1197">
        <v>0.123503</v>
      </c>
      <c r="BO1197">
        <v>1.2009000000000001E-2</v>
      </c>
      <c r="BP1197">
        <v>-9.4047000000000002E-3</v>
      </c>
      <c r="BQ1197">
        <v>0.30375799999999997</v>
      </c>
      <c r="BR1197">
        <v>-0.327789</v>
      </c>
      <c r="BS1197">
        <v>-0.284356</v>
      </c>
      <c r="BT1197">
        <v>-1.2743500000000001</v>
      </c>
      <c r="BU1197">
        <v>-4.8586900000000002E-2</v>
      </c>
      <c r="BV1197">
        <v>0.23302</v>
      </c>
      <c r="BW1197">
        <v>1.33778E-2</v>
      </c>
      <c r="BX1197">
        <v>0.330762</v>
      </c>
      <c r="BY1197">
        <v>-1.3753400000000001E-2</v>
      </c>
      <c r="BZ1197">
        <v>-1.3291900000000001E-2</v>
      </c>
      <c r="CA1197">
        <v>-0.24560000000000001</v>
      </c>
      <c r="CB1197">
        <v>-0.29534199999999999</v>
      </c>
      <c r="CC1197">
        <v>-0.37068400000000001</v>
      </c>
      <c r="CD1197">
        <v>0.35935099999999998</v>
      </c>
      <c r="CE1197">
        <v>0.29965999999999998</v>
      </c>
      <c r="CF1197">
        <v>-0.60727299999999995</v>
      </c>
      <c r="CG1197">
        <v>0.34433000000000002</v>
      </c>
      <c r="CH1197">
        <v>-0.32931100000000002</v>
      </c>
      <c r="CI1197">
        <v>0.16486400000000001</v>
      </c>
      <c r="CJ1197">
        <v>-0.139542</v>
      </c>
      <c r="CK1197">
        <v>1.1629499999999999</v>
      </c>
      <c r="CL1197">
        <v>-0.23417099999999999</v>
      </c>
      <c r="CM1197">
        <v>-0.27230500000000002</v>
      </c>
      <c r="CN1197">
        <v>0.44393300000000002</v>
      </c>
      <c r="CO1197">
        <v>-0.86698500000000001</v>
      </c>
      <c r="CP1197">
        <v>-0.43701800000000002</v>
      </c>
      <c r="CQ1197">
        <v>0.50468900000000005</v>
      </c>
      <c r="CR1197">
        <v>0.76449699999999998</v>
      </c>
      <c r="CS1197">
        <v>0.61369700000000005</v>
      </c>
      <c r="CT1197">
        <v>-1.0955999999999999</v>
      </c>
      <c r="CU1197">
        <v>-1.02901</v>
      </c>
      <c r="CV1197">
        <v>1.9218599999999999</v>
      </c>
      <c r="CW1197">
        <v>0.25928800000000002</v>
      </c>
      <c r="CX1197">
        <v>0.19190499999999999</v>
      </c>
      <c r="CY1197">
        <v>-0.60985599999999995</v>
      </c>
      <c r="CZ1197">
        <v>-8.0136399999999997E-2</v>
      </c>
      <c r="DA1197">
        <v>-0.25119599999999997</v>
      </c>
      <c r="DB1197">
        <v>1.0151399999999999</v>
      </c>
      <c r="DC1197">
        <v>-0.236821</v>
      </c>
      <c r="DD1197">
        <v>0.72701800000000005</v>
      </c>
      <c r="DE1197">
        <v>-0.17053599999999999</v>
      </c>
      <c r="DF1197">
        <v>-0.58079599999999998</v>
      </c>
      <c r="DG1197">
        <v>-2.10704E-2</v>
      </c>
      <c r="DH1197">
        <v>-0.58299599999999996</v>
      </c>
      <c r="DI1197">
        <v>-0.68371400000000004</v>
      </c>
      <c r="DJ1197">
        <v>0.33083200000000001</v>
      </c>
      <c r="DK1197">
        <v>-0.41350100000000001</v>
      </c>
      <c r="DL1197">
        <v>0.29921599999999998</v>
      </c>
      <c r="DM1197">
        <v>-0.241144</v>
      </c>
      <c r="DN1197">
        <v>-0.30379899999999999</v>
      </c>
      <c r="DO1197">
        <v>-0.327214</v>
      </c>
      <c r="DP1197">
        <v>0.22941600000000001</v>
      </c>
      <c r="DQ1197">
        <v>-0.36050700000000002</v>
      </c>
      <c r="DR1197">
        <v>0.46672799999999998</v>
      </c>
      <c r="DS1197">
        <v>0.36886799999999997</v>
      </c>
      <c r="DT1197">
        <v>0.226882</v>
      </c>
      <c r="DU1197">
        <v>0.32123400000000002</v>
      </c>
      <c r="DV1197">
        <v>0.87977700000000003</v>
      </c>
      <c r="DW1197">
        <v>0.315278</v>
      </c>
      <c r="DX1197">
        <v>2.55675E-2</v>
      </c>
      <c r="DY1197">
        <v>1.15934E-2</v>
      </c>
      <c r="DZ1197" s="15">
        <v>3</v>
      </c>
    </row>
    <row r="1198" spans="1:130" x14ac:dyDescent="0.25">
      <c r="A1198">
        <v>1344</v>
      </c>
      <c r="B1198">
        <v>3.6776000000000003E-2</v>
      </c>
      <c r="C1198">
        <v>1.1183200000000001E-2</v>
      </c>
      <c r="D1198">
        <v>0.33036199999999999</v>
      </c>
      <c r="E1198">
        <v>-0.22484799999999999</v>
      </c>
      <c r="F1198">
        <v>0.31769199999999997</v>
      </c>
      <c r="G1198">
        <v>-0.31505300000000003</v>
      </c>
      <c r="H1198">
        <v>-0.74471799999999999</v>
      </c>
      <c r="I1198">
        <v>-0.56723199999999996</v>
      </c>
      <c r="J1198">
        <v>-1.9632299999999998E-2</v>
      </c>
      <c r="K1198">
        <v>2.7999400000000001E-2</v>
      </c>
      <c r="L1198">
        <v>0.375695</v>
      </c>
      <c r="M1198">
        <v>4.72326E-2</v>
      </c>
      <c r="N1198">
        <v>0.64533300000000005</v>
      </c>
      <c r="O1198">
        <v>0.58711500000000005</v>
      </c>
      <c r="P1198">
        <v>-4.3781500000000001E-2</v>
      </c>
      <c r="Q1198">
        <v>0.49850100000000003</v>
      </c>
      <c r="R1198">
        <v>-0.21406800000000001</v>
      </c>
      <c r="S1198">
        <v>-0.37739899999999998</v>
      </c>
      <c r="T1198">
        <v>-0.25965100000000002</v>
      </c>
      <c r="U1198">
        <v>0.19389400000000001</v>
      </c>
      <c r="V1198">
        <v>0.30474000000000001</v>
      </c>
      <c r="W1198">
        <v>0.32558399999999998</v>
      </c>
      <c r="X1198">
        <v>-0.69168799999999997</v>
      </c>
      <c r="Y1198">
        <v>6.5629999999999994E-2</v>
      </c>
      <c r="Z1198">
        <v>0.25766</v>
      </c>
      <c r="AA1198">
        <v>-0.41504099999999999</v>
      </c>
      <c r="AB1198">
        <v>0.37635600000000002</v>
      </c>
      <c r="AC1198">
        <v>-0.43717</v>
      </c>
      <c r="AD1198">
        <v>0.42122599999999999</v>
      </c>
      <c r="AE1198">
        <v>0.20189299999999999</v>
      </c>
      <c r="AF1198">
        <v>-0.35652499999999998</v>
      </c>
      <c r="AG1198">
        <v>-0.38789299999999999</v>
      </c>
      <c r="AH1198">
        <v>4.9640400000000003E-3</v>
      </c>
      <c r="AI1198">
        <v>-0.34986600000000001</v>
      </c>
      <c r="AJ1198">
        <v>-4.93356E-2</v>
      </c>
      <c r="AK1198">
        <v>3.0100299999999999E-3</v>
      </c>
      <c r="AL1198">
        <v>-2.4468E-2</v>
      </c>
      <c r="AM1198">
        <v>7.0241000000000001E-3</v>
      </c>
      <c r="AN1198">
        <v>-3.7286800000000002E-2</v>
      </c>
      <c r="AO1198">
        <v>2.33026E-2</v>
      </c>
      <c r="AP1198">
        <v>0.36651800000000001</v>
      </c>
      <c r="AQ1198">
        <v>2.2629699999999999E-2</v>
      </c>
      <c r="AR1198">
        <v>0.42497499999999999</v>
      </c>
      <c r="AS1198">
        <v>0.235849</v>
      </c>
      <c r="AT1198">
        <v>3.1673E-2</v>
      </c>
      <c r="AU1198">
        <v>0.47871000000000002</v>
      </c>
      <c r="AV1198">
        <v>-0.29783300000000001</v>
      </c>
      <c r="AW1198">
        <v>7.8296500000000005E-2</v>
      </c>
      <c r="AX1198">
        <v>3.4756799999999997E-2</v>
      </c>
      <c r="AY1198">
        <v>0.65124300000000002</v>
      </c>
      <c r="AZ1198">
        <v>-0.41987200000000002</v>
      </c>
      <c r="BA1198">
        <v>-0.510791</v>
      </c>
      <c r="BB1198">
        <v>0.19437299999999999</v>
      </c>
      <c r="BC1198">
        <v>0.408613</v>
      </c>
      <c r="BD1198">
        <v>0.69812399999999997</v>
      </c>
      <c r="BE1198">
        <v>0.358763</v>
      </c>
      <c r="BF1198">
        <v>0.103603</v>
      </c>
      <c r="BG1198">
        <v>0.35647000000000001</v>
      </c>
      <c r="BH1198">
        <v>0.55370699999999995</v>
      </c>
      <c r="BI1198">
        <v>0.30642000000000003</v>
      </c>
      <c r="BJ1198">
        <v>-0.23211799999999999</v>
      </c>
      <c r="BK1198">
        <v>-0.29502600000000001</v>
      </c>
      <c r="BL1198">
        <v>-2.1955100000000002E-2</v>
      </c>
      <c r="BM1198">
        <v>0.23666300000000001</v>
      </c>
      <c r="BN1198">
        <v>-0.53367699999999996</v>
      </c>
      <c r="BO1198">
        <v>-2.16013E-2</v>
      </c>
      <c r="BP1198">
        <v>-7.2318299999999996E-4</v>
      </c>
      <c r="BQ1198">
        <v>0.28409899999999999</v>
      </c>
      <c r="BR1198">
        <v>-0.349109</v>
      </c>
      <c r="BS1198">
        <v>-0.29223900000000003</v>
      </c>
      <c r="BT1198">
        <v>-1.08429</v>
      </c>
      <c r="BU1198">
        <v>3.8580200000000002E-2</v>
      </c>
      <c r="BV1198">
        <v>0.265843</v>
      </c>
      <c r="BW1198">
        <v>3.2778599999999998E-2</v>
      </c>
      <c r="BX1198">
        <v>0.32384200000000002</v>
      </c>
      <c r="BY1198">
        <v>-3.2469900000000003E-2</v>
      </c>
      <c r="BZ1198">
        <v>-2.1823800000000001E-2</v>
      </c>
      <c r="CA1198">
        <v>-0.26496799999999998</v>
      </c>
      <c r="CB1198">
        <v>-0.30057299999999998</v>
      </c>
      <c r="CC1198">
        <v>-0.39306400000000002</v>
      </c>
      <c r="CD1198">
        <v>0.41303600000000001</v>
      </c>
      <c r="CE1198">
        <v>0.29488999999999999</v>
      </c>
      <c r="CF1198">
        <v>-0.27450400000000003</v>
      </c>
      <c r="CG1198">
        <v>0.371477</v>
      </c>
      <c r="CH1198">
        <v>-0.34270699999999998</v>
      </c>
      <c r="CI1198">
        <v>6.13784E-2</v>
      </c>
      <c r="CJ1198">
        <v>-0.45296900000000001</v>
      </c>
      <c r="CK1198">
        <v>1.1522300000000001</v>
      </c>
      <c r="CL1198">
        <v>-0.25403900000000001</v>
      </c>
      <c r="CM1198">
        <v>-0.30933300000000002</v>
      </c>
      <c r="CN1198">
        <v>0.99176600000000004</v>
      </c>
      <c r="CO1198">
        <v>-0.64095500000000005</v>
      </c>
      <c r="CP1198">
        <v>-0.77538300000000004</v>
      </c>
      <c r="CQ1198">
        <v>0.58882199999999996</v>
      </c>
      <c r="CR1198">
        <v>0.48482700000000001</v>
      </c>
      <c r="CS1198">
        <v>0.12598799999999999</v>
      </c>
      <c r="CT1198">
        <v>-1.01898</v>
      </c>
      <c r="CU1198">
        <v>-1.60141</v>
      </c>
      <c r="CV1198">
        <v>0.83442499999999997</v>
      </c>
      <c r="CW1198">
        <v>1.0188200000000001</v>
      </c>
      <c r="CX1198">
        <v>0.51609899999999997</v>
      </c>
      <c r="CY1198">
        <v>-1.3012900000000001</v>
      </c>
      <c r="CZ1198">
        <v>0.35914400000000002</v>
      </c>
      <c r="DA1198">
        <v>-0.219364</v>
      </c>
      <c r="DB1198">
        <v>0.80089299999999997</v>
      </c>
      <c r="DC1198">
        <v>-0.40232699999999999</v>
      </c>
      <c r="DD1198">
        <v>0.49873600000000001</v>
      </c>
      <c r="DE1198">
        <v>-0.212169</v>
      </c>
      <c r="DF1198">
        <v>-0.56935999999999998</v>
      </c>
      <c r="DG1198">
        <v>2.0439499999999999E-2</v>
      </c>
      <c r="DH1198">
        <v>-0.52113200000000004</v>
      </c>
      <c r="DI1198">
        <v>-0.47219299999999997</v>
      </c>
      <c r="DJ1198">
        <v>0.35409400000000002</v>
      </c>
      <c r="DK1198">
        <v>-0.78692899999999999</v>
      </c>
      <c r="DL1198">
        <v>0.31130200000000002</v>
      </c>
      <c r="DM1198">
        <v>-9.6381599999999998E-2</v>
      </c>
      <c r="DN1198">
        <v>-0.268951</v>
      </c>
      <c r="DO1198">
        <v>-0.50632200000000005</v>
      </c>
      <c r="DP1198">
        <v>0.23641400000000001</v>
      </c>
      <c r="DQ1198">
        <v>-7.4259599999999995E-2</v>
      </c>
      <c r="DR1198">
        <v>0.35290899999999997</v>
      </c>
      <c r="DS1198">
        <v>0.47012100000000001</v>
      </c>
      <c r="DT1198">
        <v>0.18907199999999999</v>
      </c>
      <c r="DU1198">
        <v>0.30434299999999997</v>
      </c>
      <c r="DV1198">
        <v>0.54481199999999996</v>
      </c>
      <c r="DW1198">
        <v>0.358848</v>
      </c>
      <c r="DX1198">
        <v>3.7322000000000001E-2</v>
      </c>
      <c r="DY1198">
        <v>4.4470900000000001E-2</v>
      </c>
      <c r="DZ1198" s="15">
        <v>6</v>
      </c>
    </row>
    <row r="1199" spans="1:130" x14ac:dyDescent="0.25">
      <c r="A1199">
        <v>1345</v>
      </c>
      <c r="B1199">
        <v>3.9830500000000001E-3</v>
      </c>
      <c r="C1199">
        <v>1.68588E-2</v>
      </c>
      <c r="D1199">
        <v>0.36440499999999998</v>
      </c>
      <c r="E1199">
        <v>-0.25648100000000001</v>
      </c>
      <c r="F1199">
        <v>0.31232900000000002</v>
      </c>
      <c r="G1199">
        <v>-0.34994700000000001</v>
      </c>
      <c r="H1199">
        <v>-0.65615999999999997</v>
      </c>
      <c r="I1199">
        <v>-0.48021399999999997</v>
      </c>
      <c r="J1199">
        <v>-1.6823400000000001E-3</v>
      </c>
      <c r="K1199">
        <v>6.0395200000000003E-2</v>
      </c>
      <c r="L1199">
        <v>0.483292</v>
      </c>
      <c r="M1199">
        <v>4.0962699999999999E-3</v>
      </c>
      <c r="N1199">
        <v>0.52915599999999996</v>
      </c>
      <c r="O1199">
        <v>0.54891400000000001</v>
      </c>
      <c r="P1199">
        <v>-2.1943000000000001E-2</v>
      </c>
      <c r="Q1199">
        <v>0.69480699999999995</v>
      </c>
      <c r="R1199">
        <v>-0.39583299999999999</v>
      </c>
      <c r="S1199">
        <v>-0.30594300000000002</v>
      </c>
      <c r="T1199">
        <v>-0.36062</v>
      </c>
      <c r="U1199">
        <v>0.23323099999999999</v>
      </c>
      <c r="V1199">
        <v>0.39114500000000002</v>
      </c>
      <c r="W1199">
        <v>0.27820600000000001</v>
      </c>
      <c r="X1199">
        <v>-0.84287999999999996</v>
      </c>
      <c r="Y1199">
        <v>-5.7200500000000001E-2</v>
      </c>
      <c r="Z1199">
        <v>0.27320100000000003</v>
      </c>
      <c r="AA1199">
        <v>-0.31695000000000001</v>
      </c>
      <c r="AB1199">
        <v>0.29719200000000001</v>
      </c>
      <c r="AC1199">
        <v>-0.43517499999999998</v>
      </c>
      <c r="AD1199">
        <v>0.38507000000000002</v>
      </c>
      <c r="AE1199">
        <v>0.23480100000000001</v>
      </c>
      <c r="AF1199">
        <v>-0.33504099999999998</v>
      </c>
      <c r="AG1199">
        <v>-0.36754999999999999</v>
      </c>
      <c r="AH1199">
        <v>-1.1752200000000001E-2</v>
      </c>
      <c r="AI1199">
        <v>-0.35563</v>
      </c>
      <c r="AJ1199">
        <v>-0.13964199999999999</v>
      </c>
      <c r="AK1199">
        <v>2.5367300000000001E-3</v>
      </c>
      <c r="AL1199">
        <v>9.0774600000000007E-3</v>
      </c>
      <c r="AM1199">
        <v>7.0715099999999996E-3</v>
      </c>
      <c r="AN1199">
        <v>3.56929E-2</v>
      </c>
      <c r="AO1199">
        <v>1.25813E-2</v>
      </c>
      <c r="AP1199">
        <v>0.41682399999999997</v>
      </c>
      <c r="AQ1199">
        <v>2.16697E-2</v>
      </c>
      <c r="AR1199">
        <v>0.38297399999999998</v>
      </c>
      <c r="AS1199">
        <v>0.28570800000000002</v>
      </c>
      <c r="AT1199">
        <v>1.06114E-2</v>
      </c>
      <c r="AU1199">
        <v>0.37115500000000001</v>
      </c>
      <c r="AV1199">
        <v>-0.305176</v>
      </c>
      <c r="AW1199">
        <v>5.0223200000000003E-2</v>
      </c>
      <c r="AX1199">
        <v>0.32624599999999998</v>
      </c>
      <c r="AY1199">
        <v>-0.85656100000000002</v>
      </c>
      <c r="AZ1199">
        <v>-0.28992800000000002</v>
      </c>
      <c r="BA1199">
        <v>-0.49251299999999998</v>
      </c>
      <c r="BB1199">
        <v>0.30333700000000002</v>
      </c>
      <c r="BC1199">
        <v>0.25914100000000001</v>
      </c>
      <c r="BD1199">
        <v>0.49002400000000002</v>
      </c>
      <c r="BE1199">
        <v>0.56567000000000001</v>
      </c>
      <c r="BF1199">
        <v>-0.100079</v>
      </c>
      <c r="BG1199">
        <v>0.589893</v>
      </c>
      <c r="BH1199">
        <v>7.3072700000000004E-2</v>
      </c>
      <c r="BI1199">
        <v>0.242808</v>
      </c>
      <c r="BJ1199">
        <v>-0.23428499999999999</v>
      </c>
      <c r="BK1199">
        <v>-0.25794600000000001</v>
      </c>
      <c r="BL1199">
        <v>-2.20348E-2</v>
      </c>
      <c r="BM1199">
        <v>0.25581100000000001</v>
      </c>
      <c r="BN1199">
        <v>-0.13465199999999999</v>
      </c>
      <c r="BO1199">
        <v>-8.2981900000000004E-3</v>
      </c>
      <c r="BP1199">
        <v>2.2217500000000002E-3</v>
      </c>
      <c r="BQ1199">
        <v>0.28664800000000001</v>
      </c>
      <c r="BR1199">
        <v>-0.32964599999999999</v>
      </c>
      <c r="BS1199">
        <v>-0.27990100000000001</v>
      </c>
      <c r="BT1199">
        <v>-2.7430100000000002E-3</v>
      </c>
      <c r="BU1199">
        <v>-5.64167E-2</v>
      </c>
      <c r="BV1199">
        <v>0.24348400000000001</v>
      </c>
      <c r="BW1199">
        <v>-2.0348600000000001E-2</v>
      </c>
      <c r="BX1199">
        <v>0.30934699999999998</v>
      </c>
      <c r="BY1199">
        <v>-1.4587900000000001E-2</v>
      </c>
      <c r="BZ1199">
        <v>6.6005600000000001E-3</v>
      </c>
      <c r="CA1199">
        <v>-0.26821</v>
      </c>
      <c r="CB1199">
        <v>-0.29111199999999998</v>
      </c>
      <c r="CC1199">
        <v>-0.34040300000000001</v>
      </c>
      <c r="CD1199">
        <v>0.37167</v>
      </c>
      <c r="CE1199">
        <v>0.30814599999999998</v>
      </c>
      <c r="CF1199">
        <v>-0.37078100000000003</v>
      </c>
      <c r="CG1199">
        <v>0.33904600000000001</v>
      </c>
      <c r="CH1199">
        <v>-0.31728299999999998</v>
      </c>
      <c r="CI1199">
        <v>0.23192299999999999</v>
      </c>
      <c r="CJ1199">
        <v>-3.53633E-2</v>
      </c>
      <c r="CK1199">
        <v>-0.167655</v>
      </c>
      <c r="CL1199">
        <v>-0.42122900000000002</v>
      </c>
      <c r="CM1199">
        <v>-0.27934399999999998</v>
      </c>
      <c r="CN1199">
        <v>0.38823600000000003</v>
      </c>
      <c r="CO1199">
        <v>-1.18038</v>
      </c>
      <c r="CP1199">
        <v>-1.1695</v>
      </c>
      <c r="CQ1199">
        <v>0.18104300000000001</v>
      </c>
      <c r="CR1199">
        <v>0.54045600000000005</v>
      </c>
      <c r="CS1199">
        <v>0.28299000000000002</v>
      </c>
      <c r="CT1199">
        <v>-0.66958799999999996</v>
      </c>
      <c r="CU1199">
        <v>-0.94736699999999996</v>
      </c>
      <c r="CV1199">
        <v>1.7778499999999999</v>
      </c>
      <c r="CW1199">
        <v>7.2455400000000003E-2</v>
      </c>
      <c r="CX1199">
        <v>0.661389</v>
      </c>
      <c r="CY1199">
        <v>-0.67021699999999995</v>
      </c>
      <c r="CZ1199">
        <v>-1.3008599999999999</v>
      </c>
      <c r="DA1199">
        <v>5.2274499999999998E-3</v>
      </c>
      <c r="DB1199">
        <v>0.49093799999999999</v>
      </c>
      <c r="DC1199">
        <v>-0.45488600000000001</v>
      </c>
      <c r="DD1199">
        <v>-0.24480399999999999</v>
      </c>
      <c r="DE1199">
        <v>-0.32723099999999999</v>
      </c>
      <c r="DF1199">
        <v>-0.75447500000000001</v>
      </c>
      <c r="DG1199">
        <v>0.589584</v>
      </c>
      <c r="DH1199">
        <v>-0.66994399999999998</v>
      </c>
      <c r="DI1199">
        <v>-0.69255999999999995</v>
      </c>
      <c r="DJ1199">
        <v>0.43707200000000002</v>
      </c>
      <c r="DK1199">
        <v>-0.397235</v>
      </c>
      <c r="DL1199">
        <v>0.30643700000000001</v>
      </c>
      <c r="DM1199">
        <v>-0.192023</v>
      </c>
      <c r="DN1199">
        <v>-0.35035300000000003</v>
      </c>
      <c r="DO1199">
        <v>-0.29237000000000002</v>
      </c>
      <c r="DP1199">
        <v>0.26219700000000001</v>
      </c>
      <c r="DQ1199">
        <v>-0.249441</v>
      </c>
      <c r="DR1199">
        <v>0.39219900000000002</v>
      </c>
      <c r="DS1199">
        <v>0.26178099999999999</v>
      </c>
      <c r="DT1199">
        <v>0.245971</v>
      </c>
      <c r="DU1199">
        <v>0.30507200000000001</v>
      </c>
      <c r="DV1199">
        <v>0.43797700000000001</v>
      </c>
      <c r="DW1199">
        <v>0.24837100000000001</v>
      </c>
      <c r="DX1199">
        <v>-0.169128</v>
      </c>
      <c r="DY1199">
        <v>-3.8489099999999998E-2</v>
      </c>
      <c r="DZ1199" s="15">
        <v>6</v>
      </c>
    </row>
    <row r="1200" spans="1:130" x14ac:dyDescent="0.25">
      <c r="A1200">
        <v>1346</v>
      </c>
      <c r="B1200">
        <v>-2.1924599999999999E-2</v>
      </c>
      <c r="C1200">
        <v>-1.17854E-2</v>
      </c>
      <c r="D1200">
        <v>0.316328</v>
      </c>
      <c r="E1200">
        <v>-0.247951</v>
      </c>
      <c r="F1200">
        <v>0.295485</v>
      </c>
      <c r="G1200">
        <v>-0.29640100000000003</v>
      </c>
      <c r="H1200">
        <v>-0.69062599999999996</v>
      </c>
      <c r="I1200">
        <v>-0.46192699999999998</v>
      </c>
      <c r="J1200">
        <v>5.5819699999999997E-4</v>
      </c>
      <c r="K1200">
        <v>5.1470200000000001E-2</v>
      </c>
      <c r="L1200">
        <v>0.38541300000000001</v>
      </c>
      <c r="M1200">
        <v>6.2078500000000002E-2</v>
      </c>
      <c r="N1200">
        <v>0.56200799999999995</v>
      </c>
      <c r="O1200">
        <v>0.53020800000000001</v>
      </c>
      <c r="P1200">
        <v>5.3445600000000003E-2</v>
      </c>
      <c r="Q1200">
        <v>0.99378699999999998</v>
      </c>
      <c r="R1200">
        <v>-0.45414300000000002</v>
      </c>
      <c r="S1200">
        <v>-0.283194</v>
      </c>
      <c r="T1200">
        <v>-0.26513799999999998</v>
      </c>
      <c r="U1200">
        <v>0.26138400000000001</v>
      </c>
      <c r="V1200">
        <v>0.31998199999999999</v>
      </c>
      <c r="W1200">
        <v>0.344252</v>
      </c>
      <c r="X1200">
        <v>-0.45931699999999998</v>
      </c>
      <c r="Y1200">
        <v>-6.9960400000000002E-3</v>
      </c>
      <c r="Z1200">
        <v>0.31162299999999998</v>
      </c>
      <c r="AA1200">
        <v>-0.34096599999999999</v>
      </c>
      <c r="AB1200">
        <v>0.32707700000000001</v>
      </c>
      <c r="AC1200">
        <v>-0.38512000000000002</v>
      </c>
      <c r="AD1200">
        <v>0.37556</v>
      </c>
      <c r="AE1200">
        <v>0.293765</v>
      </c>
      <c r="AF1200">
        <v>-0.32281599999999999</v>
      </c>
      <c r="AG1200">
        <v>-0.36169000000000001</v>
      </c>
      <c r="AH1200">
        <v>-2.6792E-2</v>
      </c>
      <c r="AI1200">
        <v>-0.35679699999999998</v>
      </c>
      <c r="AJ1200">
        <v>-9.8671800000000004E-2</v>
      </c>
      <c r="AK1200">
        <v>4.6896800000000002E-2</v>
      </c>
      <c r="AL1200">
        <v>-1.16461E-2</v>
      </c>
      <c r="AM1200">
        <v>-7.6916500000000004E-3</v>
      </c>
      <c r="AN1200">
        <v>-4.92364E-2</v>
      </c>
      <c r="AO1200">
        <v>3.2905999999999998E-2</v>
      </c>
      <c r="AP1200">
        <v>0.31861</v>
      </c>
      <c r="AQ1200">
        <v>-1.9923699999999998E-3</v>
      </c>
      <c r="AR1200">
        <v>0.320191</v>
      </c>
      <c r="AS1200">
        <v>0.31936500000000001</v>
      </c>
      <c r="AT1200">
        <v>6.5900400000000001E-3</v>
      </c>
      <c r="AU1200">
        <v>0.38936199999999999</v>
      </c>
      <c r="AV1200">
        <v>-0.273673</v>
      </c>
      <c r="AW1200">
        <v>-1.08722E-2</v>
      </c>
      <c r="AX1200">
        <v>0.28991400000000001</v>
      </c>
      <c r="AY1200">
        <v>0.21904199999999999</v>
      </c>
      <c r="AZ1200">
        <v>-0.35748799999999997</v>
      </c>
      <c r="BA1200">
        <v>-0.68194699999999997</v>
      </c>
      <c r="BB1200">
        <v>0.293937</v>
      </c>
      <c r="BC1200">
        <v>0.30400100000000002</v>
      </c>
      <c r="BD1200">
        <v>0.39703500000000003</v>
      </c>
      <c r="BE1200">
        <v>0.45749000000000001</v>
      </c>
      <c r="BF1200">
        <v>9.8428699999999994E-2</v>
      </c>
      <c r="BG1200">
        <v>0.294512</v>
      </c>
      <c r="BH1200">
        <v>0.44564199999999998</v>
      </c>
      <c r="BI1200">
        <v>0.322154</v>
      </c>
      <c r="BJ1200">
        <v>-0.25707999999999998</v>
      </c>
      <c r="BK1200">
        <v>-0.276507</v>
      </c>
      <c r="BL1200">
        <v>-2.3151399999999999E-2</v>
      </c>
      <c r="BM1200">
        <v>0.32106099999999999</v>
      </c>
      <c r="BN1200">
        <v>1.02329</v>
      </c>
      <c r="BO1200">
        <v>-3.8610699999999998E-2</v>
      </c>
      <c r="BP1200">
        <v>8.8383100000000003E-3</v>
      </c>
      <c r="BQ1200">
        <v>0.29386800000000002</v>
      </c>
      <c r="BR1200">
        <v>-0.35036</v>
      </c>
      <c r="BS1200">
        <v>-0.293018</v>
      </c>
      <c r="BT1200">
        <v>-1.1989099999999999</v>
      </c>
      <c r="BU1200">
        <v>-4.5955099999999999E-2</v>
      </c>
      <c r="BV1200">
        <v>0.289045</v>
      </c>
      <c r="BW1200">
        <v>5.7759300000000003E-3</v>
      </c>
      <c r="BX1200">
        <v>0.31808700000000001</v>
      </c>
      <c r="BY1200">
        <v>3.8917399999999998E-2</v>
      </c>
      <c r="BZ1200">
        <v>-2.9505199999999999E-3</v>
      </c>
      <c r="CA1200">
        <v>-0.30396899999999999</v>
      </c>
      <c r="CB1200">
        <v>-0.29700599999999999</v>
      </c>
      <c r="CC1200">
        <v>-0.315996</v>
      </c>
      <c r="CD1200">
        <v>0.36882700000000002</v>
      </c>
      <c r="CE1200">
        <v>0.31625799999999998</v>
      </c>
      <c r="CF1200">
        <v>-0.190835</v>
      </c>
      <c r="CG1200">
        <v>0.398567</v>
      </c>
      <c r="CH1200">
        <v>-0.33283600000000002</v>
      </c>
      <c r="CI1200">
        <v>0.25814900000000002</v>
      </c>
      <c r="CJ1200">
        <v>-7.2287599999999994E-2</v>
      </c>
      <c r="CK1200">
        <v>1.02129</v>
      </c>
      <c r="CL1200">
        <v>-0.47079799999999999</v>
      </c>
      <c r="CM1200">
        <v>-0.33156400000000003</v>
      </c>
      <c r="CN1200">
        <v>0.63868800000000003</v>
      </c>
      <c r="CO1200">
        <v>-0.32797399999999999</v>
      </c>
      <c r="CP1200">
        <v>-0.93623500000000004</v>
      </c>
      <c r="CQ1200">
        <v>0.181005</v>
      </c>
      <c r="CR1200">
        <v>0.55802799999999997</v>
      </c>
      <c r="CS1200">
        <v>5.8542400000000001E-2</v>
      </c>
      <c r="CT1200">
        <v>-0.563303</v>
      </c>
      <c r="CU1200">
        <v>-0.98457799999999995</v>
      </c>
      <c r="CV1200">
        <v>0.96559300000000003</v>
      </c>
      <c r="CW1200">
        <v>0.49201400000000001</v>
      </c>
      <c r="CX1200">
        <v>1.2907500000000001</v>
      </c>
      <c r="CY1200">
        <v>3.6833400000000002E-2</v>
      </c>
      <c r="CZ1200">
        <v>-0.97894099999999995</v>
      </c>
      <c r="DA1200">
        <v>-1.58761</v>
      </c>
      <c r="DB1200">
        <v>0.63081299999999996</v>
      </c>
      <c r="DC1200">
        <v>-0.49730400000000002</v>
      </c>
      <c r="DD1200">
        <v>0.284138</v>
      </c>
      <c r="DE1200">
        <v>-0.22836100000000001</v>
      </c>
      <c r="DF1200">
        <v>-1.85639</v>
      </c>
      <c r="DG1200">
        <v>0.92315599999999998</v>
      </c>
      <c r="DH1200">
        <v>-0.102021</v>
      </c>
      <c r="DI1200">
        <v>-1.0385899999999999</v>
      </c>
      <c r="DJ1200">
        <v>0.40158199999999999</v>
      </c>
      <c r="DK1200">
        <v>-0.58110700000000004</v>
      </c>
      <c r="DL1200">
        <v>0.21121699999999999</v>
      </c>
      <c r="DM1200">
        <v>-0.22659599999999999</v>
      </c>
      <c r="DN1200">
        <v>-0.49263699999999999</v>
      </c>
      <c r="DO1200">
        <v>-0.17299</v>
      </c>
      <c r="DP1200">
        <v>0.29990699999999998</v>
      </c>
      <c r="DQ1200">
        <v>-0.61062899999999998</v>
      </c>
      <c r="DR1200">
        <v>0.26597900000000002</v>
      </c>
      <c r="DS1200">
        <v>0.35439399999999999</v>
      </c>
      <c r="DT1200">
        <v>0.309894</v>
      </c>
      <c r="DU1200">
        <v>0.29855500000000001</v>
      </c>
      <c r="DV1200">
        <v>0.84084199999999998</v>
      </c>
      <c r="DW1200">
        <v>0.28976400000000002</v>
      </c>
      <c r="DX1200">
        <v>-4.4287E-2</v>
      </c>
      <c r="DY1200">
        <v>-7.0893400000000004E-3</v>
      </c>
      <c r="DZ1200" s="15">
        <v>3</v>
      </c>
    </row>
    <row r="1201" spans="1:130" x14ac:dyDescent="0.25">
      <c r="A1201">
        <v>1347</v>
      </c>
      <c r="B1201">
        <v>2.43991E-2</v>
      </c>
      <c r="C1201">
        <v>1.3722699999999999E-2</v>
      </c>
      <c r="D1201">
        <v>0.359045</v>
      </c>
      <c r="E1201">
        <v>5.10713E-2</v>
      </c>
      <c r="F1201">
        <v>0.27580500000000002</v>
      </c>
      <c r="G1201">
        <v>-0.35779499999999997</v>
      </c>
      <c r="H1201">
        <v>-0.41072999999999998</v>
      </c>
      <c r="I1201">
        <v>-0.38216600000000001</v>
      </c>
      <c r="J1201">
        <v>-2.0711E-2</v>
      </c>
      <c r="K1201">
        <v>-7.1425100000000005E-2</v>
      </c>
      <c r="L1201">
        <v>0.50072499999999998</v>
      </c>
      <c r="M1201">
        <v>1.9999699999999999E-2</v>
      </c>
      <c r="N1201">
        <v>0.70726900000000004</v>
      </c>
      <c r="O1201">
        <v>0.77775899999999998</v>
      </c>
      <c r="P1201">
        <v>4.2347200000000002E-2</v>
      </c>
      <c r="Q1201">
        <v>0.60767400000000005</v>
      </c>
      <c r="R1201">
        <v>0.85222100000000001</v>
      </c>
      <c r="S1201">
        <v>-0.41677399999999998</v>
      </c>
      <c r="T1201">
        <v>-0.41442600000000002</v>
      </c>
      <c r="U1201">
        <v>1.4237400000000001E-2</v>
      </c>
      <c r="V1201">
        <v>-0.39007599999999998</v>
      </c>
      <c r="W1201">
        <v>-0.56073200000000001</v>
      </c>
      <c r="X1201">
        <v>-1.4183699999999999</v>
      </c>
      <c r="Y1201">
        <v>3.6986900000000001E-3</v>
      </c>
      <c r="Z1201">
        <v>0.31559500000000001</v>
      </c>
      <c r="AA1201">
        <v>-0.43610599999999999</v>
      </c>
      <c r="AB1201">
        <v>-0.20239499999999999</v>
      </c>
      <c r="AC1201">
        <v>-0.40331499999999998</v>
      </c>
      <c r="AD1201">
        <v>0.54635800000000001</v>
      </c>
      <c r="AE1201">
        <v>8.0545500000000006E-3</v>
      </c>
      <c r="AF1201">
        <v>-0.39191700000000002</v>
      </c>
      <c r="AG1201">
        <v>-0.45347599999999999</v>
      </c>
      <c r="AH1201">
        <v>2.27557E-2</v>
      </c>
      <c r="AI1201">
        <v>-0.39149</v>
      </c>
      <c r="AJ1201">
        <v>0.106627</v>
      </c>
      <c r="AK1201">
        <v>-3.8929800000000001E-2</v>
      </c>
      <c r="AL1201">
        <v>5.3871000000000002E-2</v>
      </c>
      <c r="AM1201">
        <v>7.3635300000000001E-3</v>
      </c>
      <c r="AN1201">
        <v>3.3372800000000001E-2</v>
      </c>
      <c r="AO1201">
        <v>1.1807399999999999E-2</v>
      </c>
      <c r="AP1201">
        <v>0.49692599999999998</v>
      </c>
      <c r="AQ1201">
        <v>2.2071500000000001E-2</v>
      </c>
      <c r="AR1201">
        <v>0.35955799999999999</v>
      </c>
      <c r="AS1201">
        <v>0.16234299999999999</v>
      </c>
      <c r="AT1201">
        <v>-1.0762000000000001E-2</v>
      </c>
      <c r="AU1201">
        <v>0.47666500000000001</v>
      </c>
      <c r="AV1201">
        <v>-0.25800099999999998</v>
      </c>
      <c r="AW1201">
        <v>0.107698</v>
      </c>
      <c r="AX1201">
        <v>-4.0035599999999998E-2</v>
      </c>
      <c r="AY1201">
        <v>0.50760799999999995</v>
      </c>
      <c r="AZ1201">
        <v>-0.31682100000000002</v>
      </c>
      <c r="BA1201">
        <v>-0.56180099999999999</v>
      </c>
      <c r="BB1201">
        <v>-3.2703799999999998E-2</v>
      </c>
      <c r="BC1201">
        <v>0.47850599999999999</v>
      </c>
      <c r="BD1201">
        <v>5.0449599999999997E-2</v>
      </c>
      <c r="BE1201">
        <v>0.55583099999999996</v>
      </c>
      <c r="BF1201">
        <v>2.2924099999999999E-2</v>
      </c>
      <c r="BG1201">
        <v>0.49726999999999999</v>
      </c>
      <c r="BH1201">
        <v>0.66706399999999999</v>
      </c>
      <c r="BI1201">
        <v>0.13578000000000001</v>
      </c>
      <c r="BJ1201">
        <v>3.5590799999999999E-2</v>
      </c>
      <c r="BK1201">
        <v>-0.36618400000000001</v>
      </c>
      <c r="BL1201">
        <v>-5.4062499999999999E-2</v>
      </c>
      <c r="BM1201">
        <v>-2.6568000000000001E-2</v>
      </c>
      <c r="BN1201">
        <v>0.35713400000000001</v>
      </c>
      <c r="BO1201">
        <v>1.38671E-2</v>
      </c>
      <c r="BP1201">
        <v>-4.2935600000000001E-3</v>
      </c>
      <c r="BQ1201">
        <v>0.15110699999999999</v>
      </c>
      <c r="BR1201">
        <v>-0.37557299999999999</v>
      </c>
      <c r="BS1201">
        <v>-0.31851299999999999</v>
      </c>
      <c r="BT1201">
        <v>-0.590202</v>
      </c>
      <c r="BU1201">
        <v>0.15856600000000001</v>
      </c>
      <c r="BV1201">
        <v>0.109933</v>
      </c>
      <c r="BW1201">
        <v>-1.1371599999999999E-3</v>
      </c>
      <c r="BX1201">
        <v>0.30129699999999998</v>
      </c>
      <c r="BY1201">
        <v>-4.1749300000000003E-3</v>
      </c>
      <c r="BZ1201">
        <v>-3.4813400000000001E-2</v>
      </c>
      <c r="CA1201">
        <v>-0.49683300000000002</v>
      </c>
      <c r="CB1201">
        <v>-0.32150299999999998</v>
      </c>
      <c r="CC1201">
        <v>-0.45385700000000001</v>
      </c>
      <c r="CD1201">
        <v>0.463918</v>
      </c>
      <c r="CE1201">
        <v>-4.6025799999999999E-2</v>
      </c>
      <c r="CF1201">
        <v>-0.52703900000000004</v>
      </c>
      <c r="CG1201">
        <v>0.46978300000000001</v>
      </c>
      <c r="CH1201">
        <v>-0.50065599999999999</v>
      </c>
      <c r="CI1201">
        <v>-0.115421</v>
      </c>
      <c r="CJ1201">
        <v>0.29391699999999998</v>
      </c>
      <c r="CK1201">
        <v>1.78752</v>
      </c>
      <c r="CL1201">
        <v>-0.43900400000000001</v>
      </c>
      <c r="CM1201">
        <v>6.6663899999999998E-2</v>
      </c>
      <c r="CN1201">
        <v>0.441832</v>
      </c>
      <c r="CO1201">
        <v>-4.3117399999999997E-3</v>
      </c>
      <c r="CP1201">
        <v>-4.1323400000000003E-2</v>
      </c>
      <c r="CQ1201">
        <v>0.91632899999999995</v>
      </c>
      <c r="CR1201">
        <v>-5.9142899999999998E-2</v>
      </c>
      <c r="CS1201">
        <v>-0.21592</v>
      </c>
      <c r="CT1201">
        <v>-0.618672</v>
      </c>
      <c r="CU1201">
        <v>-0.27950399999999997</v>
      </c>
      <c r="CV1201">
        <v>0.47678399999999999</v>
      </c>
      <c r="CW1201">
        <v>0.31757999999999997</v>
      </c>
      <c r="CX1201">
        <v>-7.3358199999999998E-2</v>
      </c>
      <c r="CY1201">
        <v>-0.87618700000000005</v>
      </c>
      <c r="CZ1201">
        <v>-0.14158000000000001</v>
      </c>
      <c r="DA1201">
        <v>0.25778400000000001</v>
      </c>
      <c r="DB1201">
        <v>0.94779800000000003</v>
      </c>
      <c r="DC1201">
        <v>-0.40436299999999997</v>
      </c>
      <c r="DD1201">
        <v>1.7954699999999999</v>
      </c>
      <c r="DE1201">
        <v>-0.44435599999999997</v>
      </c>
      <c r="DF1201">
        <v>-1.3463799999999999</v>
      </c>
      <c r="DG1201">
        <v>0.608568</v>
      </c>
      <c r="DH1201">
        <v>-0.776115</v>
      </c>
      <c r="DI1201">
        <v>-0.80123699999999998</v>
      </c>
      <c r="DJ1201">
        <v>0.30069899999999999</v>
      </c>
      <c r="DK1201">
        <v>0.75609000000000004</v>
      </c>
      <c r="DL1201">
        <v>0.34460000000000002</v>
      </c>
      <c r="DM1201">
        <v>2.7382999999999999E-3</v>
      </c>
      <c r="DN1201">
        <v>-0.32346900000000001</v>
      </c>
      <c r="DO1201">
        <v>-0.58162999999999998</v>
      </c>
      <c r="DP1201">
        <v>0.43170199999999997</v>
      </c>
      <c r="DQ1201">
        <v>0.48624800000000001</v>
      </c>
      <c r="DR1201">
        <v>0.53416799999999998</v>
      </c>
      <c r="DS1201">
        <v>0.36727300000000002</v>
      </c>
      <c r="DT1201">
        <v>-0.17788799999999999</v>
      </c>
      <c r="DU1201">
        <v>0.30845</v>
      </c>
      <c r="DV1201">
        <v>0.80378099999999997</v>
      </c>
      <c r="DW1201">
        <v>0.21257200000000001</v>
      </c>
      <c r="DX1201">
        <v>-8.4139699999999998E-2</v>
      </c>
      <c r="DY1201">
        <v>4.1951099999999998E-2</v>
      </c>
      <c r="DZ1201" s="15">
        <v>6</v>
      </c>
    </row>
    <row r="1202" spans="1:130" x14ac:dyDescent="0.25">
      <c r="A1202">
        <v>1348</v>
      </c>
      <c r="B1202">
        <v>4.0910799999999997E-2</v>
      </c>
      <c r="C1202">
        <v>2.3644200000000001E-2</v>
      </c>
      <c r="D1202">
        <v>0.33366200000000001</v>
      </c>
      <c r="E1202">
        <v>-0.25247999999999998</v>
      </c>
      <c r="F1202">
        <v>0.33596799999999999</v>
      </c>
      <c r="G1202">
        <v>-0.35335299999999997</v>
      </c>
      <c r="H1202">
        <v>-0.52876800000000002</v>
      </c>
      <c r="I1202">
        <v>-0.421263</v>
      </c>
      <c r="J1202">
        <v>3.82447E-2</v>
      </c>
      <c r="K1202">
        <v>1.0051900000000001E-2</v>
      </c>
      <c r="L1202">
        <v>0.40348200000000001</v>
      </c>
      <c r="M1202">
        <v>-4.1579699999999997E-2</v>
      </c>
      <c r="N1202">
        <v>0.600248</v>
      </c>
      <c r="O1202">
        <v>0.53171000000000002</v>
      </c>
      <c r="P1202">
        <v>-4.77536E-2</v>
      </c>
      <c r="Q1202">
        <v>0.969858</v>
      </c>
      <c r="R1202">
        <v>-0.27873799999999999</v>
      </c>
      <c r="S1202">
        <v>-0.334538</v>
      </c>
      <c r="T1202">
        <v>-0.34633799999999998</v>
      </c>
      <c r="U1202">
        <v>0.15465499999999999</v>
      </c>
      <c r="V1202">
        <v>0.30998799999999999</v>
      </c>
      <c r="W1202">
        <v>0.30513000000000001</v>
      </c>
      <c r="X1202">
        <v>-0.40334799999999998</v>
      </c>
      <c r="Y1202">
        <v>4.7265300000000003E-2</v>
      </c>
      <c r="Z1202">
        <v>0.31053799999999998</v>
      </c>
      <c r="AA1202">
        <v>-0.34298400000000001</v>
      </c>
      <c r="AB1202">
        <v>0.34879300000000002</v>
      </c>
      <c r="AC1202">
        <v>-0.35965599999999998</v>
      </c>
      <c r="AD1202">
        <v>0.40712999999999999</v>
      </c>
      <c r="AE1202">
        <v>0.222882</v>
      </c>
      <c r="AF1202">
        <v>-0.354605</v>
      </c>
      <c r="AG1202">
        <v>-0.37357099999999999</v>
      </c>
      <c r="AH1202">
        <v>1.53487E-2</v>
      </c>
      <c r="AI1202">
        <v>-0.409136</v>
      </c>
      <c r="AJ1202">
        <v>-3.86687E-2</v>
      </c>
      <c r="AK1202">
        <v>2.2986300000000001E-2</v>
      </c>
      <c r="AL1202">
        <v>-1.6878299999999999E-2</v>
      </c>
      <c r="AM1202">
        <v>3.8476000000000003E-2</v>
      </c>
      <c r="AN1202">
        <v>-8.1155399999999992E-3</v>
      </c>
      <c r="AO1202">
        <v>3.9879599999999998E-4</v>
      </c>
      <c r="AP1202">
        <v>0.28696100000000002</v>
      </c>
      <c r="AQ1202">
        <v>-4.0323900000000003E-3</v>
      </c>
      <c r="AR1202">
        <v>0.37281199999999998</v>
      </c>
      <c r="AS1202">
        <v>0.215754</v>
      </c>
      <c r="AT1202">
        <v>-1.5679200000000001E-2</v>
      </c>
      <c r="AU1202">
        <v>0.416356</v>
      </c>
      <c r="AV1202">
        <v>-0.315359</v>
      </c>
      <c r="AW1202">
        <v>-4.3793199999999997E-2</v>
      </c>
      <c r="AX1202">
        <v>0.23302200000000001</v>
      </c>
      <c r="AY1202">
        <v>0.66372799999999998</v>
      </c>
      <c r="AZ1202">
        <v>-0.35882199999999997</v>
      </c>
      <c r="BA1202">
        <v>-0.50159900000000002</v>
      </c>
      <c r="BB1202">
        <v>0.13619500000000001</v>
      </c>
      <c r="BC1202">
        <v>0.52697700000000003</v>
      </c>
      <c r="BD1202">
        <v>8.7629299999999993E-2</v>
      </c>
      <c r="BE1202">
        <v>0.58157099999999995</v>
      </c>
      <c r="BF1202">
        <v>9.6322900000000003E-2</v>
      </c>
      <c r="BG1202">
        <v>0.552755</v>
      </c>
      <c r="BH1202">
        <v>0.38758900000000002</v>
      </c>
      <c r="BI1202">
        <v>0.27968999999999999</v>
      </c>
      <c r="BJ1202">
        <v>-0.24180299999999999</v>
      </c>
      <c r="BK1202">
        <v>-0.33657599999999999</v>
      </c>
      <c r="BL1202">
        <v>-3.84281E-2</v>
      </c>
      <c r="BM1202">
        <v>0.25067200000000001</v>
      </c>
      <c r="BN1202">
        <v>0.44253500000000001</v>
      </c>
      <c r="BO1202">
        <v>-6.5733500000000004E-3</v>
      </c>
      <c r="BP1202">
        <v>3.0570199999999999E-2</v>
      </c>
      <c r="BQ1202">
        <v>0.29637799999999997</v>
      </c>
      <c r="BR1202">
        <v>-0.35832199999999997</v>
      </c>
      <c r="BS1202">
        <v>-0.36918600000000001</v>
      </c>
      <c r="BT1202">
        <v>-0.60370400000000002</v>
      </c>
      <c r="BU1202">
        <v>2.1166000000000001E-2</v>
      </c>
      <c r="BV1202">
        <v>0.27468599999999999</v>
      </c>
      <c r="BW1202">
        <v>3.1808900000000001E-2</v>
      </c>
      <c r="BX1202">
        <v>0.35228100000000001</v>
      </c>
      <c r="BY1202">
        <v>-4.1921399999999996E-3</v>
      </c>
      <c r="BZ1202">
        <v>4.9603700000000004E-3</v>
      </c>
      <c r="CA1202">
        <v>-0.41273100000000001</v>
      </c>
      <c r="CB1202">
        <v>-0.33815099999999998</v>
      </c>
      <c r="CC1202">
        <v>-0.39126499999999997</v>
      </c>
      <c r="CD1202">
        <v>0.39258799999999999</v>
      </c>
      <c r="CE1202">
        <v>0.292128</v>
      </c>
      <c r="CF1202">
        <v>-0.57138500000000003</v>
      </c>
      <c r="CG1202">
        <v>0.378944</v>
      </c>
      <c r="CH1202">
        <v>-0.25211499999999998</v>
      </c>
      <c r="CI1202">
        <v>0.21035499999999999</v>
      </c>
      <c r="CJ1202">
        <v>-2.5156700000000001E-2</v>
      </c>
      <c r="CK1202">
        <v>1.0172300000000001</v>
      </c>
      <c r="CL1202">
        <v>-0.43166700000000002</v>
      </c>
      <c r="CM1202">
        <v>-0.25065199999999999</v>
      </c>
      <c r="CN1202">
        <v>0.24996399999999999</v>
      </c>
      <c r="CO1202">
        <v>-1.5397700000000001</v>
      </c>
      <c r="CP1202">
        <v>-1.39103</v>
      </c>
      <c r="CQ1202">
        <v>0.27134599999999998</v>
      </c>
      <c r="CR1202">
        <v>0.42985299999999999</v>
      </c>
      <c r="CS1202">
        <v>0.25137700000000002</v>
      </c>
      <c r="CT1202">
        <v>-0.37436799999999998</v>
      </c>
      <c r="CU1202">
        <v>-0.58308000000000004</v>
      </c>
      <c r="CV1202">
        <v>0.452787</v>
      </c>
      <c r="CW1202">
        <v>-0.22659699999999999</v>
      </c>
      <c r="CX1202">
        <v>0.497977</v>
      </c>
      <c r="CY1202">
        <v>-1.6090800000000001</v>
      </c>
      <c r="CZ1202">
        <v>-1.35382</v>
      </c>
      <c r="DA1202">
        <v>-0.21917700000000001</v>
      </c>
      <c r="DB1202">
        <v>0.55050900000000003</v>
      </c>
      <c r="DC1202">
        <v>-0.188859</v>
      </c>
      <c r="DD1202">
        <v>1.3688800000000001</v>
      </c>
      <c r="DE1202">
        <v>-8.2119899999999996E-2</v>
      </c>
      <c r="DF1202">
        <v>-1.05993</v>
      </c>
      <c r="DG1202">
        <v>-0.23555799999999999</v>
      </c>
      <c r="DH1202">
        <v>-0.61154900000000001</v>
      </c>
      <c r="DI1202">
        <v>-0.19956599999999999</v>
      </c>
      <c r="DJ1202">
        <v>0.141764</v>
      </c>
      <c r="DK1202">
        <v>0.114285</v>
      </c>
      <c r="DL1202">
        <v>0.31046200000000002</v>
      </c>
      <c r="DM1202">
        <v>-0.31351800000000002</v>
      </c>
      <c r="DN1202">
        <v>-0.29333599999999999</v>
      </c>
      <c r="DO1202">
        <v>-0.31250299999999998</v>
      </c>
      <c r="DP1202">
        <v>0.36577999999999999</v>
      </c>
      <c r="DQ1202">
        <v>2.1399999999999999E-2</v>
      </c>
      <c r="DR1202">
        <v>0.440085</v>
      </c>
      <c r="DS1202">
        <v>0.36955900000000003</v>
      </c>
      <c r="DT1202">
        <v>0.234732</v>
      </c>
      <c r="DU1202">
        <v>0.34024399999999999</v>
      </c>
      <c r="DV1202">
        <v>0.51912100000000005</v>
      </c>
      <c r="DW1202">
        <v>0.31177199999999999</v>
      </c>
      <c r="DX1202">
        <v>9.1795600000000005E-4</v>
      </c>
      <c r="DY1202">
        <v>3.29413E-2</v>
      </c>
      <c r="DZ1202" s="15">
        <v>6</v>
      </c>
    </row>
    <row r="1203" spans="1:130" x14ac:dyDescent="0.25">
      <c r="A1203">
        <v>1349</v>
      </c>
      <c r="B1203">
        <v>9.5012899999999997E-2</v>
      </c>
      <c r="C1203">
        <v>1.16419E-2</v>
      </c>
      <c r="D1203">
        <v>0.38114199999999998</v>
      </c>
      <c r="E1203">
        <v>-0.155052</v>
      </c>
      <c r="F1203">
        <v>0.342777</v>
      </c>
      <c r="G1203">
        <v>-0.354964</v>
      </c>
      <c r="H1203">
        <v>-0.56700799999999996</v>
      </c>
      <c r="I1203">
        <v>-0.27340500000000001</v>
      </c>
      <c r="J1203">
        <v>7.3608800000000002E-3</v>
      </c>
      <c r="K1203">
        <v>1.09934E-2</v>
      </c>
      <c r="L1203">
        <v>0.52705100000000005</v>
      </c>
      <c r="M1203">
        <v>-0.19068299999999999</v>
      </c>
      <c r="N1203">
        <v>0.63541499999999995</v>
      </c>
      <c r="O1203">
        <v>0.62920699999999996</v>
      </c>
      <c r="P1203">
        <v>0.458567</v>
      </c>
      <c r="Q1203">
        <v>0.60164499999999999</v>
      </c>
      <c r="R1203">
        <v>-0.117813</v>
      </c>
      <c r="S1203">
        <v>-0.389546</v>
      </c>
      <c r="T1203">
        <v>-0.49471599999999999</v>
      </c>
      <c r="U1203">
        <v>0.16512399999999999</v>
      </c>
      <c r="V1203">
        <v>7.0722599999999997E-2</v>
      </c>
      <c r="W1203">
        <v>0.1779</v>
      </c>
      <c r="X1203">
        <v>-0.65449900000000005</v>
      </c>
      <c r="Y1203">
        <v>9.1007599999999994E-2</v>
      </c>
      <c r="Z1203">
        <v>0.27557399999999999</v>
      </c>
      <c r="AA1203">
        <v>-0.36108200000000001</v>
      </c>
      <c r="AB1203">
        <v>1.1590899999999999E-2</v>
      </c>
      <c r="AC1203">
        <v>-0.38911699999999999</v>
      </c>
      <c r="AD1203">
        <v>0.39542500000000003</v>
      </c>
      <c r="AE1203">
        <v>0.174821</v>
      </c>
      <c r="AF1203">
        <v>-0.39874199999999999</v>
      </c>
      <c r="AG1203">
        <v>-0.38941100000000001</v>
      </c>
      <c r="AH1203">
        <v>-9.6846099999999997E-3</v>
      </c>
      <c r="AI1203">
        <v>-0.41404800000000003</v>
      </c>
      <c r="AJ1203">
        <v>9.8531199999999999E-2</v>
      </c>
      <c r="AK1203">
        <v>-0.130745</v>
      </c>
      <c r="AL1203">
        <v>-4.6060900000000002E-2</v>
      </c>
      <c r="AM1203">
        <v>-2.0888299999999999E-2</v>
      </c>
      <c r="AN1203">
        <v>0.10839500000000001</v>
      </c>
      <c r="AO1203">
        <v>-1.6969000000000001E-2</v>
      </c>
      <c r="AP1203">
        <v>0.22860900000000001</v>
      </c>
      <c r="AQ1203">
        <v>3.0334E-2</v>
      </c>
      <c r="AR1203">
        <v>0.490595</v>
      </c>
      <c r="AS1203">
        <v>0.24094699999999999</v>
      </c>
      <c r="AT1203">
        <v>4.0388800000000002E-2</v>
      </c>
      <c r="AU1203">
        <v>0.76224599999999998</v>
      </c>
      <c r="AV1203">
        <v>-0.29657299999999998</v>
      </c>
      <c r="AW1203">
        <v>8.5647200000000007E-2</v>
      </c>
      <c r="AX1203">
        <v>0.17663999999999999</v>
      </c>
      <c r="AY1203">
        <v>-0.36498399999999998</v>
      </c>
      <c r="AZ1203">
        <v>-0.48026200000000002</v>
      </c>
      <c r="BA1203">
        <v>-0.47947000000000001</v>
      </c>
      <c r="BB1203">
        <v>-1.1617499999999999E-2</v>
      </c>
      <c r="BC1203">
        <v>0.52812000000000003</v>
      </c>
      <c r="BD1203">
        <v>0.66824899999999998</v>
      </c>
      <c r="BE1203">
        <v>0.71728499999999995</v>
      </c>
      <c r="BF1203">
        <v>5.6271500000000002E-2</v>
      </c>
      <c r="BG1203">
        <v>0.47055799999999998</v>
      </c>
      <c r="BH1203">
        <v>0.58538900000000005</v>
      </c>
      <c r="BI1203">
        <v>0.33386399999999999</v>
      </c>
      <c r="BJ1203">
        <v>-0.115691</v>
      </c>
      <c r="BK1203">
        <v>-0.31296000000000002</v>
      </c>
      <c r="BL1203">
        <v>-3.7303900000000001E-2</v>
      </c>
      <c r="BM1203">
        <v>0.11743199999999999</v>
      </c>
      <c r="BN1203">
        <v>1.15032</v>
      </c>
      <c r="BO1203">
        <v>-1.2075300000000001E-2</v>
      </c>
      <c r="BP1203">
        <v>3.64299E-3</v>
      </c>
      <c r="BQ1203">
        <v>0.27910099999999999</v>
      </c>
      <c r="BR1203">
        <v>-0.37560900000000003</v>
      </c>
      <c r="BS1203">
        <v>-0.38880999999999999</v>
      </c>
      <c r="BT1203">
        <v>-0.89967399999999997</v>
      </c>
      <c r="BU1203">
        <v>0.23327400000000001</v>
      </c>
      <c r="BV1203">
        <v>0.216775</v>
      </c>
      <c r="BW1203">
        <v>6.0922700000000003E-2</v>
      </c>
      <c r="BX1203">
        <v>0.40044099999999999</v>
      </c>
      <c r="BY1203">
        <v>-1.5436399999999999E-2</v>
      </c>
      <c r="BZ1203">
        <v>-8.3194199999999996E-2</v>
      </c>
      <c r="CA1203">
        <v>-0.47736499999999998</v>
      </c>
      <c r="CB1203">
        <v>-0.34800700000000001</v>
      </c>
      <c r="CC1203">
        <v>-0.42719000000000001</v>
      </c>
      <c r="CD1203">
        <v>0.44894600000000001</v>
      </c>
      <c r="CE1203">
        <v>0.141319</v>
      </c>
      <c r="CF1203">
        <v>-0.25346099999999999</v>
      </c>
      <c r="CG1203">
        <v>0.43515399999999999</v>
      </c>
      <c r="CH1203">
        <v>-0.18325900000000001</v>
      </c>
      <c r="CI1203">
        <v>-1.27907E-2</v>
      </c>
      <c r="CJ1203">
        <v>-0.12622900000000001</v>
      </c>
      <c r="CK1203">
        <v>-0.156417</v>
      </c>
      <c r="CL1203">
        <v>-0.66290400000000005</v>
      </c>
      <c r="CM1203">
        <v>-0.104348</v>
      </c>
      <c r="CN1203">
        <v>0.62273299999999998</v>
      </c>
      <c r="CO1203">
        <v>-0.307444</v>
      </c>
      <c r="CP1203">
        <v>-0.48164200000000001</v>
      </c>
      <c r="CQ1203">
        <v>0.41125499999999998</v>
      </c>
      <c r="CR1203">
        <v>0.37731500000000001</v>
      </c>
      <c r="CS1203">
        <v>0.26051600000000003</v>
      </c>
      <c r="CT1203">
        <v>-0.64596100000000001</v>
      </c>
      <c r="CU1203">
        <v>0.70315399999999995</v>
      </c>
      <c r="CV1203">
        <v>0.66712199999999999</v>
      </c>
      <c r="CW1203">
        <v>0.74738300000000002</v>
      </c>
      <c r="CX1203">
        <v>0.171761</v>
      </c>
      <c r="CY1203">
        <v>-0.300487</v>
      </c>
      <c r="CZ1203">
        <v>-0.15198</v>
      </c>
      <c r="DA1203">
        <v>-6.5161899999999995E-2</v>
      </c>
      <c r="DB1203">
        <v>0.234844</v>
      </c>
      <c r="DC1203">
        <v>-0.37372499999999997</v>
      </c>
      <c r="DD1203">
        <v>1.6958899999999999</v>
      </c>
      <c r="DE1203">
        <v>-0.798759</v>
      </c>
      <c r="DF1203">
        <v>-0.116484</v>
      </c>
      <c r="DG1203">
        <v>1.12541</v>
      </c>
      <c r="DH1203">
        <v>-0.429031</v>
      </c>
      <c r="DI1203">
        <v>-1.6623300000000001</v>
      </c>
      <c r="DJ1203">
        <v>0.15018000000000001</v>
      </c>
      <c r="DK1203">
        <v>0.339837</v>
      </c>
      <c r="DL1203">
        <v>0.32965100000000003</v>
      </c>
      <c r="DM1203">
        <v>-0.11090899999999999</v>
      </c>
      <c r="DN1203">
        <v>-0.22461200000000001</v>
      </c>
      <c r="DO1203">
        <v>-0.30944199999999999</v>
      </c>
      <c r="DP1203">
        <v>0.38011200000000001</v>
      </c>
      <c r="DQ1203">
        <v>-9.9322799999999999E-3</v>
      </c>
      <c r="DR1203">
        <v>0.44870100000000002</v>
      </c>
      <c r="DS1203">
        <v>0.39384799999999998</v>
      </c>
      <c r="DT1203">
        <v>0.109542</v>
      </c>
      <c r="DU1203">
        <v>0.347694</v>
      </c>
      <c r="DV1203">
        <v>1.08175</v>
      </c>
      <c r="DW1203">
        <v>0.42158200000000001</v>
      </c>
      <c r="DX1203">
        <v>-1.1618999999999999</v>
      </c>
      <c r="DY1203">
        <v>4.1580899999999997E-2</v>
      </c>
      <c r="DZ1203" s="15">
        <v>6</v>
      </c>
    </row>
    <row r="1204" spans="1:130" x14ac:dyDescent="0.25">
      <c r="A1204">
        <v>1350</v>
      </c>
      <c r="B1204">
        <v>-1.0712899999999999E-3</v>
      </c>
      <c r="C1204">
        <v>1.12666E-2</v>
      </c>
      <c r="D1204">
        <v>0.31795400000000001</v>
      </c>
      <c r="E1204">
        <v>-0.18782299999999999</v>
      </c>
      <c r="F1204">
        <v>0.35719600000000001</v>
      </c>
      <c r="G1204">
        <v>-0.31498300000000001</v>
      </c>
      <c r="H1204">
        <v>-0.60544600000000004</v>
      </c>
      <c r="I1204">
        <v>-0.53005199999999997</v>
      </c>
      <c r="J1204">
        <v>-1.4073799999999999E-2</v>
      </c>
      <c r="K1204">
        <v>3.6565100000000003E-2</v>
      </c>
      <c r="L1204">
        <v>0.37837500000000002</v>
      </c>
      <c r="M1204">
        <v>4.8611000000000001E-2</v>
      </c>
      <c r="N1204">
        <v>0.680427</v>
      </c>
      <c r="O1204">
        <v>0.63466400000000001</v>
      </c>
      <c r="P1204">
        <v>7.2608300000000002E-3</v>
      </c>
      <c r="Q1204">
        <v>0.42311100000000001</v>
      </c>
      <c r="R1204">
        <v>0.14163600000000001</v>
      </c>
      <c r="S1204">
        <v>-0.39400499999999999</v>
      </c>
      <c r="T1204">
        <v>-0.35721399999999998</v>
      </c>
      <c r="U1204">
        <v>0.13691</v>
      </c>
      <c r="V1204">
        <v>5.8118400000000001E-2</v>
      </c>
      <c r="W1204">
        <v>9.1241000000000003E-2</v>
      </c>
      <c r="X1204">
        <v>-0.73133300000000001</v>
      </c>
      <c r="Y1204">
        <v>2.1111399999999999E-2</v>
      </c>
      <c r="Z1204">
        <v>0.27368999999999999</v>
      </c>
      <c r="AA1204">
        <v>-0.41822999999999999</v>
      </c>
      <c r="AB1204">
        <v>8.4492800000000007E-2</v>
      </c>
      <c r="AC1204">
        <v>-0.403088</v>
      </c>
      <c r="AD1204">
        <v>0.44660100000000003</v>
      </c>
      <c r="AE1204">
        <v>0.169937</v>
      </c>
      <c r="AF1204">
        <v>-0.36787799999999998</v>
      </c>
      <c r="AG1204">
        <v>-0.43488500000000002</v>
      </c>
      <c r="AH1204">
        <v>1.5834500000000001E-2</v>
      </c>
      <c r="AI1204">
        <v>-0.41437600000000002</v>
      </c>
      <c r="AJ1204">
        <v>1.6165499999999999E-2</v>
      </c>
      <c r="AK1204">
        <v>1.87926E-2</v>
      </c>
      <c r="AL1204">
        <v>-3.6224399999999997E-2</v>
      </c>
      <c r="AM1204">
        <v>4.7824500000000003E-4</v>
      </c>
      <c r="AN1204">
        <v>7.5651800000000005E-2</v>
      </c>
      <c r="AO1204">
        <v>3.3229099999999998E-2</v>
      </c>
      <c r="AP1204">
        <v>0.35807899999999998</v>
      </c>
      <c r="AQ1204">
        <v>1.2149399999999999E-2</v>
      </c>
      <c r="AR1204">
        <v>0.292431</v>
      </c>
      <c r="AS1204">
        <v>0.237701</v>
      </c>
      <c r="AT1204">
        <v>3.1021600000000001E-3</v>
      </c>
      <c r="AU1204">
        <v>0.50224999999999997</v>
      </c>
      <c r="AV1204">
        <v>-0.30893599999999999</v>
      </c>
      <c r="AW1204">
        <v>-2.1739399999999999E-2</v>
      </c>
      <c r="AX1204">
        <v>-5.1173400000000001E-2</v>
      </c>
      <c r="AY1204">
        <v>0.74846800000000002</v>
      </c>
      <c r="AZ1204">
        <v>-0.43790800000000002</v>
      </c>
      <c r="BA1204">
        <v>-0.33194200000000001</v>
      </c>
      <c r="BB1204">
        <v>0.239375</v>
      </c>
      <c r="BC1204">
        <v>0.56085799999999997</v>
      </c>
      <c r="BD1204">
        <v>0.215306</v>
      </c>
      <c r="BE1204">
        <v>0.49112299999999998</v>
      </c>
      <c r="BF1204">
        <v>2.8593199999999999E-2</v>
      </c>
      <c r="BG1204">
        <v>0.36258099999999999</v>
      </c>
      <c r="BH1204">
        <v>-0.673211</v>
      </c>
      <c r="BI1204">
        <v>0.26997700000000002</v>
      </c>
      <c r="BJ1204">
        <v>-0.15776599999999999</v>
      </c>
      <c r="BK1204">
        <v>-0.33919300000000002</v>
      </c>
      <c r="BL1204">
        <v>-1.5697699999999998E-2</v>
      </c>
      <c r="BM1204">
        <v>0.19316800000000001</v>
      </c>
      <c r="BN1204">
        <v>-1.40158E-2</v>
      </c>
      <c r="BO1204">
        <v>3.0665100000000002E-3</v>
      </c>
      <c r="BP1204">
        <v>2.8112100000000001E-2</v>
      </c>
      <c r="BQ1204">
        <v>0.26299299999999998</v>
      </c>
      <c r="BR1204">
        <v>-0.37717499999999998</v>
      </c>
      <c r="BS1204">
        <v>-0.31013600000000002</v>
      </c>
      <c r="BT1204">
        <v>-0.195324</v>
      </c>
      <c r="BU1204">
        <v>0.106226</v>
      </c>
      <c r="BV1204">
        <v>0.22059899999999999</v>
      </c>
      <c r="BW1204">
        <v>2.3694699999999999E-2</v>
      </c>
      <c r="BX1204">
        <v>0.352661</v>
      </c>
      <c r="BY1204">
        <v>-3.4320099999999999E-2</v>
      </c>
      <c r="BZ1204">
        <v>-1.04169E-2</v>
      </c>
      <c r="CA1204">
        <v>-0.39064399999999999</v>
      </c>
      <c r="CB1204">
        <v>-0.298902</v>
      </c>
      <c r="CC1204">
        <v>-0.42672500000000002</v>
      </c>
      <c r="CD1204">
        <v>0.43653999999999998</v>
      </c>
      <c r="CE1204">
        <v>0.184165</v>
      </c>
      <c r="CF1204">
        <v>-0.53317499999999995</v>
      </c>
      <c r="CG1204">
        <v>0.41647200000000001</v>
      </c>
      <c r="CH1204">
        <v>-0.39423200000000003</v>
      </c>
      <c r="CI1204">
        <v>0.15230399999999999</v>
      </c>
      <c r="CJ1204">
        <v>2.7216100000000002E-3</v>
      </c>
      <c r="CK1204">
        <v>-0.45177200000000001</v>
      </c>
      <c r="CL1204">
        <v>-0.326683</v>
      </c>
      <c r="CM1204">
        <v>-0.17790800000000001</v>
      </c>
      <c r="CN1204">
        <v>1.2013</v>
      </c>
      <c r="CO1204">
        <v>-0.865541</v>
      </c>
      <c r="CP1204">
        <v>-0.91969900000000004</v>
      </c>
      <c r="CQ1204">
        <v>0.80881499999999995</v>
      </c>
      <c r="CR1204">
        <v>0.35117100000000001</v>
      </c>
      <c r="CS1204">
        <v>0.40240100000000001</v>
      </c>
      <c r="CT1204">
        <v>-0.98108799999999996</v>
      </c>
      <c r="CU1204">
        <v>-0.382716</v>
      </c>
      <c r="CV1204">
        <v>0.40593699999999999</v>
      </c>
      <c r="CW1204">
        <v>0.55858600000000003</v>
      </c>
      <c r="CX1204">
        <v>0.44974599999999998</v>
      </c>
      <c r="CY1204">
        <v>-0.62223099999999998</v>
      </c>
      <c r="CZ1204">
        <v>-1.1654199999999999</v>
      </c>
      <c r="DA1204">
        <v>-0.19415299999999999</v>
      </c>
      <c r="DB1204">
        <v>0.82019699999999995</v>
      </c>
      <c r="DC1204">
        <v>-0.17192499999999999</v>
      </c>
      <c r="DD1204">
        <v>-0.46756999999999999</v>
      </c>
      <c r="DE1204">
        <v>-0.200654</v>
      </c>
      <c r="DF1204">
        <v>-3.3547899999999999E-2</v>
      </c>
      <c r="DG1204">
        <v>0.78947500000000004</v>
      </c>
      <c r="DH1204">
        <v>-0.61184300000000003</v>
      </c>
      <c r="DI1204">
        <v>-0.37221599999999999</v>
      </c>
      <c r="DJ1204">
        <v>0.48010799999999998</v>
      </c>
      <c r="DK1204">
        <v>0.20046900000000001</v>
      </c>
      <c r="DL1204">
        <v>0.365593</v>
      </c>
      <c r="DM1204">
        <v>-0.23968700000000001</v>
      </c>
      <c r="DN1204">
        <v>-0.58895399999999998</v>
      </c>
      <c r="DO1204">
        <v>-0.56221900000000002</v>
      </c>
      <c r="DP1204">
        <v>0.43733699999999998</v>
      </c>
      <c r="DQ1204">
        <v>6.7274600000000004E-2</v>
      </c>
      <c r="DR1204">
        <v>0.51778299999999999</v>
      </c>
      <c r="DS1204">
        <v>0.22869700000000001</v>
      </c>
      <c r="DT1204">
        <v>0.122081</v>
      </c>
      <c r="DU1204">
        <v>0.30885899999999999</v>
      </c>
      <c r="DV1204">
        <v>0.93701299999999998</v>
      </c>
      <c r="DW1204">
        <v>0.27353100000000002</v>
      </c>
      <c r="DX1204">
        <v>-2.5304900000000002E-2</v>
      </c>
      <c r="DY1204">
        <v>6.19339E-3</v>
      </c>
      <c r="DZ1204" s="15">
        <v>6</v>
      </c>
    </row>
    <row r="1205" spans="1:130" x14ac:dyDescent="0.25">
      <c r="A1205">
        <v>1351</v>
      </c>
      <c r="B1205">
        <v>5.4365200000000002E-2</v>
      </c>
      <c r="C1205">
        <v>3.7099699999999999E-2</v>
      </c>
      <c r="D1205">
        <v>0.37358599999999997</v>
      </c>
      <c r="E1205">
        <v>-0.15153800000000001</v>
      </c>
      <c r="F1205">
        <v>0.32420500000000002</v>
      </c>
      <c r="G1205">
        <v>-0.36763899999999999</v>
      </c>
      <c r="H1205">
        <v>-0.397841</v>
      </c>
      <c r="I1205">
        <v>-0.478765</v>
      </c>
      <c r="J1205">
        <v>8.1613699999999994E-3</v>
      </c>
      <c r="K1205">
        <v>4.2050799999999999E-3</v>
      </c>
      <c r="L1205">
        <v>0.463509</v>
      </c>
      <c r="M1205">
        <v>-6.01755E-2</v>
      </c>
      <c r="N1205">
        <v>0.67035999999999996</v>
      </c>
      <c r="O1205">
        <v>0.62569799999999998</v>
      </c>
      <c r="P1205">
        <v>-1.72993E-2</v>
      </c>
      <c r="Q1205">
        <v>0.72450499999999995</v>
      </c>
      <c r="R1205">
        <v>0.36805700000000002</v>
      </c>
      <c r="S1205">
        <v>-0.357823</v>
      </c>
      <c r="T1205">
        <v>-0.365705</v>
      </c>
      <c r="U1205">
        <v>0.16799500000000001</v>
      </c>
      <c r="V1205">
        <v>-9.6161400000000005E-3</v>
      </c>
      <c r="W1205">
        <v>-0.20572399999999999</v>
      </c>
      <c r="X1205">
        <v>-0.794269</v>
      </c>
      <c r="Y1205">
        <v>2.86702E-2</v>
      </c>
      <c r="Z1205">
        <v>0.33333200000000002</v>
      </c>
      <c r="AA1205">
        <v>-0.41341299999999997</v>
      </c>
      <c r="AB1205">
        <v>0.11383799999999999</v>
      </c>
      <c r="AC1205">
        <v>-0.42996400000000001</v>
      </c>
      <c r="AD1205">
        <v>0.49414799999999998</v>
      </c>
      <c r="AE1205">
        <v>0.148093</v>
      </c>
      <c r="AF1205">
        <v>-0.39234799999999997</v>
      </c>
      <c r="AG1205">
        <v>-0.43814799999999998</v>
      </c>
      <c r="AH1205">
        <v>2.9765699999999999E-2</v>
      </c>
      <c r="AI1205">
        <v>-0.409196</v>
      </c>
      <c r="AJ1205">
        <v>1.45408E-2</v>
      </c>
      <c r="AK1205">
        <v>-9.97503E-2</v>
      </c>
      <c r="AL1205">
        <v>6.2662999999999996E-2</v>
      </c>
      <c r="AM1205">
        <v>2.64145E-2</v>
      </c>
      <c r="AN1205">
        <v>8.3595699999999995E-2</v>
      </c>
      <c r="AO1205">
        <v>4.0237299999999997E-3</v>
      </c>
      <c r="AP1205">
        <v>0.51093200000000005</v>
      </c>
      <c r="AQ1205">
        <v>-3.2168599999999999E-2</v>
      </c>
      <c r="AR1205">
        <v>0.35785400000000001</v>
      </c>
      <c r="AS1205">
        <v>0.18659899999999999</v>
      </c>
      <c r="AT1205">
        <v>-4.6518899999999997E-3</v>
      </c>
      <c r="AU1205">
        <v>0.50098399999999998</v>
      </c>
      <c r="AV1205">
        <v>-0.330704</v>
      </c>
      <c r="AW1205">
        <v>-1.09439E-3</v>
      </c>
      <c r="AX1205">
        <v>0.12443700000000001</v>
      </c>
      <c r="AY1205">
        <v>1.39794</v>
      </c>
      <c r="AZ1205">
        <v>-0.25927899999999998</v>
      </c>
      <c r="BA1205">
        <v>-0.65813900000000003</v>
      </c>
      <c r="BB1205">
        <v>0.189415</v>
      </c>
      <c r="BC1205">
        <v>0.59305699999999995</v>
      </c>
      <c r="BD1205">
        <v>-1.6406799999999999E-2</v>
      </c>
      <c r="BE1205">
        <v>0.91580600000000001</v>
      </c>
      <c r="BF1205">
        <v>-2.45125E-2</v>
      </c>
      <c r="BG1205">
        <v>0.61738300000000002</v>
      </c>
      <c r="BH1205">
        <v>-0.53076699999999999</v>
      </c>
      <c r="BI1205">
        <v>0.23388700000000001</v>
      </c>
      <c r="BJ1205">
        <v>-0.111147</v>
      </c>
      <c r="BK1205">
        <v>-0.33891399999999999</v>
      </c>
      <c r="BL1205">
        <v>-6.45458E-2</v>
      </c>
      <c r="BM1205">
        <v>0.158805</v>
      </c>
      <c r="BN1205">
        <v>0.86338800000000004</v>
      </c>
      <c r="BO1205">
        <v>-2.8628399999999998E-2</v>
      </c>
      <c r="BP1205">
        <v>6.6304800000000002E-3</v>
      </c>
      <c r="BQ1205">
        <v>0.25843100000000002</v>
      </c>
      <c r="BR1205">
        <v>-0.37037500000000001</v>
      </c>
      <c r="BS1205">
        <v>-0.334117</v>
      </c>
      <c r="BT1205">
        <v>-0.622892</v>
      </c>
      <c r="BU1205">
        <v>0.10990900000000001</v>
      </c>
      <c r="BV1205">
        <v>0.239899</v>
      </c>
      <c r="BW1205">
        <v>4.01906E-2</v>
      </c>
      <c r="BX1205">
        <v>0.31138300000000002</v>
      </c>
      <c r="BY1205">
        <v>-3.39548E-2</v>
      </c>
      <c r="BZ1205">
        <v>-9.1192900000000004E-3</v>
      </c>
      <c r="CA1205">
        <v>-0.36809700000000001</v>
      </c>
      <c r="CB1205">
        <v>-0.33639000000000002</v>
      </c>
      <c r="CC1205">
        <v>-0.40335399999999999</v>
      </c>
      <c r="CD1205">
        <v>0.40409400000000001</v>
      </c>
      <c r="CE1205">
        <v>0.19204299999999999</v>
      </c>
      <c r="CF1205">
        <v>-0.506525</v>
      </c>
      <c r="CG1205">
        <v>0.46770200000000001</v>
      </c>
      <c r="CH1205">
        <v>-0.19359599999999999</v>
      </c>
      <c r="CI1205">
        <v>2.2647899999999999E-2</v>
      </c>
      <c r="CJ1205">
        <v>0.12703</v>
      </c>
      <c r="CK1205">
        <v>0.94022399999999995</v>
      </c>
      <c r="CL1205">
        <v>-0.328733</v>
      </c>
      <c r="CM1205">
        <v>-8.0731800000000006E-2</v>
      </c>
      <c r="CN1205">
        <v>0.63245300000000004</v>
      </c>
      <c r="CO1205">
        <v>-0.488923</v>
      </c>
      <c r="CP1205">
        <v>0.43275799999999998</v>
      </c>
      <c r="CQ1205">
        <v>0.68944700000000003</v>
      </c>
      <c r="CR1205">
        <v>0.289574</v>
      </c>
      <c r="CS1205">
        <v>0.11201999999999999</v>
      </c>
      <c r="CT1205">
        <v>-0.28635699999999997</v>
      </c>
      <c r="CU1205">
        <v>-0.42549300000000001</v>
      </c>
      <c r="CV1205">
        <v>6.25122E-3</v>
      </c>
      <c r="CW1205">
        <v>0.90558099999999997</v>
      </c>
      <c r="CX1205">
        <v>0.55226799999999998</v>
      </c>
      <c r="CY1205">
        <v>0.312027</v>
      </c>
      <c r="CZ1205">
        <v>-0.27654000000000001</v>
      </c>
      <c r="DA1205">
        <v>0.99027900000000002</v>
      </c>
      <c r="DB1205">
        <v>0.58774099999999996</v>
      </c>
      <c r="DC1205">
        <v>-0.239927</v>
      </c>
      <c r="DD1205">
        <v>1.0840799999999999</v>
      </c>
      <c r="DE1205">
        <v>-0.15986600000000001</v>
      </c>
      <c r="DF1205">
        <v>-1.64341</v>
      </c>
      <c r="DG1205">
        <v>1.2477199999999999</v>
      </c>
      <c r="DH1205">
        <v>-0.73957799999999996</v>
      </c>
      <c r="DI1205">
        <v>4.1827599999999998E-3</v>
      </c>
      <c r="DJ1205">
        <v>0.56348399999999998</v>
      </c>
      <c r="DK1205">
        <v>-0.14674999999999999</v>
      </c>
      <c r="DL1205">
        <v>0.29967100000000002</v>
      </c>
      <c r="DM1205">
        <v>-0.28687099999999999</v>
      </c>
      <c r="DN1205">
        <v>-0.511965</v>
      </c>
      <c r="DO1205">
        <v>-0.51951700000000001</v>
      </c>
      <c r="DP1205">
        <v>0.20258599999999999</v>
      </c>
      <c r="DQ1205">
        <v>-8.7441900000000003E-2</v>
      </c>
      <c r="DR1205">
        <v>0.39703300000000002</v>
      </c>
      <c r="DS1205">
        <v>0.34799200000000002</v>
      </c>
      <c r="DT1205">
        <v>8.36509E-2</v>
      </c>
      <c r="DU1205">
        <v>0.32567499999999999</v>
      </c>
      <c r="DV1205">
        <v>1.0550999999999999</v>
      </c>
      <c r="DW1205">
        <v>0.28309400000000001</v>
      </c>
      <c r="DX1205">
        <v>6.3660499999999995E-2</v>
      </c>
      <c r="DY1205">
        <v>3.78661E-2</v>
      </c>
      <c r="DZ1205" s="15">
        <v>6</v>
      </c>
    </row>
    <row r="1206" spans="1:130" x14ac:dyDescent="0.25">
      <c r="A1206">
        <v>1352</v>
      </c>
      <c r="B1206">
        <v>7.7132499999999996E-3</v>
      </c>
      <c r="C1206">
        <v>8.3621600000000004E-3</v>
      </c>
      <c r="D1206">
        <v>0.32102900000000001</v>
      </c>
      <c r="E1206">
        <v>-0.21362400000000001</v>
      </c>
      <c r="F1206">
        <v>0.29292400000000002</v>
      </c>
      <c r="G1206">
        <v>-0.28917799999999999</v>
      </c>
      <c r="H1206">
        <v>-0.75216300000000003</v>
      </c>
      <c r="I1206">
        <v>-0.52524199999999999</v>
      </c>
      <c r="J1206">
        <v>-9.9580899999999993E-3</v>
      </c>
      <c r="K1206">
        <v>-9.5010600000000004E-3</v>
      </c>
      <c r="L1206">
        <v>0.39469599999999999</v>
      </c>
      <c r="M1206">
        <v>6.2960100000000003E-3</v>
      </c>
      <c r="N1206">
        <v>0.5665</v>
      </c>
      <c r="O1206">
        <v>0.55548799999999998</v>
      </c>
      <c r="P1206">
        <v>-1.8477799999999999E-2</v>
      </c>
      <c r="Q1206">
        <v>0.50551699999999999</v>
      </c>
      <c r="R1206">
        <v>-0.243393</v>
      </c>
      <c r="S1206">
        <v>-0.30050100000000002</v>
      </c>
      <c r="T1206">
        <v>-0.26340799999999998</v>
      </c>
      <c r="U1206">
        <v>0.19222700000000001</v>
      </c>
      <c r="V1206">
        <v>0.29542499999999999</v>
      </c>
      <c r="W1206">
        <v>0.25701800000000002</v>
      </c>
      <c r="X1206">
        <v>-1.0784199999999999</v>
      </c>
      <c r="Y1206">
        <v>2.18351E-2</v>
      </c>
      <c r="Z1206">
        <v>0.27851100000000001</v>
      </c>
      <c r="AA1206">
        <v>-0.35187299999999999</v>
      </c>
      <c r="AB1206">
        <v>0.205512</v>
      </c>
      <c r="AC1206">
        <v>-0.36385099999999998</v>
      </c>
      <c r="AD1206">
        <v>0.39137499999999997</v>
      </c>
      <c r="AE1206">
        <v>0.23558499999999999</v>
      </c>
      <c r="AF1206">
        <v>-0.33754800000000001</v>
      </c>
      <c r="AG1206">
        <v>-0.36380699999999999</v>
      </c>
      <c r="AH1206">
        <v>-1.84975E-2</v>
      </c>
      <c r="AI1206">
        <v>-0.36988399999999999</v>
      </c>
      <c r="AJ1206">
        <v>-2.5722200000000001E-2</v>
      </c>
      <c r="AK1206">
        <v>3.2303600000000002E-2</v>
      </c>
      <c r="AL1206">
        <v>-4.6538299999999998E-2</v>
      </c>
      <c r="AM1206">
        <v>3.2075300000000001E-2</v>
      </c>
      <c r="AN1206">
        <v>9.8111500000000004E-2</v>
      </c>
      <c r="AO1206">
        <v>6.03099E-2</v>
      </c>
      <c r="AP1206">
        <v>0.37016100000000002</v>
      </c>
      <c r="AQ1206">
        <v>3.0516499999999999E-3</v>
      </c>
      <c r="AR1206">
        <v>0.36230000000000001</v>
      </c>
      <c r="AS1206">
        <v>0.30121199999999998</v>
      </c>
      <c r="AT1206">
        <v>4.6724599999999998E-3</v>
      </c>
      <c r="AU1206">
        <v>0.35341</v>
      </c>
      <c r="AV1206">
        <v>-0.27794099999999999</v>
      </c>
      <c r="AW1206">
        <v>-6.0820400000000004E-3</v>
      </c>
      <c r="AX1206">
        <v>0.22551199999999999</v>
      </c>
      <c r="AY1206">
        <v>0.60607999999999995</v>
      </c>
      <c r="AZ1206">
        <v>-0.43804900000000002</v>
      </c>
      <c r="BA1206">
        <v>-0.61346299999999998</v>
      </c>
      <c r="BB1206">
        <v>0.17316500000000001</v>
      </c>
      <c r="BC1206">
        <v>0.37967499999999998</v>
      </c>
      <c r="BD1206">
        <v>0.51577300000000004</v>
      </c>
      <c r="BE1206">
        <v>0.35772799999999999</v>
      </c>
      <c r="BF1206">
        <v>9.2857800000000004E-2</v>
      </c>
      <c r="BG1206">
        <v>0.31848799999999999</v>
      </c>
      <c r="BH1206">
        <v>0.17231299999999999</v>
      </c>
      <c r="BI1206">
        <v>0.28257500000000002</v>
      </c>
      <c r="BJ1206">
        <v>-0.218386</v>
      </c>
      <c r="BK1206">
        <v>-0.27729900000000002</v>
      </c>
      <c r="BL1206">
        <v>-1.4744500000000001E-2</v>
      </c>
      <c r="BM1206">
        <v>0.25479800000000002</v>
      </c>
      <c r="BN1206">
        <v>-0.53781100000000004</v>
      </c>
      <c r="BO1206">
        <v>-2.13035E-2</v>
      </c>
      <c r="BP1206">
        <v>1.3311999999999999E-2</v>
      </c>
      <c r="BQ1206">
        <v>0.27192499999999997</v>
      </c>
      <c r="BR1206">
        <v>-0.34404400000000002</v>
      </c>
      <c r="BS1206">
        <v>-0.345225</v>
      </c>
      <c r="BT1206">
        <v>-0.59390900000000002</v>
      </c>
      <c r="BU1206">
        <v>4.10236E-2</v>
      </c>
      <c r="BV1206">
        <v>0.27957599999999999</v>
      </c>
      <c r="BW1206">
        <v>7.6981300000000001E-3</v>
      </c>
      <c r="BX1206">
        <v>0.34015699999999999</v>
      </c>
      <c r="BY1206">
        <v>-1.5276100000000001E-2</v>
      </c>
      <c r="BZ1206">
        <v>7.2909100000000003E-3</v>
      </c>
      <c r="CA1206">
        <v>-0.31012099999999998</v>
      </c>
      <c r="CB1206">
        <v>-0.27824500000000002</v>
      </c>
      <c r="CC1206">
        <v>-0.38130199999999997</v>
      </c>
      <c r="CD1206">
        <v>0.39815</v>
      </c>
      <c r="CE1206">
        <v>0.27907300000000002</v>
      </c>
      <c r="CF1206">
        <v>-0.31276599999999999</v>
      </c>
      <c r="CG1206">
        <v>0.32516899999999999</v>
      </c>
      <c r="CH1206">
        <v>-0.34056999999999998</v>
      </c>
      <c r="CI1206">
        <v>0.195551</v>
      </c>
      <c r="CJ1206">
        <v>5.1083600000000002E-3</v>
      </c>
      <c r="CK1206">
        <v>0.59319599999999995</v>
      </c>
      <c r="CL1206">
        <v>-0.472358</v>
      </c>
      <c r="CM1206">
        <v>-0.218727</v>
      </c>
      <c r="CN1206">
        <v>0.25030599999999997</v>
      </c>
      <c r="CO1206">
        <v>-1.09554</v>
      </c>
      <c r="CP1206">
        <v>-0.62958400000000003</v>
      </c>
      <c r="CQ1206">
        <v>0.39921600000000002</v>
      </c>
      <c r="CR1206">
        <v>0.47602899999999998</v>
      </c>
      <c r="CS1206">
        <v>0.32063700000000001</v>
      </c>
      <c r="CT1206">
        <v>-0.84868600000000005</v>
      </c>
      <c r="CU1206">
        <v>-0.84688200000000002</v>
      </c>
      <c r="CV1206">
        <v>1.1563600000000001</v>
      </c>
      <c r="CW1206">
        <v>1.77695</v>
      </c>
      <c r="CX1206">
        <v>1.09188</v>
      </c>
      <c r="CY1206">
        <v>-0.95636900000000002</v>
      </c>
      <c r="CZ1206">
        <v>-0.29661599999999999</v>
      </c>
      <c r="DA1206">
        <v>-0.106304</v>
      </c>
      <c r="DB1206">
        <v>0.78230900000000003</v>
      </c>
      <c r="DC1206">
        <v>-0.25148300000000001</v>
      </c>
      <c r="DD1206">
        <v>-6.26781E-2</v>
      </c>
      <c r="DE1206">
        <v>-0.53143399999999996</v>
      </c>
      <c r="DF1206">
        <v>-1.0945199999999999</v>
      </c>
      <c r="DG1206">
        <v>0.33631</v>
      </c>
      <c r="DH1206">
        <v>-0.42726199999999998</v>
      </c>
      <c r="DI1206">
        <v>-0.79785399999999995</v>
      </c>
      <c r="DJ1206">
        <v>0.28915400000000002</v>
      </c>
      <c r="DK1206">
        <v>-0.24116599999999999</v>
      </c>
      <c r="DL1206">
        <v>0.299153</v>
      </c>
      <c r="DM1206">
        <v>-0.178061</v>
      </c>
      <c r="DN1206">
        <v>-0.52413699999999996</v>
      </c>
      <c r="DO1206">
        <v>-0.61620900000000001</v>
      </c>
      <c r="DP1206">
        <v>0.23578199999999999</v>
      </c>
      <c r="DQ1206">
        <v>-0.32954299999999997</v>
      </c>
      <c r="DR1206">
        <v>0.19516900000000001</v>
      </c>
      <c r="DS1206">
        <v>0.26854499999999998</v>
      </c>
      <c r="DT1206">
        <v>0.23149900000000001</v>
      </c>
      <c r="DU1206">
        <v>0.27944799999999997</v>
      </c>
      <c r="DV1206">
        <v>0.68457100000000004</v>
      </c>
      <c r="DW1206">
        <v>0.26053500000000002</v>
      </c>
      <c r="DX1206">
        <v>-6.1451300000000004E-3</v>
      </c>
      <c r="DY1206">
        <v>-1.44425E-2</v>
      </c>
      <c r="DZ1206" s="15">
        <v>6</v>
      </c>
    </row>
    <row r="1207" spans="1:130" x14ac:dyDescent="0.25">
      <c r="A1207">
        <v>1353</v>
      </c>
      <c r="B1207">
        <v>1.12741E-2</v>
      </c>
      <c r="C1207">
        <v>2.1891000000000001E-2</v>
      </c>
      <c r="D1207">
        <v>0.31395899999999999</v>
      </c>
      <c r="E1207">
        <v>-0.22037599999999999</v>
      </c>
      <c r="F1207">
        <v>0.34537499999999999</v>
      </c>
      <c r="G1207">
        <v>-0.310695</v>
      </c>
      <c r="H1207">
        <v>-0.66367799999999999</v>
      </c>
      <c r="I1207">
        <v>-0.53796999999999995</v>
      </c>
      <c r="J1207">
        <v>-3.2631800000000001E-3</v>
      </c>
      <c r="K1207">
        <v>3.6663000000000001E-2</v>
      </c>
      <c r="L1207">
        <v>0.37139800000000001</v>
      </c>
      <c r="M1207">
        <v>-1.0128399999999999E-2</v>
      </c>
      <c r="N1207">
        <v>0.674234</v>
      </c>
      <c r="O1207">
        <v>0.60555999999999999</v>
      </c>
      <c r="P1207">
        <v>2.5923700000000001E-2</v>
      </c>
      <c r="Q1207">
        <v>0.79561899999999997</v>
      </c>
      <c r="R1207">
        <v>-0.101439</v>
      </c>
      <c r="S1207">
        <v>-0.35444799999999999</v>
      </c>
      <c r="T1207">
        <v>-0.326567</v>
      </c>
      <c r="U1207">
        <v>0.20014699999999999</v>
      </c>
      <c r="V1207">
        <v>0.30904999999999999</v>
      </c>
      <c r="W1207">
        <v>0.21951699999999999</v>
      </c>
      <c r="X1207">
        <v>-0.84656600000000004</v>
      </c>
      <c r="Y1207">
        <v>-9.42752E-3</v>
      </c>
      <c r="Z1207">
        <v>0.27638299999999999</v>
      </c>
      <c r="AA1207">
        <v>-0.411437</v>
      </c>
      <c r="AB1207">
        <v>0.30216500000000002</v>
      </c>
      <c r="AC1207">
        <v>-0.362543</v>
      </c>
      <c r="AD1207">
        <v>0.42384100000000002</v>
      </c>
      <c r="AE1207">
        <v>0.21479500000000001</v>
      </c>
      <c r="AF1207">
        <v>-0.34938999999999998</v>
      </c>
      <c r="AG1207">
        <v>-0.40140799999999999</v>
      </c>
      <c r="AH1207">
        <v>-1.6390700000000001E-2</v>
      </c>
      <c r="AI1207">
        <v>-0.36079499999999998</v>
      </c>
      <c r="AJ1207">
        <v>-1.18423E-2</v>
      </c>
      <c r="AK1207">
        <v>2.0216400000000001E-4</v>
      </c>
      <c r="AL1207">
        <v>2.3935000000000001E-2</v>
      </c>
      <c r="AM1207">
        <v>6.3732299999999997E-3</v>
      </c>
      <c r="AN1207">
        <v>-0.10002900000000001</v>
      </c>
      <c r="AO1207">
        <v>2.6199199999999999E-2</v>
      </c>
      <c r="AP1207">
        <v>0.41137299999999999</v>
      </c>
      <c r="AQ1207">
        <v>-7.8646700000000007E-3</v>
      </c>
      <c r="AR1207">
        <v>0.27826499999999998</v>
      </c>
      <c r="AS1207">
        <v>0.26454899999999998</v>
      </c>
      <c r="AT1207">
        <v>-4.1973999999999999E-4</v>
      </c>
      <c r="AU1207">
        <v>0.32892700000000002</v>
      </c>
      <c r="AV1207">
        <v>-0.28411500000000001</v>
      </c>
      <c r="AW1207">
        <v>-2.1063800000000001E-2</v>
      </c>
      <c r="AX1207">
        <v>0.20271500000000001</v>
      </c>
      <c r="AY1207">
        <v>0.63438799999999995</v>
      </c>
      <c r="AZ1207">
        <v>-0.37482500000000002</v>
      </c>
      <c r="BA1207">
        <v>-0.52179699999999996</v>
      </c>
      <c r="BB1207">
        <v>0.15490100000000001</v>
      </c>
      <c r="BC1207">
        <v>0.435589</v>
      </c>
      <c r="BD1207">
        <v>0.35139199999999998</v>
      </c>
      <c r="BE1207">
        <v>0.33638299999999999</v>
      </c>
      <c r="BF1207">
        <v>0.10355300000000001</v>
      </c>
      <c r="BG1207">
        <v>0.29854599999999998</v>
      </c>
      <c r="BH1207">
        <v>-0.54906200000000005</v>
      </c>
      <c r="BI1207">
        <v>0.310946</v>
      </c>
      <c r="BJ1207">
        <v>-0.184644</v>
      </c>
      <c r="BK1207">
        <v>-0.32542100000000002</v>
      </c>
      <c r="BL1207">
        <v>-1.8853200000000001E-2</v>
      </c>
      <c r="BM1207">
        <v>0.22505700000000001</v>
      </c>
      <c r="BN1207">
        <v>-2.09938E-2</v>
      </c>
      <c r="BO1207">
        <v>-3.8163799999999998E-2</v>
      </c>
      <c r="BP1207">
        <v>1.6445899999999999E-2</v>
      </c>
      <c r="BQ1207">
        <v>0.28797699999999998</v>
      </c>
      <c r="BR1207">
        <v>-0.36799900000000002</v>
      </c>
      <c r="BS1207">
        <v>-0.30442000000000002</v>
      </c>
      <c r="BT1207">
        <v>-0.51247299999999996</v>
      </c>
      <c r="BU1207">
        <v>0.13677600000000001</v>
      </c>
      <c r="BV1207">
        <v>0.26092900000000002</v>
      </c>
      <c r="BW1207">
        <v>1.77726E-2</v>
      </c>
      <c r="BX1207">
        <v>0.34378900000000001</v>
      </c>
      <c r="BY1207">
        <v>-3.862E-3</v>
      </c>
      <c r="BZ1207">
        <v>7.8410100000000007E-3</v>
      </c>
      <c r="CA1207">
        <v>-0.37433</v>
      </c>
      <c r="CB1207">
        <v>-0.30499399999999999</v>
      </c>
      <c r="CC1207">
        <v>-0.42028199999999999</v>
      </c>
      <c r="CD1207">
        <v>0.41476499999999999</v>
      </c>
      <c r="CE1207">
        <v>0.24456600000000001</v>
      </c>
      <c r="CF1207">
        <v>-0.58227399999999996</v>
      </c>
      <c r="CG1207">
        <v>0.408891</v>
      </c>
      <c r="CH1207">
        <v>-0.33398600000000001</v>
      </c>
      <c r="CI1207">
        <v>0.157689</v>
      </c>
      <c r="CJ1207">
        <v>0.110939</v>
      </c>
      <c r="CK1207">
        <v>0.65176800000000001</v>
      </c>
      <c r="CL1207">
        <v>-0.32661499999999999</v>
      </c>
      <c r="CM1207">
        <v>-0.15407499999999999</v>
      </c>
      <c r="CN1207">
        <v>0.22736400000000001</v>
      </c>
      <c r="CO1207">
        <v>-0.89583199999999996</v>
      </c>
      <c r="CP1207">
        <v>-1.17143</v>
      </c>
      <c r="CQ1207">
        <v>0.52081100000000002</v>
      </c>
      <c r="CR1207">
        <v>0.48065799999999997</v>
      </c>
      <c r="CS1207">
        <v>-7.7495599999999998E-2</v>
      </c>
      <c r="CT1207">
        <v>-0.83812399999999998</v>
      </c>
      <c r="CU1207">
        <v>-1.4155199999999999</v>
      </c>
      <c r="CV1207">
        <v>-0.22827600000000001</v>
      </c>
      <c r="CW1207">
        <v>0.75800800000000002</v>
      </c>
      <c r="CX1207">
        <v>8.2713700000000001E-2</v>
      </c>
      <c r="CY1207">
        <v>-0.54911600000000005</v>
      </c>
      <c r="CZ1207">
        <v>-1.37819</v>
      </c>
      <c r="DA1207">
        <v>0.24106900000000001</v>
      </c>
      <c r="DB1207">
        <v>0.79812300000000003</v>
      </c>
      <c r="DC1207">
        <v>-0.27982499999999999</v>
      </c>
      <c r="DD1207">
        <v>-0.35588399999999998</v>
      </c>
      <c r="DE1207">
        <v>-0.33330900000000002</v>
      </c>
      <c r="DF1207">
        <v>-1.6812400000000001</v>
      </c>
      <c r="DG1207">
        <v>0.35658200000000001</v>
      </c>
      <c r="DH1207">
        <v>-0.58094599999999996</v>
      </c>
      <c r="DI1207">
        <v>-0.96837700000000004</v>
      </c>
      <c r="DJ1207">
        <v>0.38742500000000002</v>
      </c>
      <c r="DK1207">
        <v>-0.23615</v>
      </c>
      <c r="DL1207">
        <v>0.288489</v>
      </c>
      <c r="DM1207">
        <v>-0.19687499999999999</v>
      </c>
      <c r="DN1207">
        <v>-0.48268800000000001</v>
      </c>
      <c r="DO1207">
        <v>-0.45340799999999998</v>
      </c>
      <c r="DP1207">
        <v>0.35011599999999998</v>
      </c>
      <c r="DQ1207">
        <v>-0.112511</v>
      </c>
      <c r="DR1207">
        <v>0.36004700000000001</v>
      </c>
      <c r="DS1207">
        <v>0.30656299999999997</v>
      </c>
      <c r="DT1207">
        <v>0.199353</v>
      </c>
      <c r="DU1207">
        <v>0.31685200000000002</v>
      </c>
      <c r="DV1207">
        <v>0.515154</v>
      </c>
      <c r="DW1207">
        <v>0.372118</v>
      </c>
      <c r="DX1207">
        <v>2.35339E-2</v>
      </c>
      <c r="DY1207">
        <v>7.1852600000000003E-2</v>
      </c>
      <c r="DZ1207" s="15">
        <v>6</v>
      </c>
    </row>
    <row r="1208" spans="1:130" x14ac:dyDescent="0.25">
      <c r="A1208">
        <v>1354</v>
      </c>
      <c r="B1208">
        <v>3.5251200000000003E-2</v>
      </c>
      <c r="C1208">
        <v>2.4852599999999999E-2</v>
      </c>
      <c r="D1208">
        <v>0.28813800000000001</v>
      </c>
      <c r="E1208">
        <v>-0.169735</v>
      </c>
      <c r="F1208">
        <v>0.30060300000000001</v>
      </c>
      <c r="G1208">
        <v>-0.293827</v>
      </c>
      <c r="H1208">
        <v>-1.0512699999999999</v>
      </c>
      <c r="I1208">
        <v>-0.77268499999999996</v>
      </c>
      <c r="J1208">
        <v>3.3002099999999999E-2</v>
      </c>
      <c r="K1208">
        <v>4.61325E-2</v>
      </c>
      <c r="L1208">
        <v>0.40132000000000001</v>
      </c>
      <c r="M1208">
        <v>0.105916</v>
      </c>
      <c r="N1208">
        <v>0.68279000000000001</v>
      </c>
      <c r="O1208">
        <v>0.61154900000000001</v>
      </c>
      <c r="P1208">
        <v>2.43441E-2</v>
      </c>
      <c r="Q1208">
        <v>0.98186600000000002</v>
      </c>
      <c r="R1208">
        <v>-0.25763599999999998</v>
      </c>
      <c r="S1208">
        <v>-0.29107</v>
      </c>
      <c r="T1208">
        <v>-0.25814199999999998</v>
      </c>
      <c r="U1208">
        <v>0.15994900000000001</v>
      </c>
      <c r="V1208">
        <v>0.201378</v>
      </c>
      <c r="W1208">
        <v>8.3193100000000006E-2</v>
      </c>
      <c r="X1208">
        <v>-0.81872599999999995</v>
      </c>
      <c r="Y1208">
        <v>8.2910099999999995E-4</v>
      </c>
      <c r="Z1208">
        <v>0.27806199999999998</v>
      </c>
      <c r="AA1208">
        <v>-0.31190000000000001</v>
      </c>
      <c r="AB1208">
        <v>0.126719</v>
      </c>
      <c r="AC1208">
        <v>-0.47258899999999998</v>
      </c>
      <c r="AD1208">
        <v>0.37836799999999998</v>
      </c>
      <c r="AE1208">
        <v>0.22428699999999999</v>
      </c>
      <c r="AF1208">
        <v>-0.31673899999999999</v>
      </c>
      <c r="AG1208">
        <v>-0.35659000000000002</v>
      </c>
      <c r="AH1208">
        <v>1.2500000000000001E-2</v>
      </c>
      <c r="AI1208">
        <v>-0.372423</v>
      </c>
      <c r="AJ1208">
        <v>-0.13281200000000001</v>
      </c>
      <c r="AK1208">
        <v>5.3909100000000001E-2</v>
      </c>
      <c r="AL1208">
        <v>-4.8104099999999997E-2</v>
      </c>
      <c r="AM1208">
        <v>2.61395E-2</v>
      </c>
      <c r="AN1208">
        <v>0.13691200000000001</v>
      </c>
      <c r="AO1208">
        <v>7.41594E-2</v>
      </c>
      <c r="AP1208">
        <v>0.45654299999999998</v>
      </c>
      <c r="AQ1208">
        <v>1.2861600000000001E-2</v>
      </c>
      <c r="AR1208">
        <v>0.35567300000000002</v>
      </c>
      <c r="AS1208">
        <v>0.21223900000000001</v>
      </c>
      <c r="AT1208">
        <v>-2.3459499999999999E-3</v>
      </c>
      <c r="AU1208">
        <v>0.363153</v>
      </c>
      <c r="AV1208">
        <v>-0.22691900000000001</v>
      </c>
      <c r="AW1208">
        <v>4.9958900000000001E-2</v>
      </c>
      <c r="AX1208">
        <v>0.23272899999999999</v>
      </c>
      <c r="AY1208">
        <v>0.81712099999999999</v>
      </c>
      <c r="AZ1208">
        <v>-0.24001</v>
      </c>
      <c r="BA1208">
        <v>-0.60345899999999997</v>
      </c>
      <c r="BB1208">
        <v>0.102385</v>
      </c>
      <c r="BC1208">
        <v>0.485898</v>
      </c>
      <c r="BD1208">
        <v>0.226331</v>
      </c>
      <c r="BE1208">
        <v>0.54176199999999997</v>
      </c>
      <c r="BF1208">
        <v>7.2214599999999999E-3</v>
      </c>
      <c r="BG1208">
        <v>0.29685</v>
      </c>
      <c r="BH1208">
        <v>-1.45838E-3</v>
      </c>
      <c r="BI1208">
        <v>0.24904999999999999</v>
      </c>
      <c r="BJ1208">
        <v>-0.17491300000000001</v>
      </c>
      <c r="BK1208">
        <v>-0.25686500000000001</v>
      </c>
      <c r="BL1208">
        <v>-5.5562100000000003E-2</v>
      </c>
      <c r="BM1208">
        <v>0.24007000000000001</v>
      </c>
      <c r="BN1208">
        <v>7.6044399999999998E-2</v>
      </c>
      <c r="BO1208">
        <v>-1.6159799999999998E-2</v>
      </c>
      <c r="BP1208">
        <v>3.55211E-2</v>
      </c>
      <c r="BQ1208">
        <v>0.24019099999999999</v>
      </c>
      <c r="BR1208">
        <v>-0.32087100000000002</v>
      </c>
      <c r="BS1208">
        <v>-0.27426800000000001</v>
      </c>
      <c r="BT1208">
        <v>-0.97050700000000001</v>
      </c>
      <c r="BU1208">
        <v>4.7842900000000001E-3</v>
      </c>
      <c r="BV1208">
        <v>0.208735</v>
      </c>
      <c r="BW1208">
        <v>4.2995100000000001E-2</v>
      </c>
      <c r="BX1208">
        <v>0.28589399999999998</v>
      </c>
      <c r="BY1208">
        <v>-1.5822800000000001E-2</v>
      </c>
      <c r="BZ1208">
        <v>1.53017E-2</v>
      </c>
      <c r="CA1208">
        <v>-0.33833999999999997</v>
      </c>
      <c r="CB1208">
        <v>-0.27113399999999999</v>
      </c>
      <c r="CC1208">
        <v>-0.33763700000000002</v>
      </c>
      <c r="CD1208">
        <v>0.363097</v>
      </c>
      <c r="CE1208">
        <v>0.22947100000000001</v>
      </c>
      <c r="CF1208">
        <v>-0.29731200000000002</v>
      </c>
      <c r="CG1208">
        <v>0.42662</v>
      </c>
      <c r="CH1208">
        <v>-0.37973600000000002</v>
      </c>
      <c r="CI1208">
        <v>0.15325</v>
      </c>
      <c r="CJ1208">
        <v>-2.43793E-2</v>
      </c>
      <c r="CK1208">
        <v>1.10771</v>
      </c>
      <c r="CL1208">
        <v>-0.52948300000000004</v>
      </c>
      <c r="CM1208">
        <v>-0.22738800000000001</v>
      </c>
      <c r="CN1208">
        <v>1.04871</v>
      </c>
      <c r="CO1208">
        <v>-0.90384299999999995</v>
      </c>
      <c r="CP1208">
        <v>-0.70410399999999995</v>
      </c>
      <c r="CQ1208">
        <v>0.46812700000000002</v>
      </c>
      <c r="CR1208">
        <v>0.76842500000000002</v>
      </c>
      <c r="CS1208">
        <v>0.43137500000000001</v>
      </c>
      <c r="CT1208">
        <v>-0.92095700000000003</v>
      </c>
      <c r="CU1208">
        <v>-0.47359499999999999</v>
      </c>
      <c r="CV1208">
        <v>0.76758000000000004</v>
      </c>
      <c r="CW1208">
        <v>0.90004799999999996</v>
      </c>
      <c r="CX1208">
        <v>-8.6350999999999997E-3</v>
      </c>
      <c r="CY1208">
        <v>-0.66576999999999997</v>
      </c>
      <c r="CZ1208">
        <v>-1.0829</v>
      </c>
      <c r="DA1208">
        <v>-0.457092</v>
      </c>
      <c r="DB1208">
        <v>1.67502</v>
      </c>
      <c r="DC1208">
        <v>-0.16778499999999999</v>
      </c>
      <c r="DD1208">
        <v>1.2090099999999999</v>
      </c>
      <c r="DE1208">
        <v>-0.40646500000000002</v>
      </c>
      <c r="DF1208">
        <v>-1.1234200000000001</v>
      </c>
      <c r="DG1208">
        <v>0.90512899999999996</v>
      </c>
      <c r="DH1208">
        <v>-0.33936300000000003</v>
      </c>
      <c r="DI1208">
        <v>-0.87744</v>
      </c>
      <c r="DJ1208">
        <v>0.50641999999999998</v>
      </c>
      <c r="DK1208">
        <v>-0.44914999999999999</v>
      </c>
      <c r="DL1208">
        <v>0.20257600000000001</v>
      </c>
      <c r="DM1208">
        <v>-0.12681000000000001</v>
      </c>
      <c r="DN1208">
        <v>-0.60572899999999996</v>
      </c>
      <c r="DO1208">
        <v>-0.32981300000000002</v>
      </c>
      <c r="DP1208">
        <v>0.14771400000000001</v>
      </c>
      <c r="DQ1208">
        <v>-0.55771999999999999</v>
      </c>
      <c r="DR1208">
        <v>0.53860799999999998</v>
      </c>
      <c r="DS1208">
        <v>0.22823599999999999</v>
      </c>
      <c r="DT1208">
        <v>0.20189299999999999</v>
      </c>
      <c r="DU1208">
        <v>0.29602499999999998</v>
      </c>
      <c r="DV1208">
        <v>0.88970199999999999</v>
      </c>
      <c r="DW1208">
        <v>0.215666</v>
      </c>
      <c r="DX1208">
        <v>-2.45152E-3</v>
      </c>
      <c r="DY1208">
        <v>-3.15958E-2</v>
      </c>
      <c r="DZ1208" s="15">
        <v>3</v>
      </c>
    </row>
    <row r="1209" spans="1:130" x14ac:dyDescent="0.25">
      <c r="A1209">
        <v>1355</v>
      </c>
      <c r="B1209">
        <v>6.19251E-3</v>
      </c>
      <c r="C1209">
        <v>6.5061499999999996E-3</v>
      </c>
      <c r="D1209">
        <v>0.31021700000000002</v>
      </c>
      <c r="E1209">
        <v>-0.18657799999999999</v>
      </c>
      <c r="F1209">
        <v>0.30958999999999998</v>
      </c>
      <c r="G1209">
        <v>-0.34236</v>
      </c>
      <c r="H1209">
        <v>-0.62140700000000004</v>
      </c>
      <c r="I1209">
        <v>-0.50442200000000004</v>
      </c>
      <c r="J1209">
        <v>6.3352E-3</v>
      </c>
      <c r="K1209">
        <v>-3.32519E-3</v>
      </c>
      <c r="L1209">
        <v>0.41974499999999998</v>
      </c>
      <c r="M1209">
        <v>-6.2232099999999999E-2</v>
      </c>
      <c r="N1209">
        <v>0.60470000000000002</v>
      </c>
      <c r="O1209">
        <v>0.61942600000000003</v>
      </c>
      <c r="P1209">
        <v>1.04994E-4</v>
      </c>
      <c r="Q1209">
        <v>0.22378700000000001</v>
      </c>
      <c r="R1209">
        <v>-0.166909</v>
      </c>
      <c r="S1209">
        <v>-0.40712599999999999</v>
      </c>
      <c r="T1209">
        <v>-0.38052000000000002</v>
      </c>
      <c r="U1209">
        <v>9.0178499999999995E-2</v>
      </c>
      <c r="V1209">
        <v>0.10706599999999999</v>
      </c>
      <c r="W1209">
        <v>-1.8281599999999999E-2</v>
      </c>
      <c r="X1209">
        <v>-1.25393</v>
      </c>
      <c r="Y1209">
        <v>7.4126399999999995E-2</v>
      </c>
      <c r="Z1209">
        <v>0.24825700000000001</v>
      </c>
      <c r="AA1209">
        <v>-0.37492300000000001</v>
      </c>
      <c r="AB1209">
        <v>0.13966500000000001</v>
      </c>
      <c r="AC1209">
        <v>-0.50233399999999995</v>
      </c>
      <c r="AD1209">
        <v>0.39597900000000003</v>
      </c>
      <c r="AE1209">
        <v>0.14792</v>
      </c>
      <c r="AF1209">
        <v>-0.36059400000000003</v>
      </c>
      <c r="AG1209">
        <v>-0.36525099999999999</v>
      </c>
      <c r="AH1209">
        <v>-2.5161699999999999E-2</v>
      </c>
      <c r="AI1209">
        <v>-0.41176099999999999</v>
      </c>
      <c r="AJ1209">
        <v>-4.7077800000000003E-2</v>
      </c>
      <c r="AK1209">
        <v>-2.61213E-2</v>
      </c>
      <c r="AL1209">
        <v>-6.1713200000000003E-2</v>
      </c>
      <c r="AM1209">
        <v>-1.3569299999999999E-2</v>
      </c>
      <c r="AN1209">
        <v>5.1579699999999999E-2</v>
      </c>
      <c r="AO1209">
        <v>-1.02933E-2</v>
      </c>
      <c r="AP1209">
        <v>0.31542399999999998</v>
      </c>
      <c r="AQ1209">
        <v>7.28059E-3</v>
      </c>
      <c r="AR1209">
        <v>0.45039499999999999</v>
      </c>
      <c r="AS1209">
        <v>0.17763100000000001</v>
      </c>
      <c r="AT1209">
        <v>2.32791E-2</v>
      </c>
      <c r="AU1209">
        <v>0.48601299999999997</v>
      </c>
      <c r="AV1209">
        <v>-0.275949</v>
      </c>
      <c r="AW1209">
        <v>-1.1682100000000001E-2</v>
      </c>
      <c r="AX1209">
        <v>9.6989099999999995E-2</v>
      </c>
      <c r="AY1209">
        <v>0.68082699999999996</v>
      </c>
      <c r="AZ1209">
        <v>-0.48038799999999998</v>
      </c>
      <c r="BA1209">
        <v>-0.44279299999999999</v>
      </c>
      <c r="BB1209">
        <v>9.8575499999999996E-2</v>
      </c>
      <c r="BC1209">
        <v>0.50892499999999996</v>
      </c>
      <c r="BD1209">
        <v>4.5079099999999997E-2</v>
      </c>
      <c r="BE1209">
        <v>0.89742900000000003</v>
      </c>
      <c r="BF1209">
        <v>6.7809700000000001E-2</v>
      </c>
      <c r="BG1209">
        <v>0.41081200000000001</v>
      </c>
      <c r="BH1209">
        <v>0.13169</v>
      </c>
      <c r="BI1209">
        <v>0.25344699999999998</v>
      </c>
      <c r="BJ1209">
        <v>-0.16456599999999999</v>
      </c>
      <c r="BK1209">
        <v>-0.28573500000000002</v>
      </c>
      <c r="BL1209">
        <v>-3.7605199999999998E-2</v>
      </c>
      <c r="BM1209">
        <v>0.15342</v>
      </c>
      <c r="BN1209">
        <v>0.29715000000000003</v>
      </c>
      <c r="BO1209">
        <v>-5.9139400000000003E-3</v>
      </c>
      <c r="BP1209">
        <v>-2.0080199999999999E-2</v>
      </c>
      <c r="BQ1209">
        <v>0.25471300000000002</v>
      </c>
      <c r="BR1209">
        <v>-0.35994500000000001</v>
      </c>
      <c r="BS1209">
        <v>-0.340671</v>
      </c>
      <c r="BT1209">
        <v>-1.50169</v>
      </c>
      <c r="BU1209">
        <v>3.2934999999999999E-2</v>
      </c>
      <c r="BV1209">
        <v>0.23374800000000001</v>
      </c>
      <c r="BW1209">
        <v>-2.2964100000000001E-2</v>
      </c>
      <c r="BX1209">
        <v>0.34317399999999998</v>
      </c>
      <c r="BY1209">
        <v>-2.0968199999999999E-2</v>
      </c>
      <c r="BZ1209">
        <v>1.42755E-2</v>
      </c>
      <c r="CA1209">
        <v>-0.34108899999999998</v>
      </c>
      <c r="CB1209">
        <v>-0.31316500000000003</v>
      </c>
      <c r="CC1209">
        <v>-0.433583</v>
      </c>
      <c r="CD1209">
        <v>0.427147</v>
      </c>
      <c r="CE1209">
        <v>0.20143900000000001</v>
      </c>
      <c r="CF1209">
        <v>-0.50439500000000004</v>
      </c>
      <c r="CG1209">
        <v>0.32938200000000001</v>
      </c>
      <c r="CH1209">
        <v>-0.47253000000000001</v>
      </c>
      <c r="CI1209">
        <v>8.9581900000000006E-2</v>
      </c>
      <c r="CJ1209">
        <v>-0.21837200000000001</v>
      </c>
      <c r="CK1209">
        <v>0.90815500000000005</v>
      </c>
      <c r="CL1209">
        <v>-0.33460499999999999</v>
      </c>
      <c r="CM1209">
        <v>-0.18502399999999999</v>
      </c>
      <c r="CN1209">
        <v>0.75530200000000003</v>
      </c>
      <c r="CO1209">
        <v>-0.56928699999999999</v>
      </c>
      <c r="CP1209">
        <v>0.51405800000000001</v>
      </c>
      <c r="CQ1209">
        <v>0.690971</v>
      </c>
      <c r="CR1209">
        <v>0.56293499999999996</v>
      </c>
      <c r="CS1209">
        <v>0.32890900000000001</v>
      </c>
      <c r="CT1209">
        <v>-0.65760700000000005</v>
      </c>
      <c r="CU1209">
        <v>-0.86541199999999996</v>
      </c>
      <c r="CV1209">
        <v>-1.3845E-2</v>
      </c>
      <c r="CW1209">
        <v>0.412107</v>
      </c>
      <c r="CX1209">
        <v>0.104078</v>
      </c>
      <c r="CY1209">
        <v>-0.99616800000000005</v>
      </c>
      <c r="CZ1209">
        <v>-0.47675299999999998</v>
      </c>
      <c r="DA1209">
        <v>-1.2971200000000001</v>
      </c>
      <c r="DB1209">
        <v>0.90176999999999996</v>
      </c>
      <c r="DC1209">
        <v>-7.6437400000000003E-2</v>
      </c>
      <c r="DD1209">
        <v>0.23309199999999999</v>
      </c>
      <c r="DE1209">
        <v>-0.31514799999999998</v>
      </c>
      <c r="DF1209">
        <v>-1.4400200000000001</v>
      </c>
      <c r="DG1209">
        <v>0.96731100000000003</v>
      </c>
      <c r="DH1209">
        <v>-0.48493199999999997</v>
      </c>
      <c r="DI1209">
        <v>-4.3123399999999996E-3</v>
      </c>
      <c r="DJ1209">
        <v>0.46144099999999999</v>
      </c>
      <c r="DK1209">
        <v>-4.3365500000000001E-2</v>
      </c>
      <c r="DL1209">
        <v>0.302647</v>
      </c>
      <c r="DM1209">
        <v>-9.3809400000000001E-2</v>
      </c>
      <c r="DN1209">
        <v>-0.27758899999999997</v>
      </c>
      <c r="DO1209">
        <v>-0.33862199999999998</v>
      </c>
      <c r="DP1209">
        <v>0.31823099999999999</v>
      </c>
      <c r="DQ1209">
        <v>-0.16835800000000001</v>
      </c>
      <c r="DR1209">
        <v>0.69073899999999999</v>
      </c>
      <c r="DS1209">
        <v>0.40470899999999999</v>
      </c>
      <c r="DT1209">
        <v>9.7574300000000003E-2</v>
      </c>
      <c r="DU1209">
        <v>0.32430599999999998</v>
      </c>
      <c r="DV1209">
        <v>0.97480500000000003</v>
      </c>
      <c r="DW1209">
        <v>0.25514399999999998</v>
      </c>
      <c r="DX1209">
        <v>-3.7873999999999998E-2</v>
      </c>
      <c r="DY1209">
        <v>-3.8266300000000001E-3</v>
      </c>
      <c r="DZ1209" s="15">
        <v>6</v>
      </c>
    </row>
    <row r="1210" spans="1:130" x14ac:dyDescent="0.25">
      <c r="A1210">
        <v>1356</v>
      </c>
      <c r="B1210">
        <v>1.4278600000000001E-2</v>
      </c>
      <c r="C1210">
        <v>8.3982900000000005E-4</v>
      </c>
      <c r="D1210">
        <v>0.32394899999999999</v>
      </c>
      <c r="E1210">
        <v>-0.205092</v>
      </c>
      <c r="F1210">
        <v>0.334451</v>
      </c>
      <c r="G1210">
        <v>-0.340972</v>
      </c>
      <c r="H1210">
        <v>-0.56676400000000005</v>
      </c>
      <c r="I1210">
        <v>-0.45182699999999998</v>
      </c>
      <c r="J1210">
        <v>-2.1942799999999998E-2</v>
      </c>
      <c r="K1210">
        <v>7.8064999999999996E-2</v>
      </c>
      <c r="L1210">
        <v>0.42685800000000002</v>
      </c>
      <c r="M1210">
        <v>2.9418900000000001E-2</v>
      </c>
      <c r="N1210">
        <v>0.63850899999999999</v>
      </c>
      <c r="O1210">
        <v>0.64055499999999999</v>
      </c>
      <c r="P1210">
        <v>3.7765399999999998E-2</v>
      </c>
      <c r="Q1210">
        <v>0.64567099999999999</v>
      </c>
      <c r="R1210">
        <v>-4.9052600000000002E-2</v>
      </c>
      <c r="S1210">
        <v>-0.40283999999999998</v>
      </c>
      <c r="T1210">
        <v>-0.39513599999999999</v>
      </c>
      <c r="U1210">
        <v>0.19000400000000001</v>
      </c>
      <c r="V1210">
        <v>5.1963200000000001E-2</v>
      </c>
      <c r="W1210">
        <v>8.9143799999999995E-2</v>
      </c>
      <c r="X1210">
        <v>-1.02498</v>
      </c>
      <c r="Y1210">
        <v>3.4520799999999997E-2</v>
      </c>
      <c r="Z1210">
        <v>0.31326999999999999</v>
      </c>
      <c r="AA1210">
        <v>-0.39957300000000001</v>
      </c>
      <c r="AB1210">
        <v>0.17385600000000001</v>
      </c>
      <c r="AC1210">
        <v>-0.40473599999999998</v>
      </c>
      <c r="AD1210">
        <v>0.45896700000000001</v>
      </c>
      <c r="AE1210">
        <v>0.20646600000000001</v>
      </c>
      <c r="AF1210">
        <v>-0.37268400000000002</v>
      </c>
      <c r="AG1210">
        <v>-0.43193199999999998</v>
      </c>
      <c r="AH1210">
        <v>-5.8625300000000003E-3</v>
      </c>
      <c r="AI1210">
        <v>-0.411551</v>
      </c>
      <c r="AJ1210">
        <v>7.3464000000000002E-2</v>
      </c>
      <c r="AK1210">
        <v>1.3724099999999999E-3</v>
      </c>
      <c r="AL1210">
        <v>6.2137199999999997E-2</v>
      </c>
      <c r="AM1210">
        <v>1.52207E-2</v>
      </c>
      <c r="AN1210">
        <v>7.30407E-2</v>
      </c>
      <c r="AO1210">
        <v>-3.0011899999999999E-3</v>
      </c>
      <c r="AP1210">
        <v>0.27435399999999999</v>
      </c>
      <c r="AQ1210">
        <v>5.8465000000000001E-3</v>
      </c>
      <c r="AR1210">
        <v>0.35020099999999998</v>
      </c>
      <c r="AS1210">
        <v>0.27998099999999998</v>
      </c>
      <c r="AT1210">
        <v>1.2752100000000001E-2</v>
      </c>
      <c r="AU1210">
        <v>0.48988199999999998</v>
      </c>
      <c r="AV1210">
        <v>-0.30073499999999997</v>
      </c>
      <c r="AW1210">
        <v>-3.1290800000000001E-2</v>
      </c>
      <c r="AX1210">
        <v>0.108797</v>
      </c>
      <c r="AY1210">
        <v>7.1101200000000003E-2</v>
      </c>
      <c r="AZ1210">
        <v>-0.49368299999999998</v>
      </c>
      <c r="BA1210">
        <v>-0.76847299999999996</v>
      </c>
      <c r="BB1210">
        <v>9.1033600000000006E-2</v>
      </c>
      <c r="BC1210">
        <v>0.39469799999999999</v>
      </c>
      <c r="BD1210">
        <v>0.35577399999999998</v>
      </c>
      <c r="BE1210">
        <v>0.57827200000000001</v>
      </c>
      <c r="BF1210">
        <v>0.15676399999999999</v>
      </c>
      <c r="BG1210">
        <v>0.43340200000000001</v>
      </c>
      <c r="BH1210">
        <v>0.693025</v>
      </c>
      <c r="BI1210">
        <v>0.28202500000000003</v>
      </c>
      <c r="BJ1210">
        <v>-0.152474</v>
      </c>
      <c r="BK1210">
        <v>-0.36246499999999998</v>
      </c>
      <c r="BL1210">
        <v>-4.0724899999999998E-3</v>
      </c>
      <c r="BM1210">
        <v>0.18723799999999999</v>
      </c>
      <c r="BN1210">
        <v>1.0452999999999999</v>
      </c>
      <c r="BO1210">
        <v>3.0369500000000001E-3</v>
      </c>
      <c r="BP1210">
        <v>-1.0015899999999999E-2</v>
      </c>
      <c r="BQ1210">
        <v>0.283752</v>
      </c>
      <c r="BR1210">
        <v>-0.39557300000000001</v>
      </c>
      <c r="BS1210">
        <v>-0.36613000000000001</v>
      </c>
      <c r="BT1210">
        <v>-1.13676</v>
      </c>
      <c r="BU1210">
        <v>0.13419900000000001</v>
      </c>
      <c r="BV1210">
        <v>0.24546699999999999</v>
      </c>
      <c r="BW1210">
        <v>4.7356799999999999E-3</v>
      </c>
      <c r="BX1210">
        <v>0.34676400000000002</v>
      </c>
      <c r="BY1210">
        <v>2.1999299999999999E-2</v>
      </c>
      <c r="BZ1210">
        <v>5.8072699999999998E-3</v>
      </c>
      <c r="CA1210">
        <v>-0.456847</v>
      </c>
      <c r="CB1210">
        <v>-0.32307900000000001</v>
      </c>
      <c r="CC1210">
        <v>-0.40287899999999999</v>
      </c>
      <c r="CD1210">
        <v>0.41240100000000002</v>
      </c>
      <c r="CE1210">
        <v>0.19806299999999999</v>
      </c>
      <c r="CF1210">
        <v>-0.36165199999999997</v>
      </c>
      <c r="CG1210">
        <v>0.43383300000000002</v>
      </c>
      <c r="CH1210">
        <v>-0.24027899999999999</v>
      </c>
      <c r="CI1210">
        <v>0.17521800000000001</v>
      </c>
      <c r="CJ1210">
        <v>1.7825899999999999E-2</v>
      </c>
      <c r="CK1210">
        <v>0.895289</v>
      </c>
      <c r="CL1210">
        <v>-0.19018299999999999</v>
      </c>
      <c r="CM1210">
        <v>-0.171315</v>
      </c>
      <c r="CN1210">
        <v>0.77414899999999998</v>
      </c>
      <c r="CO1210">
        <v>0.175456</v>
      </c>
      <c r="CP1210">
        <v>-0.78739099999999995</v>
      </c>
      <c r="CQ1210">
        <v>0.653505</v>
      </c>
      <c r="CR1210">
        <v>0.355153</v>
      </c>
      <c r="CS1210">
        <v>0.30292599999999997</v>
      </c>
      <c r="CT1210">
        <v>-0.68915099999999996</v>
      </c>
      <c r="CU1210">
        <v>-1.0045299999999999</v>
      </c>
      <c r="CV1210">
        <v>0.28479700000000002</v>
      </c>
      <c r="CW1210">
        <v>5.6429100000000003E-2</v>
      </c>
      <c r="CX1210">
        <v>0.121558</v>
      </c>
      <c r="CY1210">
        <v>-0.52922499999999995</v>
      </c>
      <c r="CZ1210">
        <v>-1.3166500000000001</v>
      </c>
      <c r="DA1210">
        <v>-0.203121</v>
      </c>
      <c r="DB1210">
        <v>0.68695700000000004</v>
      </c>
      <c r="DC1210">
        <v>-0.228383</v>
      </c>
      <c r="DD1210">
        <v>-0.56216100000000002</v>
      </c>
      <c r="DE1210">
        <v>-0.19767799999999999</v>
      </c>
      <c r="DF1210">
        <v>-0.80431299999999994</v>
      </c>
      <c r="DG1210">
        <v>0.91265300000000005</v>
      </c>
      <c r="DH1210">
        <v>-0.44958100000000001</v>
      </c>
      <c r="DI1210">
        <v>-1.4645300000000001</v>
      </c>
      <c r="DJ1210">
        <v>0.25388500000000003</v>
      </c>
      <c r="DK1210">
        <v>5.2164599999999998E-2</v>
      </c>
      <c r="DL1210">
        <v>0.40525899999999998</v>
      </c>
      <c r="DM1210">
        <v>-0.207507</v>
      </c>
      <c r="DN1210">
        <v>-0.31432399999999999</v>
      </c>
      <c r="DO1210">
        <v>-0.34429500000000002</v>
      </c>
      <c r="DP1210">
        <v>0.46037099999999997</v>
      </c>
      <c r="DQ1210">
        <v>-0.234124</v>
      </c>
      <c r="DR1210">
        <v>0.48360199999999998</v>
      </c>
      <c r="DS1210">
        <v>0.39066200000000001</v>
      </c>
      <c r="DT1210">
        <v>0.163683</v>
      </c>
      <c r="DU1210">
        <v>0.29864000000000002</v>
      </c>
      <c r="DV1210">
        <v>0.61308700000000005</v>
      </c>
      <c r="DW1210">
        <v>0.220549</v>
      </c>
      <c r="DX1210">
        <v>-6.6732200000000005E-2</v>
      </c>
      <c r="DY1210">
        <v>5.049E-2</v>
      </c>
      <c r="DZ1210" s="15">
        <v>6</v>
      </c>
    </row>
    <row r="1211" spans="1:130" x14ac:dyDescent="0.25">
      <c r="A1211">
        <v>1356</v>
      </c>
      <c r="B1211">
        <v>2.3427199999999999E-2</v>
      </c>
      <c r="C1211">
        <v>-1.12047E-2</v>
      </c>
      <c r="D1211">
        <v>0.29669400000000001</v>
      </c>
      <c r="E1211">
        <v>-0.20504900000000001</v>
      </c>
      <c r="F1211">
        <v>0.2994</v>
      </c>
      <c r="G1211">
        <v>-0.30799500000000002</v>
      </c>
      <c r="H1211">
        <v>-0.55243600000000004</v>
      </c>
      <c r="I1211">
        <v>-0.43945499999999998</v>
      </c>
      <c r="J1211">
        <v>-2.7601500000000001E-2</v>
      </c>
      <c r="K1211">
        <v>7.5665300000000005E-2</v>
      </c>
      <c r="L1211">
        <v>0.39096700000000001</v>
      </c>
      <c r="M1211">
        <v>2.28668E-2</v>
      </c>
      <c r="N1211">
        <v>0.57903199999999999</v>
      </c>
      <c r="O1211">
        <v>0.57842300000000002</v>
      </c>
      <c r="P1211">
        <v>4.3469800000000003E-2</v>
      </c>
      <c r="Q1211">
        <v>0.49170999999999998</v>
      </c>
      <c r="R1211">
        <v>-0.129494</v>
      </c>
      <c r="S1211">
        <v>-0.35431000000000001</v>
      </c>
      <c r="T1211">
        <v>-0.35207699999999997</v>
      </c>
      <c r="U1211">
        <v>0.19178400000000001</v>
      </c>
      <c r="V1211">
        <v>0.101752</v>
      </c>
      <c r="W1211">
        <v>0.18412500000000001</v>
      </c>
      <c r="X1211">
        <v>-1.07643</v>
      </c>
      <c r="Y1211">
        <v>1.9932499999999999E-2</v>
      </c>
      <c r="Z1211">
        <v>0.29344700000000001</v>
      </c>
      <c r="AA1211">
        <v>-0.35651500000000003</v>
      </c>
      <c r="AB1211">
        <v>0.169686</v>
      </c>
      <c r="AC1211">
        <v>-0.34124599999999999</v>
      </c>
      <c r="AD1211">
        <v>0.400675</v>
      </c>
      <c r="AE1211">
        <v>0.217143</v>
      </c>
      <c r="AF1211">
        <v>-0.33706900000000001</v>
      </c>
      <c r="AG1211">
        <v>-0.37596600000000002</v>
      </c>
      <c r="AH1211">
        <v>-5.0276799999999996E-3</v>
      </c>
      <c r="AI1211">
        <v>-0.373749</v>
      </c>
      <c r="AJ1211">
        <v>7.1164199999999997E-2</v>
      </c>
      <c r="AK1211">
        <v>-1.8900699999999999E-2</v>
      </c>
      <c r="AL1211">
        <v>4.0932400000000001E-2</v>
      </c>
      <c r="AM1211">
        <v>1.13656E-2</v>
      </c>
      <c r="AN1211">
        <v>8.3484299999999997E-2</v>
      </c>
      <c r="AO1211">
        <v>-4.81669E-4</v>
      </c>
      <c r="AP1211">
        <v>0.24013799999999999</v>
      </c>
      <c r="AQ1211">
        <v>5.5552300000000004E-3</v>
      </c>
      <c r="AR1211">
        <v>0.34243499999999999</v>
      </c>
      <c r="AS1211">
        <v>0.29470800000000003</v>
      </c>
      <c r="AT1211">
        <v>3.51338E-3</v>
      </c>
      <c r="AU1211">
        <v>0.44351800000000002</v>
      </c>
      <c r="AV1211">
        <v>-0.26781700000000003</v>
      </c>
      <c r="AW1211">
        <v>-4.9260900000000003E-2</v>
      </c>
      <c r="AX1211">
        <v>0.14844499999999999</v>
      </c>
      <c r="AY1211">
        <v>6.8467299999999995E-2</v>
      </c>
      <c r="AZ1211">
        <v>-0.45760400000000001</v>
      </c>
      <c r="BA1211">
        <v>-0.74774700000000005</v>
      </c>
      <c r="BB1211">
        <v>0.115841</v>
      </c>
      <c r="BC1211">
        <v>0.33998699999999998</v>
      </c>
      <c r="BD1211">
        <v>0.37369999999999998</v>
      </c>
      <c r="BE1211">
        <v>0.51274399999999998</v>
      </c>
      <c r="BF1211">
        <v>0.147649</v>
      </c>
      <c r="BG1211">
        <v>0.38478800000000002</v>
      </c>
      <c r="BH1211">
        <v>0.70048100000000002</v>
      </c>
      <c r="BI1211">
        <v>0.27012599999999998</v>
      </c>
      <c r="BJ1211">
        <v>-0.176786</v>
      </c>
      <c r="BK1211">
        <v>-0.32570700000000002</v>
      </c>
      <c r="BL1211">
        <v>-1.06082E-2</v>
      </c>
      <c r="BM1211">
        <v>0.20900099999999999</v>
      </c>
      <c r="BN1211">
        <v>1.0361199999999999</v>
      </c>
      <c r="BO1211">
        <v>5.0165399999999999E-3</v>
      </c>
      <c r="BP1211">
        <v>-3.1463099999999998E-3</v>
      </c>
      <c r="BQ1211">
        <v>0.26938200000000001</v>
      </c>
      <c r="BR1211">
        <v>-0.35711399999999999</v>
      </c>
      <c r="BS1211">
        <v>-0.34928399999999998</v>
      </c>
      <c r="BT1211">
        <v>-1.1428499999999999</v>
      </c>
      <c r="BU1211">
        <v>0.11544500000000001</v>
      </c>
      <c r="BV1211">
        <v>0.23150399999999999</v>
      </c>
      <c r="BW1211">
        <v>2.2851799999999999E-3</v>
      </c>
      <c r="BX1211">
        <v>0.32782600000000001</v>
      </c>
      <c r="BY1211">
        <v>1.9708199999999999E-2</v>
      </c>
      <c r="BZ1211">
        <v>-5.0429899999999998E-3</v>
      </c>
      <c r="CA1211">
        <v>-0.412522</v>
      </c>
      <c r="CB1211">
        <v>-0.30295499999999997</v>
      </c>
      <c r="CC1211">
        <v>-0.374195</v>
      </c>
      <c r="CD1211">
        <v>0.36219499999999999</v>
      </c>
      <c r="CE1211">
        <v>0.20854800000000001</v>
      </c>
      <c r="CF1211">
        <v>-0.25999899999999998</v>
      </c>
      <c r="CG1211">
        <v>0.36807800000000002</v>
      </c>
      <c r="CH1211">
        <v>-0.206181</v>
      </c>
      <c r="CI1211">
        <v>0.15906699999999999</v>
      </c>
      <c r="CJ1211">
        <v>-2.3927199999999999E-2</v>
      </c>
      <c r="CK1211">
        <v>0.98838999999999999</v>
      </c>
      <c r="CL1211">
        <v>-0.118062</v>
      </c>
      <c r="CM1211">
        <v>-0.19019800000000001</v>
      </c>
      <c r="CN1211">
        <v>0.69755100000000003</v>
      </c>
      <c r="CO1211">
        <v>0.20952799999999999</v>
      </c>
      <c r="CP1211">
        <v>-0.79673000000000005</v>
      </c>
      <c r="CQ1211">
        <v>0.66615199999999997</v>
      </c>
      <c r="CR1211">
        <v>0.36392200000000002</v>
      </c>
      <c r="CS1211">
        <v>0.30567899999999998</v>
      </c>
      <c r="CT1211">
        <v>-0.68791599999999997</v>
      </c>
      <c r="CU1211">
        <v>-1.2505599999999999</v>
      </c>
      <c r="CV1211">
        <v>7.8156600000000007E-2</v>
      </c>
      <c r="CW1211">
        <v>-0.21707799999999999</v>
      </c>
      <c r="CX1211">
        <v>0.40543200000000001</v>
      </c>
      <c r="CY1211">
        <v>-0.33847300000000002</v>
      </c>
      <c r="CZ1211">
        <v>-1.25153</v>
      </c>
      <c r="DA1211">
        <v>0.15629100000000001</v>
      </c>
      <c r="DB1211">
        <v>0.70438800000000001</v>
      </c>
      <c r="DC1211">
        <v>-0.151694</v>
      </c>
      <c r="DD1211">
        <v>1.08708</v>
      </c>
      <c r="DE1211">
        <v>-7.5403899999999996E-2</v>
      </c>
      <c r="DF1211">
        <v>-0.71669499999999997</v>
      </c>
      <c r="DG1211">
        <v>0.94233100000000003</v>
      </c>
      <c r="DH1211">
        <v>-0.27118599999999998</v>
      </c>
      <c r="DI1211">
        <v>-1.40029</v>
      </c>
      <c r="DJ1211">
        <v>0.27070100000000002</v>
      </c>
      <c r="DK1211">
        <v>7.6641200000000007E-2</v>
      </c>
      <c r="DL1211">
        <v>0.36426999999999998</v>
      </c>
      <c r="DM1211">
        <v>-0.18942000000000001</v>
      </c>
      <c r="DN1211">
        <v>-0.30192000000000002</v>
      </c>
      <c r="DO1211">
        <v>-0.33009899999999998</v>
      </c>
      <c r="DP1211">
        <v>0.40832800000000002</v>
      </c>
      <c r="DQ1211">
        <v>-0.28663899999999998</v>
      </c>
      <c r="DR1211">
        <v>0.358435</v>
      </c>
      <c r="DS1211">
        <v>0.36354500000000001</v>
      </c>
      <c r="DT1211">
        <v>0.20158100000000001</v>
      </c>
      <c r="DU1211">
        <v>0.26441100000000001</v>
      </c>
      <c r="DV1211">
        <v>0.56887200000000004</v>
      </c>
      <c r="DW1211">
        <v>0.19695499999999999</v>
      </c>
      <c r="DX1211">
        <v>-6.3838300000000001E-2</v>
      </c>
      <c r="DY1211">
        <v>4.0818199999999999E-2</v>
      </c>
      <c r="DZ1211" s="15">
        <v>6</v>
      </c>
    </row>
    <row r="1212" spans="1:130" x14ac:dyDescent="0.25">
      <c r="A1212">
        <v>1357</v>
      </c>
      <c r="B1212">
        <v>3.2129400000000002E-2</v>
      </c>
      <c r="C1212">
        <v>8.73525E-3</v>
      </c>
      <c r="D1212">
        <v>0.33261600000000002</v>
      </c>
      <c r="E1212">
        <v>-0.13808400000000001</v>
      </c>
      <c r="F1212">
        <v>0.30024600000000001</v>
      </c>
      <c r="G1212">
        <v>-0.36160199999999998</v>
      </c>
      <c r="H1212">
        <v>-0.57505300000000004</v>
      </c>
      <c r="I1212">
        <v>-0.46855599999999997</v>
      </c>
      <c r="J1212" s="13">
        <v>-2.0801999999999998E-5</v>
      </c>
      <c r="K1212">
        <v>-4.2282200000000004E-3</v>
      </c>
      <c r="L1212">
        <v>0.44549800000000001</v>
      </c>
      <c r="M1212">
        <v>-6.25502E-2</v>
      </c>
      <c r="N1212">
        <v>0.64013600000000004</v>
      </c>
      <c r="O1212">
        <v>0.63517699999999999</v>
      </c>
      <c r="P1212">
        <v>1.5445E-2</v>
      </c>
      <c r="Q1212">
        <v>0.52117199999999997</v>
      </c>
      <c r="R1212">
        <v>6.1263999999999999E-2</v>
      </c>
      <c r="S1212">
        <v>-0.38873999999999997</v>
      </c>
      <c r="T1212">
        <v>-0.39869300000000002</v>
      </c>
      <c r="U1212">
        <v>9.1760800000000003E-2</v>
      </c>
      <c r="V1212">
        <v>2.91042E-2</v>
      </c>
      <c r="W1212">
        <v>-0.13303000000000001</v>
      </c>
      <c r="X1212">
        <v>-0.56681000000000004</v>
      </c>
      <c r="Y1212">
        <v>4.71508E-2</v>
      </c>
      <c r="Z1212">
        <v>0.315471</v>
      </c>
      <c r="AA1212">
        <v>-0.38519500000000001</v>
      </c>
      <c r="AB1212">
        <v>2.0363300000000001E-2</v>
      </c>
      <c r="AC1212">
        <v>-0.47226899999999999</v>
      </c>
      <c r="AD1212">
        <v>0.43782300000000002</v>
      </c>
      <c r="AE1212">
        <v>0.135131</v>
      </c>
      <c r="AF1212">
        <v>-0.36687500000000001</v>
      </c>
      <c r="AG1212">
        <v>-0.39834000000000003</v>
      </c>
      <c r="AH1212">
        <v>-1.84443E-2</v>
      </c>
      <c r="AI1212">
        <v>-0.41162900000000002</v>
      </c>
      <c r="AJ1212">
        <v>-5.9822200000000003E-4</v>
      </c>
      <c r="AK1212">
        <v>-1.2281200000000001E-2</v>
      </c>
      <c r="AL1212">
        <v>-3.9067900000000003E-2</v>
      </c>
      <c r="AM1212">
        <v>-1.7604100000000001E-2</v>
      </c>
      <c r="AN1212">
        <v>8.1365300000000002E-2</v>
      </c>
      <c r="AO1212">
        <v>2.40296E-3</v>
      </c>
      <c r="AP1212">
        <v>0.40276200000000001</v>
      </c>
      <c r="AQ1212">
        <v>-8.1960399999999999E-3</v>
      </c>
      <c r="AR1212">
        <v>0.46130599999999999</v>
      </c>
      <c r="AS1212">
        <v>0.17904999999999999</v>
      </c>
      <c r="AT1212">
        <v>1.6855599999999998E-2</v>
      </c>
      <c r="AU1212">
        <v>0.45407500000000001</v>
      </c>
      <c r="AV1212">
        <v>-0.276806</v>
      </c>
      <c r="AW1212">
        <v>-1.6347299999999999E-2</v>
      </c>
      <c r="AX1212">
        <v>0.11017299999999999</v>
      </c>
      <c r="AY1212">
        <v>0.62273800000000001</v>
      </c>
      <c r="AZ1212">
        <v>-0.42374699999999998</v>
      </c>
      <c r="BA1212">
        <v>-0.445328</v>
      </c>
      <c r="BB1212">
        <v>0.127496</v>
      </c>
      <c r="BC1212">
        <v>0.52058800000000005</v>
      </c>
      <c r="BD1212">
        <v>-1.03067E-2</v>
      </c>
      <c r="BE1212">
        <v>0.98641000000000001</v>
      </c>
      <c r="BF1212">
        <v>4.5737600000000003E-2</v>
      </c>
      <c r="BG1212">
        <v>0.40780699999999998</v>
      </c>
      <c r="BH1212">
        <v>0.12820200000000001</v>
      </c>
      <c r="BI1212">
        <v>0.22759699999999999</v>
      </c>
      <c r="BJ1212">
        <v>-0.12749099999999999</v>
      </c>
      <c r="BK1212">
        <v>-0.31006299999999998</v>
      </c>
      <c r="BL1212">
        <v>-4.3273600000000002E-2</v>
      </c>
      <c r="BM1212">
        <v>0.12007</v>
      </c>
      <c r="BN1212">
        <v>0.27449200000000001</v>
      </c>
      <c r="BO1212">
        <v>-2.56125E-2</v>
      </c>
      <c r="BP1212">
        <v>-2.4076E-2</v>
      </c>
      <c r="BQ1212">
        <v>0.23693500000000001</v>
      </c>
      <c r="BR1212">
        <v>-0.36735499999999999</v>
      </c>
      <c r="BS1212">
        <v>-0.32631900000000003</v>
      </c>
      <c r="BT1212">
        <v>-1.4319599999999999</v>
      </c>
      <c r="BU1212">
        <v>7.1112300000000003E-2</v>
      </c>
      <c r="BV1212">
        <v>0.20872599999999999</v>
      </c>
      <c r="BW1212">
        <v>-1.8006000000000001E-3</v>
      </c>
      <c r="BX1212">
        <v>0.32297599999999999</v>
      </c>
      <c r="BY1212">
        <v>-2.00228E-2</v>
      </c>
      <c r="BZ1212">
        <v>2.4885299999999999E-2</v>
      </c>
      <c r="CA1212">
        <v>-0.38771099999999997</v>
      </c>
      <c r="CB1212">
        <v>-0.30303099999999999</v>
      </c>
      <c r="CC1212">
        <v>-0.436</v>
      </c>
      <c r="CD1212">
        <v>0.430927</v>
      </c>
      <c r="CE1212">
        <v>0.16603699999999999</v>
      </c>
      <c r="CF1212">
        <v>-0.57340100000000005</v>
      </c>
      <c r="CG1212">
        <v>0.34434399999999998</v>
      </c>
      <c r="CH1212">
        <v>-0.39010800000000001</v>
      </c>
      <c r="CI1212">
        <v>9.0741600000000006E-2</v>
      </c>
      <c r="CJ1212">
        <v>-1.9290499999999999E-2</v>
      </c>
      <c r="CK1212">
        <v>1.1859</v>
      </c>
      <c r="CL1212">
        <v>-0.436969</v>
      </c>
      <c r="CM1212">
        <v>-0.12829099999999999</v>
      </c>
      <c r="CN1212">
        <v>0.69491999999999998</v>
      </c>
      <c r="CO1212">
        <v>-1.08876</v>
      </c>
      <c r="CP1212">
        <v>6.8262500000000004E-2</v>
      </c>
      <c r="CQ1212">
        <v>0.59986799999999996</v>
      </c>
      <c r="CR1212">
        <v>0.379303</v>
      </c>
      <c r="CS1212">
        <v>0.17885300000000001</v>
      </c>
      <c r="CT1212">
        <v>-0.80530299999999999</v>
      </c>
      <c r="CU1212">
        <v>-0.88015100000000002</v>
      </c>
      <c r="CV1212">
        <v>1.6439700000000002E-2</v>
      </c>
      <c r="CW1212">
        <v>0.35376099999999999</v>
      </c>
      <c r="CX1212">
        <v>4.5707299999999999E-2</v>
      </c>
      <c r="CY1212">
        <v>-0.62966200000000005</v>
      </c>
      <c r="CZ1212">
        <v>-0.29474299999999998</v>
      </c>
      <c r="DA1212">
        <v>-1.7853300000000001</v>
      </c>
      <c r="DB1212">
        <v>0.90962100000000001</v>
      </c>
      <c r="DC1212">
        <v>-0.25381300000000001</v>
      </c>
      <c r="DD1212">
        <v>0.247673</v>
      </c>
      <c r="DE1212">
        <v>-0.21537000000000001</v>
      </c>
      <c r="DF1212">
        <v>-1.33602</v>
      </c>
      <c r="DG1212">
        <v>1.1610199999999999</v>
      </c>
      <c r="DH1212">
        <v>-0.54061400000000004</v>
      </c>
      <c r="DI1212">
        <v>-3.7329800000000003E-2</v>
      </c>
      <c r="DJ1212">
        <v>0.31875300000000001</v>
      </c>
      <c r="DK1212">
        <v>0.22139800000000001</v>
      </c>
      <c r="DL1212">
        <v>0.30609500000000001</v>
      </c>
      <c r="DM1212">
        <v>-0.113152</v>
      </c>
      <c r="DN1212">
        <v>-0.39890599999999998</v>
      </c>
      <c r="DO1212">
        <v>-0.37659300000000001</v>
      </c>
      <c r="DP1212">
        <v>0.34795300000000001</v>
      </c>
      <c r="DQ1212">
        <v>-0.210281</v>
      </c>
      <c r="DR1212">
        <v>0.55393499999999996</v>
      </c>
      <c r="DS1212">
        <v>0.37742599999999998</v>
      </c>
      <c r="DT1212">
        <v>6.2515699999999993E-2</v>
      </c>
      <c r="DU1212">
        <v>0.32569300000000001</v>
      </c>
      <c r="DV1212">
        <v>1.09318</v>
      </c>
      <c r="DW1212">
        <v>0.226074</v>
      </c>
      <c r="DX1212">
        <v>-6.0789799999999998E-2</v>
      </c>
      <c r="DY1212">
        <v>-2.7059499999999999E-3</v>
      </c>
      <c r="DZ1212" s="15">
        <v>6</v>
      </c>
    </row>
    <row r="1213" spans="1:130" x14ac:dyDescent="0.25">
      <c r="A1213">
        <v>1358</v>
      </c>
      <c r="B1213">
        <v>1.7826700000000001E-3</v>
      </c>
      <c r="C1213">
        <v>1.2619E-2</v>
      </c>
      <c r="D1213">
        <v>0.37784200000000001</v>
      </c>
      <c r="E1213">
        <v>-0.22579199999999999</v>
      </c>
      <c r="F1213">
        <v>0.31813999999999998</v>
      </c>
      <c r="G1213">
        <v>-0.39152199999999998</v>
      </c>
      <c r="H1213">
        <v>-0.54187099999999999</v>
      </c>
      <c r="I1213">
        <v>-0.48630000000000001</v>
      </c>
      <c r="J1213">
        <v>-3.1691499999999997E-2</v>
      </c>
      <c r="K1213">
        <v>9.5857700000000004E-2</v>
      </c>
      <c r="L1213">
        <v>0.501417</v>
      </c>
      <c r="M1213">
        <v>-1.1969799999999999E-2</v>
      </c>
      <c r="N1213">
        <v>0.59896700000000003</v>
      </c>
      <c r="O1213">
        <v>0.60779399999999995</v>
      </c>
      <c r="P1213">
        <v>-3.8642000000000003E-2</v>
      </c>
      <c r="Q1213">
        <v>1.04277</v>
      </c>
      <c r="R1213">
        <v>-0.100471</v>
      </c>
      <c r="S1213">
        <v>-0.34722399999999998</v>
      </c>
      <c r="T1213">
        <v>-0.36390899999999998</v>
      </c>
      <c r="U1213">
        <v>0.18562000000000001</v>
      </c>
      <c r="V1213">
        <v>0.197463</v>
      </c>
      <c r="W1213">
        <v>-2.8464800000000002E-3</v>
      </c>
      <c r="X1213">
        <v>-0.64752200000000004</v>
      </c>
      <c r="Y1213">
        <v>-4.1307999999999997E-2</v>
      </c>
      <c r="Z1213">
        <v>0.32119700000000001</v>
      </c>
      <c r="AA1213">
        <v>-0.31607800000000003</v>
      </c>
      <c r="AB1213">
        <v>0.122797</v>
      </c>
      <c r="AC1213">
        <v>-0.45101400000000003</v>
      </c>
      <c r="AD1213">
        <v>0.43574099999999999</v>
      </c>
      <c r="AE1213">
        <v>0.205766</v>
      </c>
      <c r="AF1213">
        <v>-0.37260199999999999</v>
      </c>
      <c r="AG1213">
        <v>-0.40040300000000001</v>
      </c>
      <c r="AH1213">
        <v>1.8028600000000001E-3</v>
      </c>
      <c r="AI1213">
        <v>-0.38144899999999998</v>
      </c>
      <c r="AJ1213">
        <v>-3.4747899999999998E-2</v>
      </c>
      <c r="AK1213">
        <v>6.1185099999999997E-3</v>
      </c>
      <c r="AL1213">
        <v>2.3256800000000001E-2</v>
      </c>
      <c r="AM1213">
        <v>-2.51136E-2</v>
      </c>
      <c r="AN1213">
        <v>-1.7804899999999999E-2</v>
      </c>
      <c r="AO1213">
        <v>4.5620299999999999E-3</v>
      </c>
      <c r="AP1213">
        <v>0.49797999999999998</v>
      </c>
      <c r="AQ1213">
        <v>1.79642E-2</v>
      </c>
      <c r="AR1213">
        <v>0.413775</v>
      </c>
      <c r="AS1213">
        <v>0.25558900000000001</v>
      </c>
      <c r="AT1213">
        <v>-4.0077399999999999E-2</v>
      </c>
      <c r="AU1213">
        <v>0.41304400000000002</v>
      </c>
      <c r="AV1213">
        <v>-0.29660799999999998</v>
      </c>
      <c r="AW1213">
        <v>8.9804300000000004E-2</v>
      </c>
      <c r="AX1213">
        <v>0.298572</v>
      </c>
      <c r="AY1213">
        <v>-0.84372100000000005</v>
      </c>
      <c r="AZ1213">
        <v>-0.29830699999999999</v>
      </c>
      <c r="BA1213">
        <v>-0.77807000000000004</v>
      </c>
      <c r="BB1213">
        <v>0.187168</v>
      </c>
      <c r="BC1213">
        <v>0.51497599999999999</v>
      </c>
      <c r="BD1213">
        <v>0.32099299999999997</v>
      </c>
      <c r="BE1213">
        <v>0.256019</v>
      </c>
      <c r="BF1213">
        <v>3.8304699999999997E-2</v>
      </c>
      <c r="BG1213">
        <v>0.40614499999999998</v>
      </c>
      <c r="BH1213">
        <v>0.30576700000000001</v>
      </c>
      <c r="BI1213">
        <v>0.25942799999999999</v>
      </c>
      <c r="BJ1213">
        <v>-0.18588199999999999</v>
      </c>
      <c r="BK1213">
        <v>-0.31127899999999997</v>
      </c>
      <c r="BL1213">
        <v>-2.4670500000000001E-2</v>
      </c>
      <c r="BM1213">
        <v>0.17786399999999999</v>
      </c>
      <c r="BN1213">
        <v>0.95275500000000002</v>
      </c>
      <c r="BO1213">
        <v>-1.32882E-2</v>
      </c>
      <c r="BP1213">
        <v>-2.6894999999999999E-2</v>
      </c>
      <c r="BQ1213">
        <v>0.28029500000000002</v>
      </c>
      <c r="BR1213">
        <v>-0.36591099999999999</v>
      </c>
      <c r="BS1213">
        <v>-0.313971</v>
      </c>
      <c r="BT1213">
        <v>-0.88970899999999997</v>
      </c>
      <c r="BU1213">
        <v>1.26345E-2</v>
      </c>
      <c r="BV1213">
        <v>0.21357499999999999</v>
      </c>
      <c r="BW1213">
        <v>-4.6866900000000003E-3</v>
      </c>
      <c r="BX1213">
        <v>0.30359000000000003</v>
      </c>
      <c r="BY1213">
        <v>-1.98967E-2</v>
      </c>
      <c r="BZ1213">
        <v>1.5140799999999999E-3</v>
      </c>
      <c r="CA1213">
        <v>-0.39738000000000001</v>
      </c>
      <c r="CB1213">
        <v>-0.32438099999999997</v>
      </c>
      <c r="CC1213">
        <v>-0.34919299999999998</v>
      </c>
      <c r="CD1213">
        <v>0.40720299999999998</v>
      </c>
      <c r="CE1213">
        <v>0.230296</v>
      </c>
      <c r="CF1213">
        <v>-0.42694399999999999</v>
      </c>
      <c r="CG1213">
        <v>0.39597300000000002</v>
      </c>
      <c r="CH1213">
        <v>-0.45884599999999998</v>
      </c>
      <c r="CI1213">
        <v>0.17199999999999999</v>
      </c>
      <c r="CJ1213">
        <v>3.8177299999999997E-2</v>
      </c>
      <c r="CK1213">
        <v>0.95677900000000005</v>
      </c>
      <c r="CL1213">
        <v>-0.34372799999999998</v>
      </c>
      <c r="CM1213">
        <v>-0.216894</v>
      </c>
      <c r="CN1213">
        <v>0.43971500000000002</v>
      </c>
      <c r="CO1213">
        <v>-0.40052300000000002</v>
      </c>
      <c r="CP1213">
        <v>0.28607100000000002</v>
      </c>
      <c r="CQ1213">
        <v>0.344773</v>
      </c>
      <c r="CR1213">
        <v>0.39153500000000002</v>
      </c>
      <c r="CS1213">
        <v>0.18492800000000001</v>
      </c>
      <c r="CT1213">
        <v>-0.56377699999999997</v>
      </c>
      <c r="CU1213">
        <v>-0.750004</v>
      </c>
      <c r="CV1213">
        <v>0.95118000000000003</v>
      </c>
      <c r="CW1213">
        <v>0.95843199999999995</v>
      </c>
      <c r="CX1213">
        <v>0.19434599999999999</v>
      </c>
      <c r="CY1213">
        <v>-1.15408</v>
      </c>
      <c r="CZ1213">
        <v>-6.3625100000000004E-2</v>
      </c>
      <c r="DA1213">
        <v>-1.7506900000000001</v>
      </c>
      <c r="DB1213">
        <v>0.46138600000000002</v>
      </c>
      <c r="DC1213">
        <v>-0.35507899999999998</v>
      </c>
      <c r="DD1213">
        <v>0.39019300000000001</v>
      </c>
      <c r="DE1213">
        <v>-0.247975</v>
      </c>
      <c r="DF1213">
        <v>0.21793499999999999</v>
      </c>
      <c r="DG1213">
        <v>1.19367</v>
      </c>
      <c r="DH1213">
        <v>-0.60128300000000001</v>
      </c>
      <c r="DI1213">
        <v>-1.1409199999999999</v>
      </c>
      <c r="DJ1213">
        <v>0.207487</v>
      </c>
      <c r="DK1213">
        <v>-0.12831699999999999</v>
      </c>
      <c r="DL1213">
        <v>0.34004899999999999</v>
      </c>
      <c r="DM1213">
        <v>-0.187667</v>
      </c>
      <c r="DN1213">
        <v>-0.42725099999999999</v>
      </c>
      <c r="DO1213">
        <v>-0.35322700000000001</v>
      </c>
      <c r="DP1213">
        <v>0.43030299999999999</v>
      </c>
      <c r="DQ1213">
        <v>-0.14694599999999999</v>
      </c>
      <c r="DR1213">
        <v>0.39130399999999999</v>
      </c>
      <c r="DS1213">
        <v>0.33001999999999998</v>
      </c>
      <c r="DT1213">
        <v>0.17342399999999999</v>
      </c>
      <c r="DU1213">
        <v>0.330322</v>
      </c>
      <c r="DV1213">
        <v>0.89299399999999995</v>
      </c>
      <c r="DW1213">
        <v>0.272561</v>
      </c>
      <c r="DX1213">
        <v>-0.20310800000000001</v>
      </c>
      <c r="DY1213">
        <v>-2.7979899999999999E-2</v>
      </c>
      <c r="DZ1213" s="15">
        <v>6</v>
      </c>
    </row>
    <row r="1214" spans="1:130" x14ac:dyDescent="0.25">
      <c r="A1214">
        <v>1359</v>
      </c>
      <c r="B1214">
        <v>4.78824E-3</v>
      </c>
      <c r="C1214">
        <v>2.8850099999999998E-4</v>
      </c>
      <c r="D1214">
        <v>0.32808799999999999</v>
      </c>
      <c r="E1214">
        <v>-0.21149399999999999</v>
      </c>
      <c r="F1214">
        <v>0.32178400000000001</v>
      </c>
      <c r="G1214">
        <v>-0.33309</v>
      </c>
      <c r="H1214">
        <v>-0.60106999999999999</v>
      </c>
      <c r="I1214">
        <v>-0.48406700000000003</v>
      </c>
      <c r="J1214">
        <v>-5.9695800000000004E-3</v>
      </c>
      <c r="K1214">
        <v>8.3424999999999999E-2</v>
      </c>
      <c r="L1214">
        <v>0.438357</v>
      </c>
      <c r="M1214">
        <v>1.13761E-2</v>
      </c>
      <c r="N1214">
        <v>0.65812400000000004</v>
      </c>
      <c r="O1214">
        <v>0.61417699999999997</v>
      </c>
      <c r="P1214">
        <v>2.41421E-2</v>
      </c>
      <c r="Q1214">
        <v>1.3237399999999999</v>
      </c>
      <c r="R1214">
        <v>-8.8026599999999997E-2</v>
      </c>
      <c r="S1214">
        <v>-0.32431199999999999</v>
      </c>
      <c r="T1214">
        <v>-0.29354000000000002</v>
      </c>
      <c r="U1214">
        <v>0.16658500000000001</v>
      </c>
      <c r="V1214">
        <v>0.15498999999999999</v>
      </c>
      <c r="W1214">
        <v>9.8787799999999995E-2</v>
      </c>
      <c r="X1214">
        <v>-0.49073899999999998</v>
      </c>
      <c r="Y1214">
        <v>-6.3086699999999996E-2</v>
      </c>
      <c r="Z1214">
        <v>0.36293799999999998</v>
      </c>
      <c r="AA1214">
        <v>-0.37972499999999998</v>
      </c>
      <c r="AB1214">
        <v>0.122043</v>
      </c>
      <c r="AC1214">
        <v>-0.44036599999999998</v>
      </c>
      <c r="AD1214">
        <v>0.45140000000000002</v>
      </c>
      <c r="AE1214">
        <v>0.20700299999999999</v>
      </c>
      <c r="AF1214">
        <v>-0.37148799999999998</v>
      </c>
      <c r="AG1214">
        <v>-0.41442699999999999</v>
      </c>
      <c r="AH1214">
        <v>-1.32818E-2</v>
      </c>
      <c r="AI1214">
        <v>-0.38610499999999998</v>
      </c>
      <c r="AJ1214">
        <v>-2.7191300000000002E-2</v>
      </c>
      <c r="AK1214">
        <v>3.5938599999999999E-3</v>
      </c>
      <c r="AL1214">
        <v>2.0833999999999998E-2</v>
      </c>
      <c r="AM1214">
        <v>-1.04835E-2</v>
      </c>
      <c r="AN1214">
        <v>-3.4833099999999999E-2</v>
      </c>
      <c r="AO1214">
        <v>1.64002E-2</v>
      </c>
      <c r="AP1214">
        <v>0.41314800000000002</v>
      </c>
      <c r="AQ1214">
        <v>7.4358100000000002E-3</v>
      </c>
      <c r="AR1214">
        <v>0.40470099999999998</v>
      </c>
      <c r="AS1214">
        <v>0.25969700000000001</v>
      </c>
      <c r="AT1214">
        <v>-1.7665199999999999E-2</v>
      </c>
      <c r="AU1214">
        <v>0.38283600000000001</v>
      </c>
      <c r="AV1214">
        <v>-0.285163</v>
      </c>
      <c r="AW1214">
        <v>1.1184700000000001E-2</v>
      </c>
      <c r="AX1214">
        <v>0.27933400000000003</v>
      </c>
      <c r="AY1214">
        <v>0.15273800000000001</v>
      </c>
      <c r="AZ1214">
        <v>-0.37440600000000002</v>
      </c>
      <c r="BA1214">
        <v>-0.751305</v>
      </c>
      <c r="BB1214">
        <v>0.169465</v>
      </c>
      <c r="BC1214">
        <v>0.379216</v>
      </c>
      <c r="BD1214">
        <v>0.26992300000000002</v>
      </c>
      <c r="BE1214">
        <v>0.41181600000000002</v>
      </c>
      <c r="BF1214">
        <v>0.11140799999999999</v>
      </c>
      <c r="BG1214">
        <v>0.41635</v>
      </c>
      <c r="BH1214">
        <v>0.54833699999999996</v>
      </c>
      <c r="BI1214">
        <v>0.29996800000000001</v>
      </c>
      <c r="BJ1214">
        <v>-0.15446699999999999</v>
      </c>
      <c r="BK1214">
        <v>-0.31414300000000001</v>
      </c>
      <c r="BL1214">
        <v>-1.31757E-2</v>
      </c>
      <c r="BM1214">
        <v>0.20219899999999999</v>
      </c>
      <c r="BN1214">
        <v>1.04512</v>
      </c>
      <c r="BO1214">
        <v>-1.9011299999999998E-2</v>
      </c>
      <c r="BP1214">
        <v>-1.5584600000000001E-2</v>
      </c>
      <c r="BQ1214">
        <v>0.28044200000000002</v>
      </c>
      <c r="BR1214">
        <v>-0.36793900000000002</v>
      </c>
      <c r="BS1214">
        <v>-0.29516700000000001</v>
      </c>
      <c r="BT1214">
        <v>-1.0147600000000001</v>
      </c>
      <c r="BU1214">
        <v>3.5327799999999999E-2</v>
      </c>
      <c r="BV1214">
        <v>0.217783</v>
      </c>
      <c r="BW1214">
        <v>1.50723E-2</v>
      </c>
      <c r="BX1214">
        <v>0.31992199999999998</v>
      </c>
      <c r="BY1214">
        <v>1.24631E-2</v>
      </c>
      <c r="BZ1214">
        <v>-7.88172E-3</v>
      </c>
      <c r="CA1214">
        <v>-0.37665700000000002</v>
      </c>
      <c r="CB1214">
        <v>-0.311832</v>
      </c>
      <c r="CC1214">
        <v>-0.37168400000000001</v>
      </c>
      <c r="CD1214">
        <v>0.40908899999999998</v>
      </c>
      <c r="CE1214">
        <v>0.183807</v>
      </c>
      <c r="CF1214">
        <v>-0.44569199999999998</v>
      </c>
      <c r="CG1214">
        <v>0.44351600000000002</v>
      </c>
      <c r="CH1214">
        <v>-0.41867900000000002</v>
      </c>
      <c r="CI1214">
        <v>0.14402300000000001</v>
      </c>
      <c r="CJ1214">
        <v>-1.9931200000000001E-3</v>
      </c>
      <c r="CK1214">
        <v>0.49129800000000001</v>
      </c>
      <c r="CL1214">
        <v>-0.38451000000000002</v>
      </c>
      <c r="CM1214">
        <v>-0.26329399999999997</v>
      </c>
      <c r="CN1214">
        <v>0.67679500000000004</v>
      </c>
      <c r="CO1214">
        <v>-4.4256900000000002E-2</v>
      </c>
      <c r="CP1214">
        <v>-0.91860399999999998</v>
      </c>
      <c r="CQ1214">
        <v>0.40166600000000002</v>
      </c>
      <c r="CR1214">
        <v>0.433448</v>
      </c>
      <c r="CS1214">
        <v>0.112452</v>
      </c>
      <c r="CT1214">
        <v>-0.64712000000000003</v>
      </c>
      <c r="CU1214">
        <v>-1.1619200000000001</v>
      </c>
      <c r="CV1214">
        <v>0.835368</v>
      </c>
      <c r="CW1214">
        <v>0.94228400000000001</v>
      </c>
      <c r="CX1214">
        <v>0.54030699999999998</v>
      </c>
      <c r="CY1214">
        <v>0.27004600000000001</v>
      </c>
      <c r="CZ1214">
        <v>-0.38454899999999997</v>
      </c>
      <c r="DA1214">
        <v>-1.6847399999999999</v>
      </c>
      <c r="DB1214">
        <v>0.67963300000000004</v>
      </c>
      <c r="DC1214">
        <v>-0.36888599999999999</v>
      </c>
      <c r="DD1214">
        <v>0.42312899999999998</v>
      </c>
      <c r="DE1214">
        <v>-0.19073300000000001</v>
      </c>
      <c r="DF1214">
        <v>8.3743300000000007E-2</v>
      </c>
      <c r="DG1214">
        <v>1.2533799999999999</v>
      </c>
      <c r="DH1214">
        <v>-0.27020100000000002</v>
      </c>
      <c r="DI1214">
        <v>-1.4633400000000001</v>
      </c>
      <c r="DJ1214">
        <v>0.31651800000000002</v>
      </c>
      <c r="DK1214">
        <v>-0.17338400000000001</v>
      </c>
      <c r="DL1214">
        <v>0.28649999999999998</v>
      </c>
      <c r="DM1214">
        <v>-0.17786399999999999</v>
      </c>
      <c r="DN1214">
        <v>-0.532026</v>
      </c>
      <c r="DO1214">
        <v>-0.34204499999999999</v>
      </c>
      <c r="DP1214">
        <v>0.42186400000000002</v>
      </c>
      <c r="DQ1214">
        <v>-0.26758399999999999</v>
      </c>
      <c r="DR1214">
        <v>0.33607399999999998</v>
      </c>
      <c r="DS1214">
        <v>0.371085</v>
      </c>
      <c r="DT1214">
        <v>0.16361300000000001</v>
      </c>
      <c r="DU1214">
        <v>0.31167899999999998</v>
      </c>
      <c r="DV1214">
        <v>0.826044</v>
      </c>
      <c r="DW1214">
        <v>0.31118800000000002</v>
      </c>
      <c r="DX1214">
        <v>-7.8017299999999998E-2</v>
      </c>
      <c r="DY1214">
        <v>-5.82812E-3</v>
      </c>
      <c r="DZ1214" s="15">
        <v>6</v>
      </c>
    </row>
    <row r="1215" spans="1:130" x14ac:dyDescent="0.25">
      <c r="A1215">
        <v>1360</v>
      </c>
      <c r="B1215">
        <v>-1.0385999999999999E-2</v>
      </c>
      <c r="C1215">
        <v>2.13975E-2</v>
      </c>
      <c r="D1215">
        <v>0.314996</v>
      </c>
      <c r="E1215">
        <v>-0.25506600000000001</v>
      </c>
      <c r="F1215">
        <v>0.334785</v>
      </c>
      <c r="G1215">
        <v>-0.30819200000000002</v>
      </c>
      <c r="H1215">
        <v>-0.70979400000000004</v>
      </c>
      <c r="I1215">
        <v>-0.57192799999999999</v>
      </c>
      <c r="J1215">
        <v>1.4378800000000001E-2</v>
      </c>
      <c r="K1215">
        <v>3.2497199999999997E-2</v>
      </c>
      <c r="L1215">
        <v>0.36002099999999998</v>
      </c>
      <c r="M1215">
        <v>-3.0372400000000001E-3</v>
      </c>
      <c r="N1215">
        <v>0.64593100000000003</v>
      </c>
      <c r="O1215">
        <v>0.547925</v>
      </c>
      <c r="P1215">
        <v>-1.18733E-2</v>
      </c>
      <c r="Q1215">
        <v>0.57457199999999997</v>
      </c>
      <c r="R1215">
        <v>-0.26073200000000002</v>
      </c>
      <c r="S1215">
        <v>-0.35973100000000002</v>
      </c>
      <c r="T1215">
        <v>-0.36955100000000002</v>
      </c>
      <c r="U1215">
        <v>0.18748300000000001</v>
      </c>
      <c r="V1215">
        <v>0.327484</v>
      </c>
      <c r="W1215">
        <v>0.271372</v>
      </c>
      <c r="X1215">
        <v>-0.62793399999999999</v>
      </c>
      <c r="Y1215">
        <v>7.1313699999999997E-3</v>
      </c>
      <c r="Z1215">
        <v>0.28314800000000001</v>
      </c>
      <c r="AA1215">
        <v>-0.40692200000000001</v>
      </c>
      <c r="AB1215">
        <v>0.283605</v>
      </c>
      <c r="AC1215">
        <v>-0.32977200000000001</v>
      </c>
      <c r="AD1215">
        <v>0.40626000000000001</v>
      </c>
      <c r="AE1215">
        <v>0.229241</v>
      </c>
      <c r="AF1215">
        <v>-0.34932800000000003</v>
      </c>
      <c r="AG1215">
        <v>-0.38269599999999998</v>
      </c>
      <c r="AH1215">
        <v>-1.2563100000000001E-2</v>
      </c>
      <c r="AI1215">
        <v>-0.37523400000000001</v>
      </c>
      <c r="AJ1215">
        <v>-6.3799499999999995E-2</v>
      </c>
      <c r="AK1215">
        <v>-2.20038E-2</v>
      </c>
      <c r="AL1215">
        <v>-6.8639800000000001E-2</v>
      </c>
      <c r="AM1215">
        <v>1.00307E-2</v>
      </c>
      <c r="AN1215">
        <v>-7.0132700000000006E-2</v>
      </c>
      <c r="AO1215" s="13">
        <v>-3.35611E-5</v>
      </c>
      <c r="AP1215">
        <v>0.34736299999999998</v>
      </c>
      <c r="AQ1215">
        <v>1.4626800000000001E-2</v>
      </c>
      <c r="AR1215">
        <v>0.31948100000000001</v>
      </c>
      <c r="AS1215">
        <v>0.28684100000000001</v>
      </c>
      <c r="AT1215">
        <v>9.8683599999999996E-3</v>
      </c>
      <c r="AU1215">
        <v>0.33313599999999999</v>
      </c>
      <c r="AV1215">
        <v>-0.29553400000000002</v>
      </c>
      <c r="AW1215">
        <v>-2.3323E-2</v>
      </c>
      <c r="AX1215">
        <v>0.18693599999999999</v>
      </c>
      <c r="AY1215">
        <v>0.67599900000000002</v>
      </c>
      <c r="AZ1215">
        <v>-0.40978500000000001</v>
      </c>
      <c r="BA1215">
        <v>-0.25181500000000001</v>
      </c>
      <c r="BB1215">
        <v>0.24687799999999999</v>
      </c>
      <c r="BC1215">
        <v>0.433471</v>
      </c>
      <c r="BD1215">
        <v>0.39757399999999998</v>
      </c>
      <c r="BE1215">
        <v>0.487873</v>
      </c>
      <c r="BF1215">
        <v>8.4878899999999993E-2</v>
      </c>
      <c r="BG1215">
        <v>0.58492500000000003</v>
      </c>
      <c r="BH1215">
        <v>-0.11509999999999999</v>
      </c>
      <c r="BI1215">
        <v>0.30807299999999999</v>
      </c>
      <c r="BJ1215">
        <v>-0.21675900000000001</v>
      </c>
      <c r="BK1215">
        <v>-0.298877</v>
      </c>
      <c r="BL1215">
        <v>-2.66693E-2</v>
      </c>
      <c r="BM1215">
        <v>0.23271600000000001</v>
      </c>
      <c r="BN1215">
        <v>-0.26678800000000003</v>
      </c>
      <c r="BO1215">
        <v>-2.0900499999999999E-2</v>
      </c>
      <c r="BP1215">
        <v>-1.65468E-2</v>
      </c>
      <c r="BQ1215">
        <v>0.28792499999999999</v>
      </c>
      <c r="BR1215">
        <v>-0.354408</v>
      </c>
      <c r="BS1215">
        <v>-0.29750300000000002</v>
      </c>
      <c r="BT1215">
        <v>-1.08294</v>
      </c>
      <c r="BU1215">
        <v>3.86313E-2</v>
      </c>
      <c r="BV1215">
        <v>0.23977799999999999</v>
      </c>
      <c r="BW1215">
        <v>4.14521E-4</v>
      </c>
      <c r="BX1215">
        <v>0.32941199999999998</v>
      </c>
      <c r="BY1215">
        <v>-2.1687399999999999E-2</v>
      </c>
      <c r="BZ1215">
        <v>-1.2364099999999999E-2</v>
      </c>
      <c r="CA1215">
        <v>-0.36828499999999997</v>
      </c>
      <c r="CB1215">
        <v>-0.29968</v>
      </c>
      <c r="CC1215">
        <v>-0.40718599999999999</v>
      </c>
      <c r="CD1215">
        <v>0.39595599999999997</v>
      </c>
      <c r="CE1215">
        <v>0.21974199999999999</v>
      </c>
      <c r="CF1215">
        <v>-0.52136899999999997</v>
      </c>
      <c r="CG1215">
        <v>0.34658299999999997</v>
      </c>
      <c r="CH1215">
        <v>-0.50396300000000005</v>
      </c>
      <c r="CI1215">
        <v>0.15076600000000001</v>
      </c>
      <c r="CJ1215">
        <v>-0.109571</v>
      </c>
      <c r="CK1215">
        <v>0.41931299999999999</v>
      </c>
      <c r="CL1215">
        <v>-0.22553899999999999</v>
      </c>
      <c r="CM1215">
        <v>-0.25023200000000001</v>
      </c>
      <c r="CN1215">
        <v>0.29381400000000002</v>
      </c>
      <c r="CO1215">
        <v>-0.793215</v>
      </c>
      <c r="CP1215">
        <v>-0.98368299999999997</v>
      </c>
      <c r="CQ1215">
        <v>0.69051300000000004</v>
      </c>
      <c r="CR1215">
        <v>0.55780200000000002</v>
      </c>
      <c r="CS1215">
        <v>0.36032199999999998</v>
      </c>
      <c r="CT1215">
        <v>-0.99749900000000002</v>
      </c>
      <c r="CU1215">
        <v>-0.69764800000000005</v>
      </c>
      <c r="CV1215">
        <v>0.99942900000000001</v>
      </c>
      <c r="CW1215">
        <v>1.2787999999999999</v>
      </c>
      <c r="CX1215">
        <v>0.943442</v>
      </c>
      <c r="CY1215">
        <v>0.18943299999999999</v>
      </c>
      <c r="CZ1215">
        <v>0.13689599999999999</v>
      </c>
      <c r="DA1215">
        <v>6.9272399999999998E-2</v>
      </c>
      <c r="DB1215">
        <v>0.825878</v>
      </c>
      <c r="DC1215">
        <v>-0.16139300000000001</v>
      </c>
      <c r="DD1215">
        <v>0.14929700000000001</v>
      </c>
      <c r="DE1215">
        <v>-0.38324999999999998</v>
      </c>
      <c r="DF1215">
        <v>-0.16500400000000001</v>
      </c>
      <c r="DG1215">
        <v>0.154139</v>
      </c>
      <c r="DH1215">
        <v>-0.31134800000000001</v>
      </c>
      <c r="DI1215">
        <v>-1.0246900000000001</v>
      </c>
      <c r="DJ1215">
        <v>0.197879</v>
      </c>
      <c r="DK1215">
        <v>-0.29906199999999999</v>
      </c>
      <c r="DL1215">
        <v>0.29793599999999998</v>
      </c>
      <c r="DM1215">
        <v>-0.130188</v>
      </c>
      <c r="DN1215">
        <v>-0.32948</v>
      </c>
      <c r="DO1215">
        <v>-0.43287799999999999</v>
      </c>
      <c r="DP1215">
        <v>0.314164</v>
      </c>
      <c r="DQ1215">
        <v>-0.113125</v>
      </c>
      <c r="DR1215">
        <v>0.69845999999999997</v>
      </c>
      <c r="DS1215">
        <v>0.31073200000000001</v>
      </c>
      <c r="DT1215">
        <v>0.20441400000000001</v>
      </c>
      <c r="DU1215">
        <v>0.31094100000000002</v>
      </c>
      <c r="DV1215">
        <v>1.0310999999999999</v>
      </c>
      <c r="DW1215">
        <v>0.32569500000000001</v>
      </c>
      <c r="DX1215">
        <v>-4.0178999999999999E-2</v>
      </c>
      <c r="DY1215">
        <v>1.8061799999999999E-2</v>
      </c>
      <c r="DZ1215" s="15">
        <v>6</v>
      </c>
    </row>
    <row r="1216" spans="1:130" x14ac:dyDescent="0.25">
      <c r="A1216">
        <v>1361</v>
      </c>
      <c r="B1216">
        <v>6.5851299999999998E-3</v>
      </c>
      <c r="C1216">
        <v>-5.9545500000000003E-3</v>
      </c>
      <c r="D1216">
        <v>0.30807200000000001</v>
      </c>
      <c r="E1216">
        <v>-0.212506</v>
      </c>
      <c r="F1216">
        <v>0.32467400000000002</v>
      </c>
      <c r="G1216">
        <v>-0.34098000000000001</v>
      </c>
      <c r="H1216">
        <v>-0.68660500000000002</v>
      </c>
      <c r="I1216">
        <v>-0.50091799999999997</v>
      </c>
      <c r="J1216">
        <v>1.22603E-2</v>
      </c>
      <c r="K1216">
        <v>-3.8561599999999998E-4</v>
      </c>
      <c r="L1216">
        <v>0.40165899999999999</v>
      </c>
      <c r="M1216">
        <v>6.4671599999999996E-3</v>
      </c>
      <c r="N1216">
        <v>0.59733400000000003</v>
      </c>
      <c r="O1216">
        <v>0.58300700000000005</v>
      </c>
      <c r="P1216">
        <v>8.1104000000000002E-3</v>
      </c>
      <c r="Q1216">
        <v>0.35847800000000002</v>
      </c>
      <c r="R1216">
        <v>-0.35797099999999998</v>
      </c>
      <c r="S1216">
        <v>-0.40287600000000001</v>
      </c>
      <c r="T1216">
        <v>-0.32878600000000002</v>
      </c>
      <c r="U1216">
        <v>0.176091</v>
      </c>
      <c r="V1216">
        <v>0.25274099999999999</v>
      </c>
      <c r="W1216">
        <v>0.35458299999999998</v>
      </c>
      <c r="X1216">
        <v>-0.66410800000000003</v>
      </c>
      <c r="Y1216">
        <v>8.82545E-2</v>
      </c>
      <c r="Z1216">
        <v>0.27269300000000002</v>
      </c>
      <c r="AA1216">
        <v>-0.35406799999999999</v>
      </c>
      <c r="AB1216">
        <v>0.16697799999999999</v>
      </c>
      <c r="AC1216">
        <v>-0.449096</v>
      </c>
      <c r="AD1216">
        <v>0.37856800000000002</v>
      </c>
      <c r="AE1216">
        <v>0.223269</v>
      </c>
      <c r="AF1216">
        <v>-0.36027199999999998</v>
      </c>
      <c r="AG1216">
        <v>-0.37332399999999999</v>
      </c>
      <c r="AH1216">
        <v>-1.21586E-2</v>
      </c>
      <c r="AI1216">
        <v>-0.40599000000000002</v>
      </c>
      <c r="AJ1216">
        <v>-3.8939599999999998E-2</v>
      </c>
      <c r="AK1216">
        <v>4.1729199999999999E-4</v>
      </c>
      <c r="AL1216">
        <v>-3.7670700000000001E-2</v>
      </c>
      <c r="AM1216">
        <v>1.17608E-2</v>
      </c>
      <c r="AN1216">
        <v>-3.0694200000000001E-2</v>
      </c>
      <c r="AO1216">
        <v>2.49231E-2</v>
      </c>
      <c r="AP1216">
        <v>0.26724399999999998</v>
      </c>
      <c r="AQ1216">
        <v>-7.7866000000000003E-4</v>
      </c>
      <c r="AR1216">
        <v>0.42916100000000001</v>
      </c>
      <c r="AS1216">
        <v>0.18634899999999999</v>
      </c>
      <c r="AT1216">
        <v>2.00777E-2</v>
      </c>
      <c r="AU1216">
        <v>0.48025400000000001</v>
      </c>
      <c r="AV1216">
        <v>-0.28547800000000001</v>
      </c>
      <c r="AW1216">
        <v>-3.00757E-2</v>
      </c>
      <c r="AX1216">
        <v>0.108098</v>
      </c>
      <c r="AY1216">
        <v>0.68427000000000004</v>
      </c>
      <c r="AZ1216">
        <v>-0.44557799999999997</v>
      </c>
      <c r="BA1216">
        <v>-0.36543199999999998</v>
      </c>
      <c r="BB1216">
        <v>0.22890199999999999</v>
      </c>
      <c r="BC1216">
        <v>0.53221099999999999</v>
      </c>
      <c r="BD1216">
        <v>9.3270400000000003E-2</v>
      </c>
      <c r="BE1216">
        <v>0.82193899999999998</v>
      </c>
      <c r="BF1216">
        <v>6.8320599999999995E-2</v>
      </c>
      <c r="BG1216">
        <v>0.39938899999999999</v>
      </c>
      <c r="BH1216">
        <v>0.26091999999999999</v>
      </c>
      <c r="BI1216">
        <v>0.27591599999999999</v>
      </c>
      <c r="BJ1216">
        <v>-0.22961999999999999</v>
      </c>
      <c r="BK1216">
        <v>-0.28597600000000001</v>
      </c>
      <c r="BL1216">
        <v>-4.01264E-2</v>
      </c>
      <c r="BM1216">
        <v>0.19895399999999999</v>
      </c>
      <c r="BN1216">
        <v>0.33818700000000002</v>
      </c>
      <c r="BO1216">
        <v>-5.4307299999999999E-3</v>
      </c>
      <c r="BP1216">
        <v>1.7745599999999999E-3</v>
      </c>
      <c r="BQ1216">
        <v>0.270148</v>
      </c>
      <c r="BR1216">
        <v>-0.38050499999999998</v>
      </c>
      <c r="BS1216">
        <v>-0.30709599999999998</v>
      </c>
      <c r="BT1216">
        <v>-1.02613</v>
      </c>
      <c r="BU1216">
        <v>4.08083E-4</v>
      </c>
      <c r="BV1216">
        <v>0.226134</v>
      </c>
      <c r="BW1216">
        <v>7.2358300000000004E-3</v>
      </c>
      <c r="BX1216">
        <v>0.320164</v>
      </c>
      <c r="BY1216">
        <v>-2.7184699999999999E-2</v>
      </c>
      <c r="BZ1216">
        <v>2.0839E-2</v>
      </c>
      <c r="CA1216">
        <v>-0.37757400000000002</v>
      </c>
      <c r="CB1216">
        <v>-0.31287500000000001</v>
      </c>
      <c r="CC1216">
        <v>-0.37853599999999998</v>
      </c>
      <c r="CD1216">
        <v>0.41358699999999998</v>
      </c>
      <c r="CE1216">
        <v>0.256971</v>
      </c>
      <c r="CF1216">
        <v>-0.37192700000000001</v>
      </c>
      <c r="CG1216">
        <v>0.362429</v>
      </c>
      <c r="CH1216">
        <v>-0.46164300000000003</v>
      </c>
      <c r="CI1216">
        <v>0.20396</v>
      </c>
      <c r="CJ1216">
        <v>3.4219599999999999E-3</v>
      </c>
      <c r="CK1216">
        <v>0.905192</v>
      </c>
      <c r="CL1216">
        <v>-0.28810200000000002</v>
      </c>
      <c r="CM1216">
        <v>-0.213057</v>
      </c>
      <c r="CN1216">
        <v>0.90888899999999995</v>
      </c>
      <c r="CO1216">
        <v>-0.51655399999999996</v>
      </c>
      <c r="CP1216">
        <v>0.165182</v>
      </c>
      <c r="CQ1216">
        <v>0.67989500000000003</v>
      </c>
      <c r="CR1216">
        <v>0.47359499999999999</v>
      </c>
      <c r="CS1216">
        <v>0.12425700000000001</v>
      </c>
      <c r="CT1216">
        <v>-0.64232699999999998</v>
      </c>
      <c r="CU1216">
        <v>-1.29776</v>
      </c>
      <c r="CV1216">
        <v>1.1070500000000001</v>
      </c>
      <c r="CW1216">
        <v>1.36944</v>
      </c>
      <c r="CX1216">
        <v>0.20897499999999999</v>
      </c>
      <c r="CY1216">
        <v>-0.52111099999999999</v>
      </c>
      <c r="CZ1216">
        <v>-0.84630799999999995</v>
      </c>
      <c r="DA1216">
        <v>0.140509</v>
      </c>
      <c r="DB1216">
        <v>0.94143100000000002</v>
      </c>
      <c r="DC1216">
        <v>-0.27756399999999998</v>
      </c>
      <c r="DD1216">
        <v>-0.59354899999999999</v>
      </c>
      <c r="DE1216">
        <v>-0.19570399999999999</v>
      </c>
      <c r="DF1216">
        <v>-0.84184999999999999</v>
      </c>
      <c r="DG1216">
        <v>0.88683900000000004</v>
      </c>
      <c r="DH1216">
        <v>-0.33571200000000001</v>
      </c>
      <c r="DI1216">
        <v>-0.168462</v>
      </c>
      <c r="DJ1216">
        <v>0.61029500000000003</v>
      </c>
      <c r="DK1216">
        <v>0.218942</v>
      </c>
      <c r="DL1216">
        <v>0.29411500000000002</v>
      </c>
      <c r="DM1216">
        <v>-0.226133</v>
      </c>
      <c r="DN1216">
        <v>-0.27111600000000002</v>
      </c>
      <c r="DO1216">
        <v>-0.30741299999999999</v>
      </c>
      <c r="DP1216">
        <v>0.37668099999999999</v>
      </c>
      <c r="DQ1216">
        <v>-0.13237399999999999</v>
      </c>
      <c r="DR1216">
        <v>0.57884899999999995</v>
      </c>
      <c r="DS1216">
        <v>0.35578300000000002</v>
      </c>
      <c r="DT1216">
        <v>0.20730599999999999</v>
      </c>
      <c r="DU1216">
        <v>0.32082899999999998</v>
      </c>
      <c r="DV1216">
        <v>1.19851</v>
      </c>
      <c r="DW1216">
        <v>0.253909</v>
      </c>
      <c r="DX1216">
        <v>-3.2943899999999998E-2</v>
      </c>
      <c r="DY1216">
        <v>2.5751900000000002E-3</v>
      </c>
      <c r="DZ1216" s="15">
        <v>6</v>
      </c>
    </row>
    <row r="1217" spans="1:130" x14ac:dyDescent="0.25">
      <c r="A1217">
        <v>1362</v>
      </c>
      <c r="B1217">
        <v>-1.7078800000000002E-2</v>
      </c>
      <c r="C1217">
        <v>8.0934800000000001E-3</v>
      </c>
      <c r="D1217">
        <v>0.29065600000000003</v>
      </c>
      <c r="E1217">
        <v>-0.234347</v>
      </c>
      <c r="F1217">
        <v>0.32792199999999999</v>
      </c>
      <c r="G1217">
        <v>-0.34985300000000003</v>
      </c>
      <c r="H1217">
        <v>-0.70467900000000006</v>
      </c>
      <c r="I1217">
        <v>-0.62662700000000005</v>
      </c>
      <c r="J1217">
        <v>-2.2276000000000002E-3</v>
      </c>
      <c r="K1217">
        <v>6.4532800000000001E-2</v>
      </c>
      <c r="L1217">
        <v>0.37813099999999999</v>
      </c>
      <c r="M1217">
        <v>2.9719800000000001E-2</v>
      </c>
      <c r="N1217">
        <v>0.61992000000000003</v>
      </c>
      <c r="O1217">
        <v>0.60551600000000005</v>
      </c>
      <c r="P1217">
        <v>-1.8058999999999999E-2</v>
      </c>
      <c r="Q1217">
        <v>0.78256700000000001</v>
      </c>
      <c r="R1217">
        <v>-0.18749399999999999</v>
      </c>
      <c r="S1217">
        <v>-0.39068900000000001</v>
      </c>
      <c r="T1217">
        <v>-0.32988000000000001</v>
      </c>
      <c r="U1217">
        <v>0.20702899999999999</v>
      </c>
      <c r="V1217">
        <v>0.25909300000000002</v>
      </c>
      <c r="W1217">
        <v>0.23552999999999999</v>
      </c>
      <c r="X1217">
        <v>-0.72679700000000003</v>
      </c>
      <c r="Y1217">
        <v>-3.0783399999999999E-2</v>
      </c>
      <c r="Z1217">
        <v>0.28878500000000001</v>
      </c>
      <c r="AA1217">
        <v>-0.37256899999999998</v>
      </c>
      <c r="AB1217">
        <v>0.20064299999999999</v>
      </c>
      <c r="AC1217">
        <v>-0.39460200000000001</v>
      </c>
      <c r="AD1217">
        <v>0.39816600000000002</v>
      </c>
      <c r="AE1217">
        <v>0.20038900000000001</v>
      </c>
      <c r="AF1217">
        <v>-0.35908600000000002</v>
      </c>
      <c r="AG1217">
        <v>-0.40621299999999999</v>
      </c>
      <c r="AH1217">
        <v>1.6010300000000002E-2</v>
      </c>
      <c r="AI1217">
        <v>-0.37668099999999999</v>
      </c>
      <c r="AJ1217">
        <v>-4.1598599999999999E-2</v>
      </c>
      <c r="AK1217">
        <v>-3.56713E-3</v>
      </c>
      <c r="AL1217">
        <v>2.3598400000000002E-3</v>
      </c>
      <c r="AM1217">
        <v>1.66748E-2</v>
      </c>
      <c r="AN1217">
        <v>-3.8107000000000002E-2</v>
      </c>
      <c r="AO1217">
        <v>2.9096500000000002E-3</v>
      </c>
      <c r="AP1217">
        <v>0.44749100000000003</v>
      </c>
      <c r="AQ1217">
        <v>-2.91509E-2</v>
      </c>
      <c r="AR1217">
        <v>0.30147499999999999</v>
      </c>
      <c r="AS1217">
        <v>0.29487799999999997</v>
      </c>
      <c r="AT1217">
        <v>1.10565E-2</v>
      </c>
      <c r="AU1217">
        <v>0.37992100000000001</v>
      </c>
      <c r="AV1217">
        <v>-0.28973599999999999</v>
      </c>
      <c r="AW1217">
        <v>9.9691999999999992E-3</v>
      </c>
      <c r="AX1217">
        <v>0.33659099999999997</v>
      </c>
      <c r="AY1217">
        <v>0.72128300000000001</v>
      </c>
      <c r="AZ1217">
        <v>-0.31988</v>
      </c>
      <c r="BA1217">
        <v>-0.43988300000000002</v>
      </c>
      <c r="BB1217">
        <v>0.221554</v>
      </c>
      <c r="BC1217">
        <v>0.58752599999999999</v>
      </c>
      <c r="BD1217">
        <v>1.2618600000000001E-2</v>
      </c>
      <c r="BE1217">
        <v>0.50648800000000005</v>
      </c>
      <c r="BF1217">
        <v>-6.8649000000000002E-2</v>
      </c>
      <c r="BG1217">
        <v>0.59394199999999997</v>
      </c>
      <c r="BH1217">
        <v>-5.4058500000000002E-2</v>
      </c>
      <c r="BI1217">
        <v>0.24615899999999999</v>
      </c>
      <c r="BJ1217">
        <v>-0.21989300000000001</v>
      </c>
      <c r="BK1217">
        <v>-0.31382199999999999</v>
      </c>
      <c r="BL1217">
        <v>-2.6162100000000001E-2</v>
      </c>
      <c r="BM1217">
        <v>0.22215599999999999</v>
      </c>
      <c r="BN1217">
        <v>-8.6665000000000006E-3</v>
      </c>
      <c r="BO1217">
        <v>6.7632500000000002E-3</v>
      </c>
      <c r="BP1217">
        <v>2.26692E-2</v>
      </c>
      <c r="BQ1217">
        <v>0.28038999999999997</v>
      </c>
      <c r="BR1217">
        <v>-0.349026</v>
      </c>
      <c r="BS1217">
        <v>-0.29133900000000001</v>
      </c>
      <c r="BT1217">
        <v>-1.0709</v>
      </c>
      <c r="BU1217">
        <v>7.7551800000000004E-2</v>
      </c>
      <c r="BV1217">
        <v>0.207369</v>
      </c>
      <c r="BW1217">
        <v>-2.5326600000000001E-2</v>
      </c>
      <c r="BX1217">
        <v>0.29610300000000001</v>
      </c>
      <c r="BY1217">
        <v>-2.2387000000000001E-2</v>
      </c>
      <c r="BZ1217">
        <v>-1.03407E-2</v>
      </c>
      <c r="CA1217">
        <v>-0.41953000000000001</v>
      </c>
      <c r="CB1217">
        <v>-0.32066800000000001</v>
      </c>
      <c r="CC1217">
        <v>-0.394677</v>
      </c>
      <c r="CD1217">
        <v>0.368392</v>
      </c>
      <c r="CE1217">
        <v>0.22850699999999999</v>
      </c>
      <c r="CF1217">
        <v>-0.56239499999999998</v>
      </c>
      <c r="CG1217">
        <v>0.406414</v>
      </c>
      <c r="CH1217">
        <v>-0.33804600000000001</v>
      </c>
      <c r="CI1217">
        <v>0.20829400000000001</v>
      </c>
      <c r="CJ1217">
        <v>0.23307</v>
      </c>
      <c r="CK1217">
        <v>0.91731099999999999</v>
      </c>
      <c r="CL1217">
        <v>-0.34426499999999999</v>
      </c>
      <c r="CM1217">
        <v>-0.174207</v>
      </c>
      <c r="CN1217">
        <v>0.482933</v>
      </c>
      <c r="CO1217">
        <v>-0.72398099999999999</v>
      </c>
      <c r="CP1217">
        <v>0.15043400000000001</v>
      </c>
      <c r="CQ1217">
        <v>0.57335599999999998</v>
      </c>
      <c r="CR1217">
        <v>0.55001</v>
      </c>
      <c r="CS1217">
        <v>0.22575000000000001</v>
      </c>
      <c r="CT1217">
        <v>-0.55718599999999996</v>
      </c>
      <c r="CU1217">
        <v>-0.29677799999999999</v>
      </c>
      <c r="CV1217">
        <v>0.59665900000000005</v>
      </c>
      <c r="CW1217">
        <v>1.43808</v>
      </c>
      <c r="CX1217">
        <v>0.29159499999999999</v>
      </c>
      <c r="CY1217">
        <v>-0.259857</v>
      </c>
      <c r="CZ1217">
        <v>-1.0240100000000001</v>
      </c>
      <c r="DA1217">
        <v>9.5897300000000005E-2</v>
      </c>
      <c r="DB1217">
        <v>1.16604</v>
      </c>
      <c r="DC1217">
        <v>-0.11568100000000001</v>
      </c>
      <c r="DD1217">
        <v>-0.60245000000000004</v>
      </c>
      <c r="DE1217">
        <v>-0.26299</v>
      </c>
      <c r="DF1217">
        <v>-0.99545099999999997</v>
      </c>
      <c r="DG1217">
        <v>1.0161899999999999</v>
      </c>
      <c r="DH1217">
        <v>-0.57202699999999995</v>
      </c>
      <c r="DI1217">
        <v>-6.7550399999999997E-2</v>
      </c>
      <c r="DJ1217">
        <v>0.42187400000000003</v>
      </c>
      <c r="DK1217">
        <v>-0.37506099999999998</v>
      </c>
      <c r="DL1217">
        <v>0.32570199999999999</v>
      </c>
      <c r="DM1217">
        <v>-0.199655</v>
      </c>
      <c r="DN1217">
        <v>-0.45961999999999997</v>
      </c>
      <c r="DO1217">
        <v>-0.317025</v>
      </c>
      <c r="DP1217">
        <v>0.436228</v>
      </c>
      <c r="DQ1217">
        <v>-0.16847400000000001</v>
      </c>
      <c r="DR1217">
        <v>0.476381</v>
      </c>
      <c r="DS1217">
        <v>0.27337899999999998</v>
      </c>
      <c r="DT1217">
        <v>0.205538</v>
      </c>
      <c r="DU1217">
        <v>0.29503499999999999</v>
      </c>
      <c r="DV1217">
        <v>0.55085099999999998</v>
      </c>
      <c r="DW1217">
        <v>0.26263799999999998</v>
      </c>
      <c r="DX1217">
        <v>-3.9534899999999998E-2</v>
      </c>
      <c r="DY1217">
        <v>3.24628E-2</v>
      </c>
      <c r="DZ1217" s="15">
        <v>6</v>
      </c>
    </row>
    <row r="1218" spans="1:130" x14ac:dyDescent="0.25">
      <c r="A1218">
        <v>1363</v>
      </c>
      <c r="B1218">
        <v>-1.46754E-2</v>
      </c>
      <c r="C1218">
        <v>8.5284599999999999E-3</v>
      </c>
      <c r="D1218">
        <v>0.30741499999999999</v>
      </c>
      <c r="E1218">
        <v>-0.13674800000000001</v>
      </c>
      <c r="F1218">
        <v>0.34432699999999999</v>
      </c>
      <c r="G1218">
        <v>-0.35553299999999999</v>
      </c>
      <c r="H1218">
        <v>-0.69204500000000002</v>
      </c>
      <c r="I1218">
        <v>-0.59628800000000004</v>
      </c>
      <c r="J1218">
        <v>-5.4337400000000003E-3</v>
      </c>
      <c r="K1218">
        <v>4.4368600000000001E-2</v>
      </c>
      <c r="L1218">
        <v>0.44146999999999997</v>
      </c>
      <c r="M1218">
        <v>6.0195100000000001E-2</v>
      </c>
      <c r="N1218">
        <v>0.67633200000000004</v>
      </c>
      <c r="O1218">
        <v>0.67809799999999998</v>
      </c>
      <c r="P1218">
        <v>3.3433600000000001E-3</v>
      </c>
      <c r="Q1218">
        <v>0.41317799999999999</v>
      </c>
      <c r="R1218">
        <v>0.12897500000000001</v>
      </c>
      <c r="S1218">
        <v>-0.41007300000000002</v>
      </c>
      <c r="T1218">
        <v>-0.39368300000000001</v>
      </c>
      <c r="U1218">
        <v>0.108857</v>
      </c>
      <c r="V1218">
        <v>-1.45852E-2</v>
      </c>
      <c r="W1218">
        <v>3.2902399999999998E-2</v>
      </c>
      <c r="X1218">
        <v>-0.62182300000000001</v>
      </c>
      <c r="Y1218">
        <v>4.17475E-2</v>
      </c>
      <c r="Z1218">
        <v>0.26069799999999999</v>
      </c>
      <c r="AA1218">
        <v>-0.391849</v>
      </c>
      <c r="AB1218">
        <v>-1.8928799999999999E-2</v>
      </c>
      <c r="AC1218">
        <v>-0.42881799999999998</v>
      </c>
      <c r="AD1218">
        <v>0.43180299999999999</v>
      </c>
      <c r="AE1218">
        <v>0.120823</v>
      </c>
      <c r="AF1218">
        <v>-0.36499700000000002</v>
      </c>
      <c r="AG1218">
        <v>-0.44213000000000002</v>
      </c>
      <c r="AH1218">
        <v>2.1556499999999999E-2</v>
      </c>
      <c r="AI1218">
        <v>-0.44187199999999999</v>
      </c>
      <c r="AJ1218">
        <v>-2.3518299999999999E-2</v>
      </c>
      <c r="AK1218">
        <v>1.0494300000000001E-3</v>
      </c>
      <c r="AL1218">
        <v>-2.3649400000000001E-2</v>
      </c>
      <c r="AM1218">
        <v>-1.0704399999999999E-2</v>
      </c>
      <c r="AN1218">
        <v>-1.61847E-2</v>
      </c>
      <c r="AO1218">
        <v>3.6334100000000001E-3</v>
      </c>
      <c r="AP1218">
        <v>0.359454</v>
      </c>
      <c r="AQ1218">
        <v>-3.6474399999999997E-2</v>
      </c>
      <c r="AR1218">
        <v>0.30934499999999998</v>
      </c>
      <c r="AS1218">
        <v>0.19340399999999999</v>
      </c>
      <c r="AT1218">
        <v>2.52433E-2</v>
      </c>
      <c r="AU1218">
        <v>0.53359599999999996</v>
      </c>
      <c r="AV1218">
        <v>-0.30168699999999998</v>
      </c>
      <c r="AW1218">
        <v>-6.0904600000000003E-2</v>
      </c>
      <c r="AX1218">
        <v>5.00337E-2</v>
      </c>
      <c r="AY1218">
        <v>0.62132699999999996</v>
      </c>
      <c r="AZ1218">
        <v>-0.41365000000000002</v>
      </c>
      <c r="BA1218">
        <v>-0.59110700000000005</v>
      </c>
      <c r="BB1218">
        <v>0.100508</v>
      </c>
      <c r="BC1218">
        <v>0.72172899999999995</v>
      </c>
      <c r="BD1218">
        <v>0.16061500000000001</v>
      </c>
      <c r="BE1218">
        <v>0.71824500000000002</v>
      </c>
      <c r="BF1218">
        <v>2.76969E-3</v>
      </c>
      <c r="BG1218">
        <v>0.64124800000000004</v>
      </c>
      <c r="BH1218">
        <v>1.2522E-3</v>
      </c>
      <c r="BI1218">
        <v>0.236896</v>
      </c>
      <c r="BJ1218">
        <v>-0.112262</v>
      </c>
      <c r="BK1218">
        <v>-0.31931599999999999</v>
      </c>
      <c r="BL1218">
        <v>-4.07444E-2</v>
      </c>
      <c r="BM1218">
        <v>0.12728400000000001</v>
      </c>
      <c r="BN1218">
        <v>2.66634E-2</v>
      </c>
      <c r="BO1218">
        <v>2.25969E-2</v>
      </c>
      <c r="BP1218">
        <v>-3.13562E-3</v>
      </c>
      <c r="BQ1218">
        <v>0.23614499999999999</v>
      </c>
      <c r="BR1218">
        <v>-0.36039700000000002</v>
      </c>
      <c r="BS1218">
        <v>-0.32186700000000001</v>
      </c>
      <c r="BT1218">
        <v>-0.61353999999999997</v>
      </c>
      <c r="BU1218">
        <v>5.7382700000000002E-2</v>
      </c>
      <c r="BV1218">
        <v>0.16106000000000001</v>
      </c>
      <c r="BW1218">
        <v>-1.5507399999999999E-2</v>
      </c>
      <c r="BX1218">
        <v>0.34914899999999999</v>
      </c>
      <c r="BY1218">
        <v>-9.9589699999999993E-3</v>
      </c>
      <c r="BZ1218">
        <v>-2.23147E-2</v>
      </c>
      <c r="CA1218">
        <v>-0.460175</v>
      </c>
      <c r="CB1218">
        <v>-0.34570299999999998</v>
      </c>
      <c r="CC1218">
        <v>-0.43543300000000001</v>
      </c>
      <c r="CD1218">
        <v>0.41611799999999999</v>
      </c>
      <c r="CE1218">
        <v>0.114371</v>
      </c>
      <c r="CF1218">
        <v>-0.656976</v>
      </c>
      <c r="CG1218">
        <v>0.45020300000000002</v>
      </c>
      <c r="CH1218">
        <v>-0.28065299999999999</v>
      </c>
      <c r="CI1218">
        <v>5.2292999999999999E-2</v>
      </c>
      <c r="CJ1218">
        <v>0.10158499999999999</v>
      </c>
      <c r="CK1218">
        <v>1.0804</v>
      </c>
      <c r="CL1218">
        <v>-0.33471899999999999</v>
      </c>
      <c r="CM1218">
        <v>-0.118224</v>
      </c>
      <c r="CN1218">
        <v>0.86397400000000002</v>
      </c>
      <c r="CO1218">
        <v>-1.2351300000000001</v>
      </c>
      <c r="CP1218">
        <v>0.102441</v>
      </c>
      <c r="CQ1218">
        <v>0.57782800000000001</v>
      </c>
      <c r="CR1218">
        <v>0.24878700000000001</v>
      </c>
      <c r="CS1218">
        <v>6.4615500000000006E-2</v>
      </c>
      <c r="CT1218">
        <v>-0.88738499999999998</v>
      </c>
      <c r="CU1218">
        <v>-1.09588</v>
      </c>
      <c r="CV1218">
        <v>0.52372700000000005</v>
      </c>
      <c r="CW1218">
        <v>1.1105</v>
      </c>
      <c r="CX1218">
        <v>2.5443E-2</v>
      </c>
      <c r="CY1218">
        <v>-0.479097</v>
      </c>
      <c r="CZ1218">
        <v>-1.1370800000000001</v>
      </c>
      <c r="DA1218">
        <v>0.14740900000000001</v>
      </c>
      <c r="DB1218">
        <v>1.1918899999999999</v>
      </c>
      <c r="DC1218">
        <v>-0.23768700000000001</v>
      </c>
      <c r="DD1218">
        <v>-0.54092200000000001</v>
      </c>
      <c r="DE1218">
        <v>-0.20830199999999999</v>
      </c>
      <c r="DF1218">
        <v>-0.111375</v>
      </c>
      <c r="DG1218">
        <v>0.59130899999999997</v>
      </c>
      <c r="DH1218">
        <v>-0.75688599999999995</v>
      </c>
      <c r="DI1218">
        <v>-8.6432899999999993E-2</v>
      </c>
      <c r="DJ1218">
        <v>0.53362500000000002</v>
      </c>
      <c r="DK1218">
        <v>0.31448999999999999</v>
      </c>
      <c r="DL1218">
        <v>0.418962</v>
      </c>
      <c r="DM1218">
        <v>-0.16899500000000001</v>
      </c>
      <c r="DN1218">
        <v>-0.481678</v>
      </c>
      <c r="DO1218">
        <v>-0.42811700000000003</v>
      </c>
      <c r="DP1218">
        <v>0.46020800000000001</v>
      </c>
      <c r="DQ1218">
        <v>6.0493900000000003E-2</v>
      </c>
      <c r="DR1218">
        <v>0.61434100000000003</v>
      </c>
      <c r="DS1218">
        <v>0.202737</v>
      </c>
      <c r="DT1218">
        <v>-1.02787E-2</v>
      </c>
      <c r="DU1218">
        <v>0.31412299999999999</v>
      </c>
      <c r="DV1218">
        <v>0.90385800000000005</v>
      </c>
      <c r="DW1218">
        <v>0.27987200000000001</v>
      </c>
      <c r="DX1218">
        <v>-3.2678400000000003E-2</v>
      </c>
      <c r="DY1218">
        <v>3.54224E-2</v>
      </c>
      <c r="DZ1218" s="15">
        <v>6</v>
      </c>
    </row>
    <row r="1219" spans="1:130" x14ac:dyDescent="0.25">
      <c r="A1219">
        <v>1364</v>
      </c>
      <c r="B1219">
        <v>1.0039299999999999E-2</v>
      </c>
      <c r="C1219">
        <v>4.6616499999999998E-3</v>
      </c>
      <c r="D1219">
        <v>0.29361599999999999</v>
      </c>
      <c r="E1219">
        <v>-0.205315</v>
      </c>
      <c r="F1219">
        <v>0.319656</v>
      </c>
      <c r="G1219">
        <v>-0.342418</v>
      </c>
      <c r="H1219">
        <v>-0.75670099999999996</v>
      </c>
      <c r="I1219">
        <v>-0.612707</v>
      </c>
      <c r="J1219">
        <v>-1.10709E-2</v>
      </c>
      <c r="K1219">
        <v>4.4121899999999999E-2</v>
      </c>
      <c r="L1219">
        <v>0.40009699999999998</v>
      </c>
      <c r="M1219">
        <v>7.1040199999999998E-2</v>
      </c>
      <c r="N1219">
        <v>0.602607</v>
      </c>
      <c r="O1219">
        <v>0.58471600000000001</v>
      </c>
      <c r="P1219">
        <v>3.3312500000000002E-2</v>
      </c>
      <c r="Q1219">
        <v>0.46427800000000002</v>
      </c>
      <c r="R1219">
        <v>-0.18906800000000001</v>
      </c>
      <c r="S1219">
        <v>-0.35313800000000001</v>
      </c>
      <c r="T1219">
        <v>-0.40551399999999999</v>
      </c>
      <c r="U1219">
        <v>0.20428299999999999</v>
      </c>
      <c r="V1219">
        <v>0.20191600000000001</v>
      </c>
      <c r="W1219">
        <v>0.207621</v>
      </c>
      <c r="X1219">
        <v>-0.42094300000000001</v>
      </c>
      <c r="Y1219">
        <v>4.3432999999999996E-3</v>
      </c>
      <c r="Z1219">
        <v>0.24732899999999999</v>
      </c>
      <c r="AA1219">
        <v>-0.34688600000000003</v>
      </c>
      <c r="AB1219">
        <v>0.21151200000000001</v>
      </c>
      <c r="AC1219">
        <v>-0.39039600000000002</v>
      </c>
      <c r="AD1219">
        <v>0.39326699999999998</v>
      </c>
      <c r="AE1219">
        <v>0.20022100000000001</v>
      </c>
      <c r="AF1219">
        <v>-0.34972999999999999</v>
      </c>
      <c r="AG1219">
        <v>-0.39564199999999999</v>
      </c>
      <c r="AH1219">
        <v>2.0411200000000001E-2</v>
      </c>
      <c r="AI1219">
        <v>-0.37759100000000001</v>
      </c>
      <c r="AJ1219">
        <v>-6.6434099999999998E-3</v>
      </c>
      <c r="AK1219">
        <v>1.34115E-2</v>
      </c>
      <c r="AL1219">
        <v>4.8435600000000002E-3</v>
      </c>
      <c r="AM1219">
        <v>1.8176299999999999E-2</v>
      </c>
      <c r="AN1219">
        <v>7.5156799999999996E-2</v>
      </c>
      <c r="AO1219">
        <v>3.5923499999999997E-2</v>
      </c>
      <c r="AP1219">
        <v>0.37787300000000001</v>
      </c>
      <c r="AQ1219">
        <v>-3.6468199999999999E-2</v>
      </c>
      <c r="AR1219">
        <v>0.27803600000000001</v>
      </c>
      <c r="AS1219">
        <v>0.25551699999999999</v>
      </c>
      <c r="AT1219">
        <v>-4.13554E-3</v>
      </c>
      <c r="AU1219">
        <v>0.426927</v>
      </c>
      <c r="AV1219">
        <v>-0.27763399999999999</v>
      </c>
      <c r="AW1219">
        <v>-1.2674899999999999E-2</v>
      </c>
      <c r="AX1219">
        <v>0.21960399999999999</v>
      </c>
      <c r="AY1219">
        <v>0.67304900000000001</v>
      </c>
      <c r="AZ1219">
        <v>-0.33751799999999998</v>
      </c>
      <c r="BA1219">
        <v>-0.59621400000000002</v>
      </c>
      <c r="BB1219">
        <v>0.14852799999999999</v>
      </c>
      <c r="BC1219">
        <v>0.558643</v>
      </c>
      <c r="BD1219">
        <v>0.22867100000000001</v>
      </c>
      <c r="BE1219">
        <v>0.56665100000000002</v>
      </c>
      <c r="BF1219">
        <v>7.5319999999999996E-3</v>
      </c>
      <c r="BG1219">
        <v>0.483908</v>
      </c>
      <c r="BH1219">
        <v>5.4558000000000002E-2</v>
      </c>
      <c r="BI1219">
        <v>0.26265899999999998</v>
      </c>
      <c r="BJ1219">
        <v>-0.172845</v>
      </c>
      <c r="BK1219">
        <v>-0.29634300000000002</v>
      </c>
      <c r="BL1219">
        <v>-5.8026599999999998E-2</v>
      </c>
      <c r="BM1219">
        <v>0.22384200000000001</v>
      </c>
      <c r="BN1219">
        <v>0.108699</v>
      </c>
      <c r="BO1219">
        <v>2.5775599999999999E-2</v>
      </c>
      <c r="BP1219">
        <v>2.2020399999999999E-2</v>
      </c>
      <c r="BQ1219">
        <v>0.267401</v>
      </c>
      <c r="BR1219">
        <v>-0.33732600000000001</v>
      </c>
      <c r="BS1219">
        <v>-0.30173499999999998</v>
      </c>
      <c r="BT1219">
        <v>-0.887714</v>
      </c>
      <c r="BU1219">
        <v>0.119473</v>
      </c>
      <c r="BV1219">
        <v>0.19040499999999999</v>
      </c>
      <c r="BW1219">
        <v>1.36848E-2</v>
      </c>
      <c r="BX1219">
        <v>0.31167699999999998</v>
      </c>
      <c r="BY1219">
        <v>-7.35711E-3</v>
      </c>
      <c r="BZ1219">
        <v>-5.0198699999999999E-2</v>
      </c>
      <c r="CA1219">
        <v>-0.41993900000000001</v>
      </c>
      <c r="CB1219">
        <v>-0.30562800000000001</v>
      </c>
      <c r="CC1219">
        <v>-0.391322</v>
      </c>
      <c r="CD1219">
        <v>0.36387000000000003</v>
      </c>
      <c r="CE1219">
        <v>0.19347800000000001</v>
      </c>
      <c r="CF1219">
        <v>-0.53673800000000005</v>
      </c>
      <c r="CG1219">
        <v>0.41794199999999998</v>
      </c>
      <c r="CH1219">
        <v>-0.247393</v>
      </c>
      <c r="CI1219">
        <v>0.16991400000000001</v>
      </c>
      <c r="CJ1219">
        <v>0.16975699999999999</v>
      </c>
      <c r="CK1219">
        <v>1.1499900000000001</v>
      </c>
      <c r="CL1219">
        <v>-0.24639</v>
      </c>
      <c r="CM1219">
        <v>-0.21059900000000001</v>
      </c>
      <c r="CN1219">
        <v>0.670566</v>
      </c>
      <c r="CO1219">
        <v>-1.2300899999999999</v>
      </c>
      <c r="CP1219">
        <v>0.12048499999999999</v>
      </c>
      <c r="CQ1219">
        <v>0.51458599999999999</v>
      </c>
      <c r="CR1219">
        <v>0.51850799999999997</v>
      </c>
      <c r="CS1219">
        <v>0.44258900000000001</v>
      </c>
      <c r="CT1219">
        <v>-0.80387500000000001</v>
      </c>
      <c r="CU1219">
        <v>-0.57004699999999997</v>
      </c>
      <c r="CV1219">
        <v>0.90356499999999995</v>
      </c>
      <c r="CW1219">
        <v>1.0276099999999999</v>
      </c>
      <c r="CX1219">
        <v>0.196852</v>
      </c>
      <c r="CY1219">
        <v>-0.39719199999999999</v>
      </c>
      <c r="CZ1219">
        <v>-1.3312999999999999</v>
      </c>
      <c r="DA1219">
        <v>-7.4733499999999994E-2</v>
      </c>
      <c r="DB1219">
        <v>1.17537</v>
      </c>
      <c r="DC1219">
        <v>-0.20897499999999999</v>
      </c>
      <c r="DD1219">
        <v>-0.399808</v>
      </c>
      <c r="DE1219">
        <v>-0.23497299999999999</v>
      </c>
      <c r="DF1219">
        <v>-0.20122000000000001</v>
      </c>
      <c r="DG1219">
        <v>0.710345</v>
      </c>
      <c r="DH1219">
        <v>-0.67489500000000002</v>
      </c>
      <c r="DI1219">
        <v>-0.230374</v>
      </c>
      <c r="DJ1219">
        <v>0.54527700000000001</v>
      </c>
      <c r="DK1219">
        <v>-8.7566900000000003E-2</v>
      </c>
      <c r="DL1219">
        <v>0.36109200000000002</v>
      </c>
      <c r="DM1219">
        <v>-0.19967399999999999</v>
      </c>
      <c r="DN1219">
        <v>-0.47259099999999998</v>
      </c>
      <c r="DO1219">
        <v>-0.50745499999999999</v>
      </c>
      <c r="DP1219">
        <v>0.42585299999999998</v>
      </c>
      <c r="DQ1219">
        <v>-0.300649</v>
      </c>
      <c r="DR1219">
        <v>0.50099400000000005</v>
      </c>
      <c r="DS1219">
        <v>0.14807799999999999</v>
      </c>
      <c r="DT1219">
        <v>0.141483</v>
      </c>
      <c r="DU1219">
        <v>0.29266300000000001</v>
      </c>
      <c r="DV1219">
        <v>0.88515500000000003</v>
      </c>
      <c r="DW1219">
        <v>0.27013900000000002</v>
      </c>
      <c r="DX1219">
        <v>-7.2305599999999996E-3</v>
      </c>
      <c r="DY1219">
        <v>3.3312599999999998E-2</v>
      </c>
      <c r="DZ1219" s="15">
        <v>6</v>
      </c>
    </row>
    <row r="1220" spans="1:130" x14ac:dyDescent="0.25">
      <c r="A1220">
        <v>1365</v>
      </c>
      <c r="B1220">
        <v>-8.69259E-3</v>
      </c>
      <c r="C1220">
        <v>1.26398E-2</v>
      </c>
      <c r="D1220">
        <v>0.34182099999999999</v>
      </c>
      <c r="E1220">
        <v>-0.234066</v>
      </c>
      <c r="F1220">
        <v>0.335866</v>
      </c>
      <c r="G1220">
        <v>-0.34683700000000001</v>
      </c>
      <c r="H1220">
        <v>-0.61913300000000004</v>
      </c>
      <c r="I1220">
        <v>-0.49607600000000002</v>
      </c>
      <c r="J1220">
        <v>-2.9822999999999999E-2</v>
      </c>
      <c r="K1220">
        <v>2.97211E-2</v>
      </c>
      <c r="L1220">
        <v>0.38368000000000002</v>
      </c>
      <c r="M1220">
        <v>-6.65245E-2</v>
      </c>
      <c r="N1220">
        <v>0.58358100000000002</v>
      </c>
      <c r="O1220">
        <v>0.55524200000000001</v>
      </c>
      <c r="P1220">
        <v>4.3522699999999997E-2</v>
      </c>
      <c r="Q1220">
        <v>0.41074300000000002</v>
      </c>
      <c r="R1220">
        <v>-8.7644899999999998E-2</v>
      </c>
      <c r="S1220">
        <v>-0.36823499999999998</v>
      </c>
      <c r="T1220">
        <v>-0.34910400000000003</v>
      </c>
      <c r="U1220">
        <v>0.17716699999999999</v>
      </c>
      <c r="V1220">
        <v>0.15654999999999999</v>
      </c>
      <c r="W1220">
        <v>5.5543700000000001E-2</v>
      </c>
      <c r="X1220">
        <v>-0.643594</v>
      </c>
      <c r="Y1220">
        <v>-2.2979599999999999E-2</v>
      </c>
      <c r="Z1220">
        <v>0.30747799999999997</v>
      </c>
      <c r="AA1220">
        <v>-0.32351099999999999</v>
      </c>
      <c r="AB1220">
        <v>9.8061300000000004E-2</v>
      </c>
      <c r="AC1220">
        <v>-0.421288</v>
      </c>
      <c r="AD1220">
        <v>0.41575499999999999</v>
      </c>
      <c r="AE1220">
        <v>0.20707500000000001</v>
      </c>
      <c r="AF1220">
        <v>-0.36273699999999998</v>
      </c>
      <c r="AG1220">
        <v>-0.38072400000000001</v>
      </c>
      <c r="AH1220">
        <v>6.6841799999999996E-3</v>
      </c>
      <c r="AI1220">
        <v>-0.38354300000000002</v>
      </c>
      <c r="AJ1220">
        <v>-5.0587500000000001E-2</v>
      </c>
      <c r="AK1220">
        <v>-2.0908099999999999E-2</v>
      </c>
      <c r="AL1220">
        <v>-1.21213E-2</v>
      </c>
      <c r="AM1220">
        <v>-3.6419199999999999E-2</v>
      </c>
      <c r="AN1220">
        <v>-6.9343299999999998E-3</v>
      </c>
      <c r="AO1220">
        <v>3.7587500000000003E-2</v>
      </c>
      <c r="AP1220">
        <v>0.46458700000000003</v>
      </c>
      <c r="AQ1220">
        <v>1.9267800000000002E-2</v>
      </c>
      <c r="AR1220">
        <v>0.34566400000000003</v>
      </c>
      <c r="AS1220">
        <v>0.24585499999999999</v>
      </c>
      <c r="AT1220">
        <v>-2.90563E-2</v>
      </c>
      <c r="AU1220">
        <v>0.364811</v>
      </c>
      <c r="AV1220">
        <v>-0.31761699999999998</v>
      </c>
      <c r="AW1220">
        <v>1.8728399999999999E-2</v>
      </c>
      <c r="AX1220">
        <v>0.18310899999999999</v>
      </c>
      <c r="AY1220">
        <v>-3.2811899999999998E-2</v>
      </c>
      <c r="AZ1220">
        <v>-0.327177</v>
      </c>
      <c r="BA1220">
        <v>-0.580785</v>
      </c>
      <c r="BB1220">
        <v>0.21615799999999999</v>
      </c>
      <c r="BC1220">
        <v>0.41019299999999997</v>
      </c>
      <c r="BD1220">
        <v>0.69082200000000005</v>
      </c>
      <c r="BE1220">
        <v>0.37422699999999998</v>
      </c>
      <c r="BF1220">
        <v>-7.3716500000000004E-3</v>
      </c>
      <c r="BG1220">
        <v>0.52320599999999995</v>
      </c>
      <c r="BH1220">
        <v>-0.62982499999999997</v>
      </c>
      <c r="BI1220">
        <v>0.27495000000000003</v>
      </c>
      <c r="BJ1220">
        <v>-0.18324499999999999</v>
      </c>
      <c r="BK1220">
        <v>-0.32344400000000001</v>
      </c>
      <c r="BL1220">
        <v>-3.4794199999999997E-2</v>
      </c>
      <c r="BM1220">
        <v>0.17640800000000001</v>
      </c>
      <c r="BN1220">
        <v>1.30016</v>
      </c>
      <c r="BO1220">
        <v>-2.4884E-3</v>
      </c>
      <c r="BP1220">
        <v>-1.7988399999999999E-3</v>
      </c>
      <c r="BQ1220">
        <v>0.281746</v>
      </c>
      <c r="BR1220">
        <v>-0.37730999999999998</v>
      </c>
      <c r="BS1220">
        <v>-0.311029</v>
      </c>
      <c r="BT1220">
        <v>0.39719599999999999</v>
      </c>
      <c r="BU1220">
        <v>-2.17877E-2</v>
      </c>
      <c r="BV1220">
        <v>0.222667</v>
      </c>
      <c r="BW1220">
        <v>9.9771499999999993E-4</v>
      </c>
      <c r="BX1220">
        <v>0.29960799999999999</v>
      </c>
      <c r="BY1220">
        <v>-2.1773500000000001E-2</v>
      </c>
      <c r="BZ1220">
        <v>-8.0192100000000004E-4</v>
      </c>
      <c r="CA1220">
        <v>-0.399621</v>
      </c>
      <c r="CB1220">
        <v>-0.31537300000000001</v>
      </c>
      <c r="CC1220">
        <v>-0.34713100000000002</v>
      </c>
      <c r="CD1220">
        <v>0.39988600000000002</v>
      </c>
      <c r="CE1220">
        <v>0.22754099999999999</v>
      </c>
      <c r="CF1220">
        <v>-0.547045</v>
      </c>
      <c r="CG1220">
        <v>0.360649</v>
      </c>
      <c r="CH1220">
        <v>-0.50854600000000005</v>
      </c>
      <c r="CI1220">
        <v>0.22953399999999999</v>
      </c>
      <c r="CJ1220">
        <v>5.7611700000000002E-2</v>
      </c>
      <c r="CK1220">
        <v>0.772922</v>
      </c>
      <c r="CL1220">
        <v>-0.26706400000000002</v>
      </c>
      <c r="CM1220">
        <v>-0.218308</v>
      </c>
      <c r="CN1220">
        <v>0.71874000000000005</v>
      </c>
      <c r="CO1220">
        <v>-0.97468399999999999</v>
      </c>
      <c r="CP1220">
        <v>0.31537500000000002</v>
      </c>
      <c r="CQ1220">
        <v>0.43195800000000001</v>
      </c>
      <c r="CR1220">
        <v>0.63709800000000005</v>
      </c>
      <c r="CS1220">
        <v>0.218086</v>
      </c>
      <c r="CT1220">
        <v>-0.57237899999999997</v>
      </c>
      <c r="CU1220">
        <v>-0.814334</v>
      </c>
      <c r="CV1220">
        <v>0.99489700000000003</v>
      </c>
      <c r="CW1220">
        <v>0.90341499999999997</v>
      </c>
      <c r="CX1220">
        <v>0.19079099999999999</v>
      </c>
      <c r="CY1220">
        <v>-1.20305</v>
      </c>
      <c r="CZ1220">
        <v>-3.3783399999999998E-2</v>
      </c>
      <c r="DA1220">
        <v>-1.6380399999999999</v>
      </c>
      <c r="DB1220">
        <v>0.44916899999999998</v>
      </c>
      <c r="DC1220">
        <v>-0.200326</v>
      </c>
      <c r="DD1220">
        <v>9.1774700000000001E-2</v>
      </c>
      <c r="DE1220">
        <v>-0.295539</v>
      </c>
      <c r="DF1220">
        <v>-0.43629400000000002</v>
      </c>
      <c r="DG1220">
        <v>1.1697599999999999</v>
      </c>
      <c r="DH1220">
        <v>-0.52576800000000001</v>
      </c>
      <c r="DI1220">
        <v>-1.0669</v>
      </c>
      <c r="DJ1220">
        <v>0.731456</v>
      </c>
      <c r="DK1220">
        <v>-6.2190000000000002E-2</v>
      </c>
      <c r="DL1220">
        <v>0.29755100000000001</v>
      </c>
      <c r="DM1220">
        <v>-0.195108</v>
      </c>
      <c r="DN1220">
        <v>-0.36778300000000003</v>
      </c>
      <c r="DO1220">
        <v>-0.58693099999999998</v>
      </c>
      <c r="DP1220">
        <v>0.33419100000000002</v>
      </c>
      <c r="DQ1220">
        <v>8.3643800000000004E-2</v>
      </c>
      <c r="DR1220">
        <v>0.60554399999999997</v>
      </c>
      <c r="DS1220">
        <v>0.30071799999999999</v>
      </c>
      <c r="DT1220">
        <v>0.20522499999999999</v>
      </c>
      <c r="DU1220">
        <v>0.34348699999999999</v>
      </c>
      <c r="DV1220">
        <v>0.78475899999999998</v>
      </c>
      <c r="DW1220">
        <v>0.27764100000000003</v>
      </c>
      <c r="DX1220">
        <v>0.49295099999999997</v>
      </c>
      <c r="DY1220">
        <v>-6.1561999999999999E-2</v>
      </c>
      <c r="DZ1220" s="15">
        <v>6</v>
      </c>
    </row>
    <row r="1221" spans="1:130" x14ac:dyDescent="0.25">
      <c r="A1221">
        <v>1366</v>
      </c>
      <c r="B1221">
        <v>2.0400999999999999E-2</v>
      </c>
      <c r="C1221">
        <v>3.0920700000000001E-3</v>
      </c>
      <c r="D1221">
        <v>0.27065699999999998</v>
      </c>
      <c r="E1221">
        <v>-0.325152</v>
      </c>
      <c r="F1221">
        <v>0.36394100000000001</v>
      </c>
      <c r="G1221">
        <v>-0.358769</v>
      </c>
      <c r="H1221">
        <v>-0.325874</v>
      </c>
      <c r="I1221">
        <v>-0.48438900000000001</v>
      </c>
      <c r="J1221">
        <v>1.08301E-2</v>
      </c>
      <c r="K1221">
        <v>0.111591</v>
      </c>
      <c r="L1221">
        <v>0.39097300000000001</v>
      </c>
      <c r="M1221">
        <v>-0.20139599999999999</v>
      </c>
      <c r="N1221">
        <v>0.50830399999999998</v>
      </c>
      <c r="O1221">
        <v>0.50956100000000004</v>
      </c>
      <c r="P1221">
        <v>-9.7675999999999999E-2</v>
      </c>
      <c r="Q1221">
        <v>0.52064600000000005</v>
      </c>
      <c r="R1221">
        <v>-0.31285299999999999</v>
      </c>
      <c r="S1221">
        <v>-0.38259700000000002</v>
      </c>
      <c r="T1221">
        <v>-0.53065700000000005</v>
      </c>
      <c r="U1221">
        <v>0.245841</v>
      </c>
      <c r="V1221">
        <v>0.42189700000000002</v>
      </c>
      <c r="W1221">
        <v>0.41383799999999998</v>
      </c>
      <c r="X1221">
        <v>-0.21393699999999999</v>
      </c>
      <c r="Y1221">
        <v>5.6048900000000004E-3</v>
      </c>
      <c r="Z1221">
        <v>0.32660800000000001</v>
      </c>
      <c r="AA1221">
        <v>-0.36535499999999999</v>
      </c>
      <c r="AB1221">
        <v>0.424151</v>
      </c>
      <c r="AC1221">
        <v>-0.32930599999999999</v>
      </c>
      <c r="AD1221">
        <v>0.40190500000000001</v>
      </c>
      <c r="AE1221">
        <v>0.243505</v>
      </c>
      <c r="AF1221">
        <v>-0.35744399999999998</v>
      </c>
      <c r="AG1221">
        <v>-0.36633100000000002</v>
      </c>
      <c r="AH1221">
        <v>-8.7598000000000005E-4</v>
      </c>
      <c r="AI1221">
        <v>-0.365707</v>
      </c>
      <c r="AJ1221">
        <v>-0.142564</v>
      </c>
      <c r="AK1221">
        <v>-2.8753000000000001E-2</v>
      </c>
      <c r="AL1221">
        <v>-2.1067899999999999E-3</v>
      </c>
      <c r="AM1221">
        <v>-5.1757600000000001E-2</v>
      </c>
      <c r="AN1221">
        <v>5.0724600000000002E-2</v>
      </c>
      <c r="AO1221">
        <v>-8.8102700000000006E-2</v>
      </c>
      <c r="AP1221">
        <v>0.46266000000000002</v>
      </c>
      <c r="AQ1221">
        <v>5.6347899999999999E-2</v>
      </c>
      <c r="AR1221">
        <v>0.347723</v>
      </c>
      <c r="AS1221">
        <v>0.30647999999999997</v>
      </c>
      <c r="AT1221">
        <v>7.7707399999999999E-3</v>
      </c>
      <c r="AU1221">
        <v>0.30128899999999997</v>
      </c>
      <c r="AV1221">
        <v>-0.30915799999999999</v>
      </c>
      <c r="AW1221">
        <v>6.4565499999999998E-2</v>
      </c>
      <c r="AX1221">
        <v>0.27914299999999997</v>
      </c>
      <c r="AY1221">
        <v>0.58684199999999997</v>
      </c>
      <c r="AZ1221">
        <v>-0.439081</v>
      </c>
      <c r="BA1221">
        <v>-4.0423500000000001E-2</v>
      </c>
      <c r="BB1221">
        <v>0.15859500000000001</v>
      </c>
      <c r="BC1221">
        <v>0.510046</v>
      </c>
      <c r="BD1221">
        <v>-0.80715599999999998</v>
      </c>
      <c r="BE1221">
        <v>0.47673500000000002</v>
      </c>
      <c r="BF1221">
        <v>0.26326100000000002</v>
      </c>
      <c r="BG1221">
        <v>0.48222500000000001</v>
      </c>
      <c r="BH1221">
        <v>0.494809</v>
      </c>
      <c r="BI1221">
        <v>0.31468099999999999</v>
      </c>
      <c r="BJ1221">
        <v>-0.244087</v>
      </c>
      <c r="BK1221">
        <v>-0.26369599999999999</v>
      </c>
      <c r="BL1221">
        <v>-3.6518500000000002E-2</v>
      </c>
      <c r="BM1221">
        <v>0.23292099999999999</v>
      </c>
      <c r="BN1221">
        <v>5.5157999999999999E-2</v>
      </c>
      <c r="BO1221">
        <v>1.9222900000000001E-2</v>
      </c>
      <c r="BP1221">
        <v>-1.8215599999999998E-2</v>
      </c>
      <c r="BQ1221">
        <v>0.31664100000000001</v>
      </c>
      <c r="BR1221">
        <v>-0.32922200000000001</v>
      </c>
      <c r="BS1221">
        <v>-0.34341300000000002</v>
      </c>
      <c r="BT1221">
        <v>-1.24288</v>
      </c>
      <c r="BU1221">
        <v>-2.5471500000000001E-2</v>
      </c>
      <c r="BV1221">
        <v>0.23435500000000001</v>
      </c>
      <c r="BW1221">
        <v>1.5008199999999999E-2</v>
      </c>
      <c r="BX1221">
        <v>0.33969700000000003</v>
      </c>
      <c r="BY1221">
        <v>-5.4043399999999998E-2</v>
      </c>
      <c r="BZ1221">
        <v>-4.1835799999999999E-2</v>
      </c>
      <c r="CA1221">
        <v>-0.40254400000000001</v>
      </c>
      <c r="CB1221">
        <v>-0.32102599999999998</v>
      </c>
      <c r="CC1221">
        <v>-0.35688900000000001</v>
      </c>
      <c r="CD1221">
        <v>0.339173</v>
      </c>
      <c r="CE1221">
        <v>0.265679</v>
      </c>
      <c r="CF1221">
        <v>-0.59336299999999997</v>
      </c>
      <c r="CG1221">
        <v>0.36269499999999999</v>
      </c>
      <c r="CH1221">
        <v>-0.35779499999999997</v>
      </c>
      <c r="CI1221">
        <v>0.25790099999999999</v>
      </c>
      <c r="CJ1221">
        <v>1.05992E-2</v>
      </c>
      <c r="CK1221">
        <v>0.67313900000000004</v>
      </c>
      <c r="CL1221">
        <v>-0.324096</v>
      </c>
      <c r="CM1221">
        <v>-0.131997</v>
      </c>
      <c r="CN1221">
        <v>1.02644</v>
      </c>
      <c r="CO1221">
        <v>-0.25953399999999999</v>
      </c>
      <c r="CP1221">
        <v>0.825044</v>
      </c>
      <c r="CQ1221">
        <v>0.27009300000000003</v>
      </c>
      <c r="CR1221">
        <v>0.87829699999999999</v>
      </c>
      <c r="CS1221">
        <v>0.58225400000000005</v>
      </c>
      <c r="CT1221">
        <v>-0.51180999999999999</v>
      </c>
      <c r="CU1221">
        <v>0.61338400000000004</v>
      </c>
      <c r="CV1221">
        <v>-1.5100000000000001E-2</v>
      </c>
      <c r="CW1221">
        <v>0.666605</v>
      </c>
      <c r="CX1221">
        <v>0.49739100000000003</v>
      </c>
      <c r="CY1221">
        <v>-1.3104899999999999</v>
      </c>
      <c r="CZ1221">
        <v>-0.57110000000000005</v>
      </c>
      <c r="DA1221">
        <v>-0.276366</v>
      </c>
      <c r="DB1221">
        <v>0.39393400000000001</v>
      </c>
      <c r="DC1221">
        <v>-0.154144</v>
      </c>
      <c r="DD1221">
        <v>0.89086500000000002</v>
      </c>
      <c r="DE1221">
        <v>-0.12263499999999999</v>
      </c>
      <c r="DF1221">
        <v>-0.32920199999999999</v>
      </c>
      <c r="DG1221">
        <v>0.53636399999999995</v>
      </c>
      <c r="DH1221">
        <v>-0.41548499999999999</v>
      </c>
      <c r="DI1221">
        <v>-1.5027900000000001</v>
      </c>
      <c r="DJ1221">
        <v>0.64612700000000001</v>
      </c>
      <c r="DK1221">
        <v>-0.51655099999999998</v>
      </c>
      <c r="DL1221">
        <v>0.23538899999999999</v>
      </c>
      <c r="DM1221">
        <v>-0.24380299999999999</v>
      </c>
      <c r="DN1221">
        <v>-0.234235</v>
      </c>
      <c r="DO1221">
        <v>-0.24252299999999999</v>
      </c>
      <c r="DP1221">
        <v>0.17688999999999999</v>
      </c>
      <c r="DQ1221">
        <v>-0.34870099999999998</v>
      </c>
      <c r="DR1221">
        <v>0.29286400000000001</v>
      </c>
      <c r="DS1221">
        <v>0.31144500000000003</v>
      </c>
      <c r="DT1221">
        <v>0.30970500000000001</v>
      </c>
      <c r="DU1221">
        <v>0.36610799999999999</v>
      </c>
      <c r="DV1221">
        <v>0.51851599999999998</v>
      </c>
      <c r="DW1221">
        <v>0.33938499999999999</v>
      </c>
      <c r="DX1221">
        <v>0.79562900000000003</v>
      </c>
      <c r="DY1221">
        <v>1.2548399999999999E-2</v>
      </c>
      <c r="DZ1221" s="15">
        <v>6</v>
      </c>
    </row>
    <row r="1222" spans="1:130" x14ac:dyDescent="0.25">
      <c r="A1222">
        <v>1367</v>
      </c>
      <c r="B1222">
        <v>5.21311E-3</v>
      </c>
      <c r="C1222">
        <v>1.08971E-2</v>
      </c>
      <c r="D1222">
        <v>0.301593</v>
      </c>
      <c r="E1222">
        <v>-0.209588</v>
      </c>
      <c r="F1222">
        <v>0.28888799999999998</v>
      </c>
      <c r="G1222">
        <v>-0.32113000000000003</v>
      </c>
      <c r="H1222">
        <v>-0.75258199999999997</v>
      </c>
      <c r="I1222">
        <v>-0.55435999999999996</v>
      </c>
      <c r="J1222">
        <v>2.0278000000000001E-2</v>
      </c>
      <c r="K1222">
        <v>-5.8927500000000004E-3</v>
      </c>
      <c r="L1222">
        <v>0.35753600000000002</v>
      </c>
      <c r="M1222">
        <v>3.8623699999999997E-2</v>
      </c>
      <c r="N1222">
        <v>0.51089399999999996</v>
      </c>
      <c r="O1222">
        <v>0.511907</v>
      </c>
      <c r="P1222">
        <v>2.28492E-2</v>
      </c>
      <c r="Q1222">
        <v>0.47423999999999999</v>
      </c>
      <c r="R1222">
        <v>-0.40077699999999999</v>
      </c>
      <c r="S1222">
        <v>-0.31911400000000001</v>
      </c>
      <c r="T1222">
        <v>-0.29633900000000002</v>
      </c>
      <c r="U1222">
        <v>0.24750800000000001</v>
      </c>
      <c r="V1222">
        <v>0.27691700000000002</v>
      </c>
      <c r="W1222">
        <v>0.214418</v>
      </c>
      <c r="X1222">
        <v>-0.94447700000000001</v>
      </c>
      <c r="Y1222">
        <v>1.68166E-3</v>
      </c>
      <c r="Z1222">
        <v>0.31177899999999997</v>
      </c>
      <c r="AA1222">
        <v>-0.31590800000000002</v>
      </c>
      <c r="AB1222">
        <v>0.27063500000000001</v>
      </c>
      <c r="AC1222">
        <v>-0.38730700000000001</v>
      </c>
      <c r="AD1222">
        <v>0.38413199999999997</v>
      </c>
      <c r="AE1222">
        <v>0.24624799999999999</v>
      </c>
      <c r="AF1222">
        <v>-0.31126999999999999</v>
      </c>
      <c r="AG1222">
        <v>-0.33698899999999998</v>
      </c>
      <c r="AH1222">
        <v>1.3743399999999999E-2</v>
      </c>
      <c r="AI1222">
        <v>-0.34126499999999999</v>
      </c>
      <c r="AJ1222">
        <v>-0.113458</v>
      </c>
      <c r="AK1222">
        <v>2.08735E-2</v>
      </c>
      <c r="AL1222">
        <v>4.1722500000000003E-2</v>
      </c>
      <c r="AM1222">
        <v>2.2307E-2</v>
      </c>
      <c r="AN1222">
        <v>6.5761100000000003E-2</v>
      </c>
      <c r="AO1222">
        <v>3.3836199999999997E-2</v>
      </c>
      <c r="AP1222">
        <v>0.39033800000000002</v>
      </c>
      <c r="AQ1222">
        <v>-1.2520399999999999E-2</v>
      </c>
      <c r="AR1222">
        <v>0.34024599999999999</v>
      </c>
      <c r="AS1222">
        <v>0.30318299999999998</v>
      </c>
      <c r="AT1222">
        <v>-9.9761599999999995E-3</v>
      </c>
      <c r="AU1222">
        <v>0.28687200000000002</v>
      </c>
      <c r="AV1222">
        <v>-0.29441899999999999</v>
      </c>
      <c r="AW1222">
        <v>5.6774899999999999E-4</v>
      </c>
      <c r="AX1222">
        <v>0.42794199999999999</v>
      </c>
      <c r="AY1222">
        <v>0.59964499999999998</v>
      </c>
      <c r="AZ1222">
        <v>-0.24873300000000001</v>
      </c>
      <c r="BA1222">
        <v>-0.32786599999999999</v>
      </c>
      <c r="BB1222">
        <v>0.24693799999999999</v>
      </c>
      <c r="BC1222">
        <v>0.51117500000000005</v>
      </c>
      <c r="BD1222">
        <v>0.22897600000000001</v>
      </c>
      <c r="BE1222">
        <v>0.599248</v>
      </c>
      <c r="BF1222">
        <v>-0.108983</v>
      </c>
      <c r="BG1222">
        <v>0.34375899999999998</v>
      </c>
      <c r="BH1222">
        <v>-0.212787</v>
      </c>
      <c r="BI1222">
        <v>0.25705</v>
      </c>
      <c r="BJ1222">
        <v>-0.22544500000000001</v>
      </c>
      <c r="BK1222">
        <v>-0.29383100000000001</v>
      </c>
      <c r="BL1222">
        <v>-2.1784499999999998E-2</v>
      </c>
      <c r="BM1222">
        <v>0.25826100000000002</v>
      </c>
      <c r="BN1222">
        <v>6.17961E-2</v>
      </c>
      <c r="BO1222">
        <v>3.1670000000000001E-3</v>
      </c>
      <c r="BP1222">
        <v>-6.6781799999999997E-3</v>
      </c>
      <c r="BQ1222">
        <v>0.266706</v>
      </c>
      <c r="BR1222">
        <v>-0.34001799999999999</v>
      </c>
      <c r="BS1222">
        <v>-0.28628399999999998</v>
      </c>
      <c r="BT1222">
        <v>-0.24551799999999999</v>
      </c>
      <c r="BU1222">
        <v>-9.4423300000000005E-3</v>
      </c>
      <c r="BV1222">
        <v>0.23952200000000001</v>
      </c>
      <c r="BW1222">
        <v>4.9695800000000004E-3</v>
      </c>
      <c r="BX1222">
        <v>0.28616599999999998</v>
      </c>
      <c r="BY1222">
        <v>-3.2332E-2</v>
      </c>
      <c r="BZ1222">
        <v>3.6197500000000001E-2</v>
      </c>
      <c r="CA1222">
        <v>-0.32252500000000001</v>
      </c>
      <c r="CB1222">
        <v>-0.28819499999999998</v>
      </c>
      <c r="CC1222">
        <v>-0.35864099999999999</v>
      </c>
      <c r="CD1222">
        <v>0.34881600000000001</v>
      </c>
      <c r="CE1222">
        <v>0.28311599999999998</v>
      </c>
      <c r="CF1222">
        <v>-0.40400900000000001</v>
      </c>
      <c r="CG1222">
        <v>0.32671800000000001</v>
      </c>
      <c r="CH1222">
        <v>-0.31050699999999998</v>
      </c>
      <c r="CI1222">
        <v>0.25180000000000002</v>
      </c>
      <c r="CJ1222">
        <v>0.128748</v>
      </c>
      <c r="CK1222">
        <v>0.49093300000000001</v>
      </c>
      <c r="CL1222">
        <v>-0.26896500000000001</v>
      </c>
      <c r="CM1222">
        <v>-0.22916900000000001</v>
      </c>
      <c r="CN1222">
        <v>0.66637000000000002</v>
      </c>
      <c r="CO1222">
        <v>-1.26092</v>
      </c>
      <c r="CP1222">
        <v>-0.462119</v>
      </c>
      <c r="CQ1222">
        <v>0.45366899999999999</v>
      </c>
      <c r="CR1222">
        <v>0.62814899999999996</v>
      </c>
      <c r="CS1222">
        <v>0.32252500000000001</v>
      </c>
      <c r="CT1222">
        <v>-0.79595000000000005</v>
      </c>
      <c r="CU1222">
        <v>-1.0544500000000001</v>
      </c>
      <c r="CV1222">
        <v>-0.66140600000000005</v>
      </c>
      <c r="CW1222">
        <v>0.98640099999999997</v>
      </c>
      <c r="CX1222">
        <v>0.95519500000000002</v>
      </c>
      <c r="CY1222">
        <v>-1.31328</v>
      </c>
      <c r="CZ1222">
        <v>-0.91578700000000002</v>
      </c>
      <c r="DA1222">
        <v>-2.38721E-2</v>
      </c>
      <c r="DB1222">
        <v>1.0548900000000001</v>
      </c>
      <c r="DC1222">
        <v>-0.28225899999999998</v>
      </c>
      <c r="DD1222">
        <v>-0.103295</v>
      </c>
      <c r="DE1222">
        <v>-0.35808800000000002</v>
      </c>
      <c r="DF1222">
        <v>-0.93653699999999995</v>
      </c>
      <c r="DG1222">
        <v>0.52250300000000005</v>
      </c>
      <c r="DH1222">
        <v>-0.48462899999999998</v>
      </c>
      <c r="DI1222">
        <v>-0.103473</v>
      </c>
      <c r="DJ1222">
        <v>0.58205600000000002</v>
      </c>
      <c r="DK1222">
        <v>-0.20829700000000001</v>
      </c>
      <c r="DL1222">
        <v>0.29397800000000002</v>
      </c>
      <c r="DM1222">
        <v>-0.23588000000000001</v>
      </c>
      <c r="DN1222">
        <v>-0.238872</v>
      </c>
      <c r="DO1222">
        <v>-0.38572400000000001</v>
      </c>
      <c r="DP1222">
        <v>0.29794199999999998</v>
      </c>
      <c r="DQ1222">
        <v>-0.51214099999999996</v>
      </c>
      <c r="DR1222">
        <v>0.29287200000000002</v>
      </c>
      <c r="DS1222">
        <v>0.30631700000000001</v>
      </c>
      <c r="DT1222">
        <v>0.26286700000000002</v>
      </c>
      <c r="DU1222">
        <v>0.28967700000000002</v>
      </c>
      <c r="DV1222">
        <v>1.02701</v>
      </c>
      <c r="DW1222">
        <v>0.234038</v>
      </c>
      <c r="DX1222">
        <v>4.3701700000000003E-2</v>
      </c>
      <c r="DY1222">
        <v>1.09575E-2</v>
      </c>
      <c r="DZ1222" s="15">
        <v>6</v>
      </c>
    </row>
    <row r="1223" spans="1:130" x14ac:dyDescent="0.25">
      <c r="A1223">
        <v>1368</v>
      </c>
      <c r="B1223">
        <v>6.2904700000000003E-3</v>
      </c>
      <c r="C1223">
        <v>1.6629100000000001E-2</v>
      </c>
      <c r="D1223">
        <v>0.319803</v>
      </c>
      <c r="E1223">
        <v>-0.17935200000000001</v>
      </c>
      <c r="F1223">
        <v>0.30242200000000002</v>
      </c>
      <c r="G1223">
        <v>-0.32338</v>
      </c>
      <c r="H1223">
        <v>-0.70343900000000004</v>
      </c>
      <c r="I1223">
        <v>-0.52827100000000005</v>
      </c>
      <c r="J1223">
        <v>1.3085E-3</v>
      </c>
      <c r="K1223">
        <v>-9.2410500000000007E-3</v>
      </c>
      <c r="L1223">
        <v>0.38650400000000001</v>
      </c>
      <c r="M1223">
        <v>1.8744899999999998E-2</v>
      </c>
      <c r="N1223">
        <v>0.55819799999999997</v>
      </c>
      <c r="O1223">
        <v>0.52989600000000003</v>
      </c>
      <c r="P1223">
        <v>4.3151099999999998E-2</v>
      </c>
      <c r="Q1223">
        <v>0.30357099999999998</v>
      </c>
      <c r="R1223">
        <v>-0.21856900000000001</v>
      </c>
      <c r="S1223">
        <v>-0.32932499999999998</v>
      </c>
      <c r="T1223">
        <v>-0.33577499999999999</v>
      </c>
      <c r="U1223">
        <v>0.21573200000000001</v>
      </c>
      <c r="V1223">
        <v>0.204706</v>
      </c>
      <c r="W1223">
        <v>0.12956899999999999</v>
      </c>
      <c r="X1223">
        <v>-0.92748699999999995</v>
      </c>
      <c r="Y1223">
        <v>8.0155999999999995E-3</v>
      </c>
      <c r="Z1223">
        <v>0.29135800000000001</v>
      </c>
      <c r="AA1223">
        <v>-0.33549600000000002</v>
      </c>
      <c r="AB1223">
        <v>0.236428</v>
      </c>
      <c r="AC1223">
        <v>-0.39622499999999999</v>
      </c>
      <c r="AD1223">
        <v>0.38036199999999998</v>
      </c>
      <c r="AE1223">
        <v>0.24565699999999999</v>
      </c>
      <c r="AF1223">
        <v>-0.32605499999999998</v>
      </c>
      <c r="AG1223">
        <v>-0.35300799999999999</v>
      </c>
      <c r="AH1223">
        <v>-4.6424700000000001E-3</v>
      </c>
      <c r="AI1223">
        <v>-0.36843700000000001</v>
      </c>
      <c r="AJ1223">
        <v>-4.2459200000000002E-2</v>
      </c>
      <c r="AK1223">
        <v>4.1224200000000003E-2</v>
      </c>
      <c r="AL1223">
        <v>8.03129E-3</v>
      </c>
      <c r="AM1223">
        <v>7.78037E-3</v>
      </c>
      <c r="AN1223">
        <v>3.7400700000000002E-2</v>
      </c>
      <c r="AO1223">
        <v>1.16341E-2</v>
      </c>
      <c r="AP1223">
        <v>0.37170999999999998</v>
      </c>
      <c r="AQ1223">
        <v>-1.8988100000000001E-2</v>
      </c>
      <c r="AR1223">
        <v>0.29353200000000002</v>
      </c>
      <c r="AS1223">
        <v>0.27007799999999998</v>
      </c>
      <c r="AT1223">
        <v>-3.5834E-3</v>
      </c>
      <c r="AU1223">
        <v>0.36249500000000001</v>
      </c>
      <c r="AV1223">
        <v>-0.28594000000000003</v>
      </c>
      <c r="AW1223">
        <v>6.9513800000000001E-3</v>
      </c>
      <c r="AX1223">
        <v>0.31752799999999998</v>
      </c>
      <c r="AY1223">
        <v>0.67457500000000004</v>
      </c>
      <c r="AZ1223">
        <v>-0.31673000000000001</v>
      </c>
      <c r="BA1223">
        <v>-0.39383499999999999</v>
      </c>
      <c r="BB1223">
        <v>0.20965600000000001</v>
      </c>
      <c r="BC1223">
        <v>0.53176299999999999</v>
      </c>
      <c r="BD1223">
        <v>9.9454100000000004E-2</v>
      </c>
      <c r="BE1223">
        <v>0.75158000000000003</v>
      </c>
      <c r="BF1223">
        <v>-2.2407E-2</v>
      </c>
      <c r="BG1223">
        <v>0.47186899999999998</v>
      </c>
      <c r="BH1223">
        <v>-0.115776</v>
      </c>
      <c r="BI1223">
        <v>0.28053600000000001</v>
      </c>
      <c r="BJ1223">
        <v>-0.19051000000000001</v>
      </c>
      <c r="BK1223">
        <v>-0.271258</v>
      </c>
      <c r="BL1223">
        <v>-1.84292E-2</v>
      </c>
      <c r="BM1223">
        <v>0.244592</v>
      </c>
      <c r="BN1223">
        <v>0.100425</v>
      </c>
      <c r="BO1223">
        <v>-1.7167700000000001E-2</v>
      </c>
      <c r="BP1223">
        <v>-2.10972E-2</v>
      </c>
      <c r="BQ1223">
        <v>0.27508700000000003</v>
      </c>
      <c r="BR1223">
        <v>-0.35622100000000001</v>
      </c>
      <c r="BS1223">
        <v>-0.30230800000000002</v>
      </c>
      <c r="BT1223">
        <v>-0.34654499999999999</v>
      </c>
      <c r="BU1223">
        <v>3.8822000000000002E-2</v>
      </c>
      <c r="BV1223">
        <v>0.23741599999999999</v>
      </c>
      <c r="BW1223">
        <v>7.4217800000000002E-3</v>
      </c>
      <c r="BX1223">
        <v>0.32494099999999998</v>
      </c>
      <c r="BY1223">
        <v>2.3923999999999998E-3</v>
      </c>
      <c r="BZ1223">
        <v>-3.7805099999999999E-3</v>
      </c>
      <c r="CA1223">
        <v>-0.348354</v>
      </c>
      <c r="CB1223">
        <v>-0.29988300000000001</v>
      </c>
      <c r="CC1223">
        <v>-0.38446399999999997</v>
      </c>
      <c r="CD1223">
        <v>0.36609199999999997</v>
      </c>
      <c r="CE1223">
        <v>0.25553599999999999</v>
      </c>
      <c r="CF1223">
        <v>-0.37886300000000001</v>
      </c>
      <c r="CG1223">
        <v>0.36002699999999999</v>
      </c>
      <c r="CH1223">
        <v>-0.29154000000000002</v>
      </c>
      <c r="CI1223">
        <v>0.17135700000000001</v>
      </c>
      <c r="CJ1223">
        <v>6.5681199999999995E-2</v>
      </c>
      <c r="CK1223">
        <v>0.47453600000000001</v>
      </c>
      <c r="CL1223">
        <v>-0.42898500000000001</v>
      </c>
      <c r="CM1223">
        <v>-0.20986299999999999</v>
      </c>
      <c r="CN1223">
        <v>0.72391300000000003</v>
      </c>
      <c r="CO1223">
        <v>-1.0206999999999999</v>
      </c>
      <c r="CP1223">
        <v>-0.67313299999999998</v>
      </c>
      <c r="CQ1223">
        <v>0.41663</v>
      </c>
      <c r="CR1223">
        <v>0.49920900000000001</v>
      </c>
      <c r="CS1223">
        <v>0.28454299999999999</v>
      </c>
      <c r="CT1223">
        <v>-0.85822900000000002</v>
      </c>
      <c r="CU1223">
        <v>-1.2782899999999999</v>
      </c>
      <c r="CV1223">
        <v>-5.6231099999999999E-2</v>
      </c>
      <c r="CW1223">
        <v>0.50522100000000003</v>
      </c>
      <c r="CX1223">
        <v>0.72715200000000002</v>
      </c>
      <c r="CY1223">
        <v>-0.37068200000000001</v>
      </c>
      <c r="CZ1223">
        <v>-0.98956699999999997</v>
      </c>
      <c r="DA1223">
        <v>-1.7211000000000001</v>
      </c>
      <c r="DB1223">
        <v>1.0277400000000001</v>
      </c>
      <c r="DC1223">
        <v>-0.32282300000000003</v>
      </c>
      <c r="DD1223">
        <v>0.385405</v>
      </c>
      <c r="DE1223">
        <v>-0.339476</v>
      </c>
      <c r="DF1223">
        <v>-0.179336</v>
      </c>
      <c r="DG1223">
        <v>1.2118</v>
      </c>
      <c r="DH1223">
        <v>-0.46230700000000002</v>
      </c>
      <c r="DI1223">
        <v>-1.63209</v>
      </c>
      <c r="DJ1223">
        <v>0.109102</v>
      </c>
      <c r="DK1223">
        <v>-9.2867400000000003E-2</v>
      </c>
      <c r="DL1223">
        <v>0.29940499999999998</v>
      </c>
      <c r="DM1223">
        <v>-0.23110900000000001</v>
      </c>
      <c r="DN1223">
        <v>-0.31446299999999999</v>
      </c>
      <c r="DO1223">
        <v>-0.36784699999999998</v>
      </c>
      <c r="DP1223">
        <v>0.32927400000000001</v>
      </c>
      <c r="DQ1223">
        <v>-0.430394</v>
      </c>
      <c r="DR1223">
        <v>0.395287</v>
      </c>
      <c r="DS1223">
        <v>0.261158</v>
      </c>
      <c r="DT1223">
        <v>0.192054</v>
      </c>
      <c r="DU1223">
        <v>0.32306800000000002</v>
      </c>
      <c r="DV1223">
        <v>0.72430099999999997</v>
      </c>
      <c r="DW1223">
        <v>0.26443699999999998</v>
      </c>
      <c r="DX1223">
        <v>4.1194600000000001E-3</v>
      </c>
      <c r="DY1223">
        <v>3.1492600000000003E-2</v>
      </c>
      <c r="DZ1223" s="15">
        <v>6</v>
      </c>
    </row>
    <row r="1224" spans="1:130" x14ac:dyDescent="0.25">
      <c r="A1224">
        <v>1369</v>
      </c>
      <c r="B1224">
        <v>2.1341100000000002E-2</v>
      </c>
      <c r="C1224">
        <v>4.0850499999999998E-3</v>
      </c>
      <c r="D1224">
        <v>0.308753</v>
      </c>
      <c r="E1224">
        <v>-0.23765</v>
      </c>
      <c r="F1224">
        <v>0.30429200000000001</v>
      </c>
      <c r="G1224">
        <v>-0.32405800000000001</v>
      </c>
      <c r="H1224">
        <v>-0.75638499999999997</v>
      </c>
      <c r="I1224">
        <v>-0.54940900000000004</v>
      </c>
      <c r="J1224">
        <v>-8.6511999999999995E-3</v>
      </c>
      <c r="K1224">
        <v>2.9656200000000001E-2</v>
      </c>
      <c r="L1224">
        <v>0.38637100000000002</v>
      </c>
      <c r="M1224">
        <v>1.8743599999999999E-2</v>
      </c>
      <c r="N1224">
        <v>0.53121099999999999</v>
      </c>
      <c r="O1224">
        <v>0.52232299999999998</v>
      </c>
      <c r="P1224">
        <v>1.1743599999999999E-3</v>
      </c>
      <c r="Q1224">
        <v>0.47307700000000003</v>
      </c>
      <c r="R1224">
        <v>-0.49527199999999999</v>
      </c>
      <c r="S1224">
        <v>-0.32509399999999999</v>
      </c>
      <c r="T1224">
        <v>-0.43849900000000003</v>
      </c>
      <c r="U1224">
        <v>0.24856600000000001</v>
      </c>
      <c r="V1224">
        <v>0.42942900000000001</v>
      </c>
      <c r="W1224">
        <v>0.39056800000000003</v>
      </c>
      <c r="X1224">
        <v>-0.71873299999999996</v>
      </c>
      <c r="Y1224">
        <v>1.0108199999999999E-2</v>
      </c>
      <c r="Z1224">
        <v>0.26380599999999998</v>
      </c>
      <c r="AA1224">
        <v>-0.33530399999999999</v>
      </c>
      <c r="AB1224">
        <v>0.34983999999999998</v>
      </c>
      <c r="AC1224">
        <v>-0.321463</v>
      </c>
      <c r="AD1224">
        <v>0.34540599999999999</v>
      </c>
      <c r="AE1224">
        <v>0.26022499999999998</v>
      </c>
      <c r="AF1224">
        <v>-0.31734699999999999</v>
      </c>
      <c r="AG1224">
        <v>-0.33749099999999999</v>
      </c>
      <c r="AH1224">
        <v>1.48808E-2</v>
      </c>
      <c r="AI1224">
        <v>-0.35749700000000001</v>
      </c>
      <c r="AJ1224">
        <v>-6.3328200000000001E-2</v>
      </c>
      <c r="AK1224">
        <v>1.04438E-2</v>
      </c>
      <c r="AL1224">
        <v>-6.5039799999999995E-2</v>
      </c>
      <c r="AM1224">
        <v>2.0380599999999999E-2</v>
      </c>
      <c r="AN1224">
        <v>-3.1590800000000002E-2</v>
      </c>
      <c r="AO1224">
        <v>2.7528700000000001E-3</v>
      </c>
      <c r="AP1224">
        <v>0.287522</v>
      </c>
      <c r="AQ1224">
        <v>-7.18185E-3</v>
      </c>
      <c r="AR1224">
        <v>0.26178800000000002</v>
      </c>
      <c r="AS1224">
        <v>0.33239600000000002</v>
      </c>
      <c r="AT1224">
        <v>-1.35578E-2</v>
      </c>
      <c r="AU1224">
        <v>0.33849899999999999</v>
      </c>
      <c r="AV1224">
        <v>-0.27943699999999999</v>
      </c>
      <c r="AW1224">
        <v>-8.1026699999999993E-3</v>
      </c>
      <c r="AX1224">
        <v>0.42055199999999998</v>
      </c>
      <c r="AY1224">
        <v>0.58394800000000002</v>
      </c>
      <c r="AZ1224">
        <v>-0.32879999999999998</v>
      </c>
      <c r="BA1224">
        <v>-0.71748599999999996</v>
      </c>
      <c r="BB1224">
        <v>0.20845900000000001</v>
      </c>
      <c r="BC1224">
        <v>0.44635000000000002</v>
      </c>
      <c r="BD1224">
        <v>0.46822799999999998</v>
      </c>
      <c r="BE1224">
        <v>0.38048100000000001</v>
      </c>
      <c r="BF1224">
        <v>6.4038399999999995E-2</v>
      </c>
      <c r="BG1224">
        <v>0.34780899999999998</v>
      </c>
      <c r="BH1224">
        <v>0.202602</v>
      </c>
      <c r="BI1224">
        <v>0.29558400000000001</v>
      </c>
      <c r="BJ1224">
        <v>-0.23924699999999999</v>
      </c>
      <c r="BK1224">
        <v>-0.293715</v>
      </c>
      <c r="BL1224">
        <v>-2.3441E-2</v>
      </c>
      <c r="BM1224">
        <v>0.27500999999999998</v>
      </c>
      <c r="BN1224">
        <v>0.157773</v>
      </c>
      <c r="BO1224">
        <v>1.1937899999999999E-3</v>
      </c>
      <c r="BP1224">
        <v>1.73901E-3</v>
      </c>
      <c r="BQ1224">
        <v>0.30550300000000002</v>
      </c>
      <c r="BR1224">
        <v>-0.34411000000000003</v>
      </c>
      <c r="BS1224">
        <v>-0.30618200000000001</v>
      </c>
      <c r="BT1224">
        <v>-0.23039599999999999</v>
      </c>
      <c r="BU1224">
        <v>7.5962100000000005E-2</v>
      </c>
      <c r="BV1224">
        <v>0.236428</v>
      </c>
      <c r="BW1224">
        <v>1.54243E-2</v>
      </c>
      <c r="BX1224">
        <v>0.317969</v>
      </c>
      <c r="BY1224">
        <v>-1.08439E-2</v>
      </c>
      <c r="BZ1224">
        <v>-6.5689999999999998E-2</v>
      </c>
      <c r="CA1224">
        <v>-0.37717699999999998</v>
      </c>
      <c r="CB1224">
        <v>-0.30549500000000002</v>
      </c>
      <c r="CC1224">
        <v>-0.36863400000000002</v>
      </c>
      <c r="CD1224">
        <v>0.34650599999999998</v>
      </c>
      <c r="CE1224">
        <v>0.273227</v>
      </c>
      <c r="CF1224">
        <v>-0.61573299999999997</v>
      </c>
      <c r="CG1224">
        <v>0.33014399999999999</v>
      </c>
      <c r="CH1224">
        <v>-0.31853300000000001</v>
      </c>
      <c r="CI1224">
        <v>0.17429800000000001</v>
      </c>
      <c r="CJ1224">
        <v>2.77465E-2</v>
      </c>
      <c r="CK1224">
        <v>0.48873899999999998</v>
      </c>
      <c r="CL1224">
        <v>-0.30973899999999999</v>
      </c>
      <c r="CM1224">
        <v>-0.244085</v>
      </c>
      <c r="CN1224">
        <v>0.15184800000000001</v>
      </c>
      <c r="CO1224">
        <v>-0.56899699999999998</v>
      </c>
      <c r="CP1224">
        <v>-1.0041500000000001</v>
      </c>
      <c r="CQ1224">
        <v>0.42499100000000001</v>
      </c>
      <c r="CR1224">
        <v>0.73001799999999994</v>
      </c>
      <c r="CS1224">
        <v>0.44216699999999998</v>
      </c>
      <c r="CT1224">
        <v>-0.812253</v>
      </c>
      <c r="CU1224">
        <v>-0.74434800000000001</v>
      </c>
      <c r="CV1224">
        <v>1.0946</v>
      </c>
      <c r="CW1224">
        <v>1.33989</v>
      </c>
      <c r="CX1224">
        <v>1.08694</v>
      </c>
      <c r="CY1224">
        <v>4.0186300000000001E-2</v>
      </c>
      <c r="CZ1224">
        <v>-0.26520199999999999</v>
      </c>
      <c r="DA1224">
        <v>-5.1842199999999998E-2</v>
      </c>
      <c r="DB1224">
        <v>1.0696600000000001</v>
      </c>
      <c r="DC1224">
        <v>-0.21801100000000001</v>
      </c>
      <c r="DD1224">
        <v>0.28789199999999998</v>
      </c>
      <c r="DE1224">
        <v>-0.29909000000000002</v>
      </c>
      <c r="DF1224">
        <v>-0.85244500000000001</v>
      </c>
      <c r="DG1224">
        <v>7.6830499999999996E-2</v>
      </c>
      <c r="DH1224">
        <v>-0.47103400000000001</v>
      </c>
      <c r="DI1224">
        <v>-1.08206</v>
      </c>
      <c r="DJ1224">
        <v>0.276142</v>
      </c>
      <c r="DK1224">
        <v>-0.44459500000000002</v>
      </c>
      <c r="DL1224">
        <v>0.29183399999999998</v>
      </c>
      <c r="DM1224">
        <v>-0.15589700000000001</v>
      </c>
      <c r="DN1224">
        <v>-0.36185800000000001</v>
      </c>
      <c r="DO1224">
        <v>-0.32935199999999998</v>
      </c>
      <c r="DP1224">
        <v>0.44564700000000002</v>
      </c>
      <c r="DQ1224">
        <v>-0.368313</v>
      </c>
      <c r="DR1224">
        <v>0.35771199999999997</v>
      </c>
      <c r="DS1224">
        <v>0.290713</v>
      </c>
      <c r="DT1224">
        <v>0.24704400000000001</v>
      </c>
      <c r="DU1224">
        <v>0.32103700000000002</v>
      </c>
      <c r="DV1224">
        <v>1.0745199999999999</v>
      </c>
      <c r="DW1224">
        <v>0.32618200000000003</v>
      </c>
      <c r="DX1224">
        <v>-3.4244299999999998E-2</v>
      </c>
      <c r="DY1224">
        <v>4.4311099999999999E-2</v>
      </c>
      <c r="DZ1224" s="15">
        <v>6</v>
      </c>
    </row>
    <row r="1225" spans="1:130" x14ac:dyDescent="0.25">
      <c r="A1225">
        <v>1370</v>
      </c>
      <c r="B1225">
        <v>1.3536299999999999E-2</v>
      </c>
      <c r="C1225">
        <v>1.8353600000000001E-2</v>
      </c>
      <c r="D1225">
        <v>0.30602000000000001</v>
      </c>
      <c r="E1225">
        <v>-0.17810899999999999</v>
      </c>
      <c r="F1225">
        <v>0.29248400000000002</v>
      </c>
      <c r="G1225">
        <v>-0.33262799999999998</v>
      </c>
      <c r="H1225">
        <v>-0.73631899999999995</v>
      </c>
      <c r="I1225">
        <v>-0.55534899999999998</v>
      </c>
      <c r="J1225">
        <v>6.1134700000000002E-3</v>
      </c>
      <c r="K1225">
        <v>1.6626599999999998E-2</v>
      </c>
      <c r="L1225">
        <v>0.36929400000000001</v>
      </c>
      <c r="M1225">
        <v>2.91078E-2</v>
      </c>
      <c r="N1225">
        <v>0.54645699999999997</v>
      </c>
      <c r="O1225">
        <v>0.588472</v>
      </c>
      <c r="P1225">
        <v>3.2679E-2</v>
      </c>
      <c r="Q1225">
        <v>0.245392</v>
      </c>
      <c r="R1225">
        <v>-0.29138199999999997</v>
      </c>
      <c r="S1225">
        <v>-0.35670099999999999</v>
      </c>
      <c r="T1225">
        <v>-0.29409600000000002</v>
      </c>
      <c r="U1225">
        <v>0.16284399999999999</v>
      </c>
      <c r="V1225">
        <v>0.12931300000000001</v>
      </c>
      <c r="W1225">
        <v>0.15717600000000001</v>
      </c>
      <c r="X1225">
        <v>-1.3672800000000001</v>
      </c>
      <c r="Y1225">
        <v>3.9123400000000003E-2</v>
      </c>
      <c r="Z1225">
        <v>0.26652999999999999</v>
      </c>
      <c r="AA1225">
        <v>-0.330509</v>
      </c>
      <c r="AB1225">
        <v>0.17602200000000001</v>
      </c>
      <c r="AC1225">
        <v>-0.42505999999999999</v>
      </c>
      <c r="AD1225">
        <v>0.39000499999999999</v>
      </c>
      <c r="AE1225">
        <v>0.18363599999999999</v>
      </c>
      <c r="AF1225">
        <v>-0.32384200000000002</v>
      </c>
      <c r="AG1225">
        <v>-0.36120099999999999</v>
      </c>
      <c r="AH1225">
        <v>1.4300200000000001E-2</v>
      </c>
      <c r="AI1225">
        <v>-0.35835299999999998</v>
      </c>
      <c r="AJ1225">
        <v>-9.1994800000000002E-2</v>
      </c>
      <c r="AK1225">
        <v>1.8332999999999999E-2</v>
      </c>
      <c r="AL1225">
        <v>-1.9073499999999999E-3</v>
      </c>
      <c r="AM1225">
        <v>-7.3511899999999996E-3</v>
      </c>
      <c r="AN1225">
        <v>0.118205</v>
      </c>
      <c r="AO1225">
        <v>-6.2574099999999997E-4</v>
      </c>
      <c r="AP1225">
        <v>0.33044000000000001</v>
      </c>
      <c r="AQ1225">
        <v>8.7473700000000008E-3</v>
      </c>
      <c r="AR1225">
        <v>0.357433</v>
      </c>
      <c r="AS1225">
        <v>0.251108</v>
      </c>
      <c r="AT1225">
        <v>2.3031200000000002E-2</v>
      </c>
      <c r="AU1225">
        <v>0.41431099999999998</v>
      </c>
      <c r="AV1225">
        <v>-0.28745900000000002</v>
      </c>
      <c r="AW1225">
        <v>3.3307000000000003E-2</v>
      </c>
      <c r="AX1225">
        <v>0.28092800000000001</v>
      </c>
      <c r="AY1225">
        <v>0.60360199999999997</v>
      </c>
      <c r="AZ1225">
        <v>-0.30869999999999997</v>
      </c>
      <c r="BA1225">
        <v>-0.46741700000000003</v>
      </c>
      <c r="BB1225">
        <v>0.159111</v>
      </c>
      <c r="BC1225">
        <v>0.582013</v>
      </c>
      <c r="BD1225">
        <v>0.41065000000000002</v>
      </c>
      <c r="BE1225">
        <v>0.55861300000000003</v>
      </c>
      <c r="BF1225">
        <v>-8.8322899999999996E-2</v>
      </c>
      <c r="BG1225">
        <v>0.36986400000000003</v>
      </c>
      <c r="BH1225">
        <v>-0.164358</v>
      </c>
      <c r="BI1225">
        <v>0.219082</v>
      </c>
      <c r="BJ1225">
        <v>-0.18182899999999999</v>
      </c>
      <c r="BK1225">
        <v>-0.29941000000000001</v>
      </c>
      <c r="BL1225">
        <v>-2.7805699999999999E-2</v>
      </c>
      <c r="BM1225">
        <v>0.189773</v>
      </c>
      <c r="BN1225">
        <v>7.6880100000000007E-2</v>
      </c>
      <c r="BO1225">
        <v>3.0172399999999999E-2</v>
      </c>
      <c r="BP1225">
        <v>-8.5047000000000005E-3</v>
      </c>
      <c r="BQ1225">
        <v>0.24538699999999999</v>
      </c>
      <c r="BR1225">
        <v>-0.33114900000000003</v>
      </c>
      <c r="BS1225">
        <v>-0.31029600000000002</v>
      </c>
      <c r="BT1225">
        <v>-0.17083300000000001</v>
      </c>
      <c r="BU1225">
        <v>-2.1038900000000002E-3</v>
      </c>
      <c r="BV1225">
        <v>0.216949</v>
      </c>
      <c r="BW1225">
        <v>-1.01916E-2</v>
      </c>
      <c r="BX1225">
        <v>0.29997800000000002</v>
      </c>
      <c r="BY1225">
        <v>-4.1097500000000002E-2</v>
      </c>
      <c r="BZ1225">
        <v>1.0281500000000001E-2</v>
      </c>
      <c r="CA1225">
        <v>-0.338615</v>
      </c>
      <c r="CB1225">
        <v>-0.29956700000000003</v>
      </c>
      <c r="CC1225">
        <v>-0.385102</v>
      </c>
      <c r="CD1225">
        <v>0.37369000000000002</v>
      </c>
      <c r="CE1225">
        <v>0.239949</v>
      </c>
      <c r="CF1225">
        <v>-0.47545900000000002</v>
      </c>
      <c r="CG1225">
        <v>0.31737399999999999</v>
      </c>
      <c r="CH1225">
        <v>-0.32207200000000002</v>
      </c>
      <c r="CI1225">
        <v>0.19569800000000001</v>
      </c>
      <c r="CJ1225">
        <v>6.1401399999999997E-3</v>
      </c>
      <c r="CK1225">
        <v>0.77940200000000004</v>
      </c>
      <c r="CL1225">
        <v>-0.324546</v>
      </c>
      <c r="CM1225">
        <v>-0.17141400000000001</v>
      </c>
      <c r="CN1225">
        <v>0.20665800000000001</v>
      </c>
      <c r="CO1225">
        <v>-1.1471800000000001</v>
      </c>
      <c r="CP1225">
        <v>0.10002</v>
      </c>
      <c r="CQ1225">
        <v>0.69352000000000003</v>
      </c>
      <c r="CR1225">
        <v>0.58053200000000005</v>
      </c>
      <c r="CS1225">
        <v>0.49558200000000002</v>
      </c>
      <c r="CT1225">
        <v>-0.97647300000000004</v>
      </c>
      <c r="CU1225">
        <v>-0.78018600000000005</v>
      </c>
      <c r="CV1225">
        <v>2.6568899999999999E-2</v>
      </c>
      <c r="CW1225">
        <v>0.37151000000000001</v>
      </c>
      <c r="CX1225">
        <v>0.55612300000000003</v>
      </c>
      <c r="CY1225">
        <v>-0.91397799999999996</v>
      </c>
      <c r="CZ1225">
        <v>-0.65971000000000002</v>
      </c>
      <c r="DA1225">
        <v>-1.5472900000000001</v>
      </c>
      <c r="DB1225">
        <v>1.02182</v>
      </c>
      <c r="DC1225">
        <v>-0.30904500000000001</v>
      </c>
      <c r="DD1225">
        <v>0.88884200000000002</v>
      </c>
      <c r="DE1225">
        <v>-0.19656599999999999</v>
      </c>
      <c r="DF1225">
        <v>-0.86036599999999996</v>
      </c>
      <c r="DG1225">
        <v>0.34760400000000002</v>
      </c>
      <c r="DH1225">
        <v>-0.66025100000000003</v>
      </c>
      <c r="DI1225">
        <v>0.316191</v>
      </c>
      <c r="DJ1225">
        <v>0.63249500000000003</v>
      </c>
      <c r="DK1225">
        <v>-6.7684400000000006E-2</v>
      </c>
      <c r="DL1225">
        <v>0.33387800000000001</v>
      </c>
      <c r="DM1225">
        <v>-0.15279899999999999</v>
      </c>
      <c r="DN1225">
        <v>-0.16300300000000001</v>
      </c>
      <c r="DO1225">
        <v>-0.45562599999999998</v>
      </c>
      <c r="DP1225">
        <v>0.31490000000000001</v>
      </c>
      <c r="DQ1225">
        <v>-0.12634799999999999</v>
      </c>
      <c r="DR1225">
        <v>0.57657199999999997</v>
      </c>
      <c r="DS1225">
        <v>0.37582900000000002</v>
      </c>
      <c r="DT1225">
        <v>0.17668900000000001</v>
      </c>
      <c r="DU1225">
        <v>0.28209699999999999</v>
      </c>
      <c r="DV1225">
        <v>1.0298</v>
      </c>
      <c r="DW1225">
        <v>0.19012399999999999</v>
      </c>
      <c r="DX1225">
        <v>5.0613400000000003E-2</v>
      </c>
      <c r="DY1225">
        <v>1.8343100000000001E-2</v>
      </c>
      <c r="DZ1225" s="15">
        <v>6</v>
      </c>
    </row>
    <row r="1226" spans="1:130" x14ac:dyDescent="0.25">
      <c r="A1226">
        <v>1371</v>
      </c>
      <c r="B1226">
        <v>-1.50695E-2</v>
      </c>
      <c r="C1226">
        <v>1.31263E-2</v>
      </c>
      <c r="D1226">
        <v>0.35259699999999999</v>
      </c>
      <c r="E1226">
        <v>-0.28253099999999998</v>
      </c>
      <c r="F1226">
        <v>0.31519799999999998</v>
      </c>
      <c r="G1226">
        <v>-0.35155999999999998</v>
      </c>
      <c r="H1226">
        <v>-0.66224099999999997</v>
      </c>
      <c r="I1226">
        <v>-0.48542600000000002</v>
      </c>
      <c r="J1226">
        <v>-1.9392400000000001E-3</v>
      </c>
      <c r="K1226">
        <v>6.4972100000000005E-2</v>
      </c>
      <c r="L1226">
        <v>0.46495700000000001</v>
      </c>
      <c r="M1226">
        <v>3.1753200000000001E-3</v>
      </c>
      <c r="N1226">
        <v>0.53160799999999997</v>
      </c>
      <c r="O1226">
        <v>0.54515400000000003</v>
      </c>
      <c r="P1226">
        <v>-2.51258E-2</v>
      </c>
      <c r="Q1226">
        <v>0.71099299999999999</v>
      </c>
      <c r="R1226">
        <v>-0.42677100000000001</v>
      </c>
      <c r="S1226">
        <v>-0.31812400000000002</v>
      </c>
      <c r="T1226">
        <v>-0.36437399999999998</v>
      </c>
      <c r="U1226">
        <v>0.24792800000000001</v>
      </c>
      <c r="V1226">
        <v>0.438475</v>
      </c>
      <c r="W1226">
        <v>0.337418</v>
      </c>
      <c r="X1226">
        <v>-0.83848599999999995</v>
      </c>
      <c r="Y1226">
        <v>-5.1621899999999998E-2</v>
      </c>
      <c r="Z1226">
        <v>0.28642200000000001</v>
      </c>
      <c r="AA1226">
        <v>-0.32067899999999999</v>
      </c>
      <c r="AB1226">
        <v>0.324735</v>
      </c>
      <c r="AC1226">
        <v>-0.42993700000000001</v>
      </c>
      <c r="AD1226">
        <v>0.37640800000000002</v>
      </c>
      <c r="AE1226">
        <v>0.25289600000000001</v>
      </c>
      <c r="AF1226">
        <v>-0.34026400000000001</v>
      </c>
      <c r="AG1226">
        <v>-0.36832300000000001</v>
      </c>
      <c r="AH1226">
        <v>-1.2529500000000001E-2</v>
      </c>
      <c r="AI1226">
        <v>-0.36044100000000001</v>
      </c>
      <c r="AJ1226">
        <v>-0.15415699999999999</v>
      </c>
      <c r="AK1226">
        <v>-2.5756500000000001E-3</v>
      </c>
      <c r="AL1226">
        <v>-4.5811699999999999E-3</v>
      </c>
      <c r="AM1226">
        <v>1.2285600000000001E-2</v>
      </c>
      <c r="AN1226">
        <v>1.2598699999999999E-2</v>
      </c>
      <c r="AO1226">
        <v>1.25764E-2</v>
      </c>
      <c r="AP1226">
        <v>0.42488100000000001</v>
      </c>
      <c r="AQ1226">
        <v>1.8214600000000001E-2</v>
      </c>
      <c r="AR1226">
        <v>0.39189600000000002</v>
      </c>
      <c r="AS1226">
        <v>0.29576200000000002</v>
      </c>
      <c r="AT1226">
        <v>7.8921100000000008E-3</v>
      </c>
      <c r="AU1226">
        <v>0.36480200000000002</v>
      </c>
      <c r="AV1226">
        <v>-0.312745</v>
      </c>
      <c r="AW1226">
        <v>5.0212E-2</v>
      </c>
      <c r="AX1226">
        <v>0.34906199999999998</v>
      </c>
      <c r="AY1226">
        <v>-0.80784699999999998</v>
      </c>
      <c r="AZ1226">
        <v>-0.29660799999999998</v>
      </c>
      <c r="BA1226">
        <v>-0.39254699999999998</v>
      </c>
      <c r="BB1226">
        <v>0.33935700000000002</v>
      </c>
      <c r="BC1226">
        <v>0.26838699999999999</v>
      </c>
      <c r="BD1226">
        <v>0.44860899999999998</v>
      </c>
      <c r="BE1226">
        <v>0.51706799999999997</v>
      </c>
      <c r="BF1226">
        <v>-0.10635699999999999</v>
      </c>
      <c r="BG1226">
        <v>0.62075599999999997</v>
      </c>
      <c r="BH1226">
        <v>6.8015599999999996E-2</v>
      </c>
      <c r="BI1226">
        <v>0.25663900000000001</v>
      </c>
      <c r="BJ1226">
        <v>-0.26522699999999999</v>
      </c>
      <c r="BK1226">
        <v>-0.25966699999999998</v>
      </c>
      <c r="BL1226">
        <v>-1.9492599999999999E-2</v>
      </c>
      <c r="BM1226">
        <v>0.26936700000000002</v>
      </c>
      <c r="BN1226">
        <v>-0.16675100000000001</v>
      </c>
      <c r="BO1226">
        <v>-1.08577E-2</v>
      </c>
      <c r="BP1226">
        <v>2.0269599999999999E-2</v>
      </c>
      <c r="BQ1226">
        <v>0.296261</v>
      </c>
      <c r="BR1226">
        <v>-0.33057300000000001</v>
      </c>
      <c r="BS1226">
        <v>-0.278165</v>
      </c>
      <c r="BT1226">
        <v>4.5390199999999999E-2</v>
      </c>
      <c r="BU1226">
        <v>-7.6935500000000004E-2</v>
      </c>
      <c r="BV1226">
        <v>0.25710499999999997</v>
      </c>
      <c r="BW1226">
        <v>-2.3024099999999999E-2</v>
      </c>
      <c r="BX1226">
        <v>0.30656800000000001</v>
      </c>
      <c r="BY1226">
        <v>-1.0864499999999999E-2</v>
      </c>
      <c r="BZ1226">
        <v>1.2020899999999999E-2</v>
      </c>
      <c r="CA1226">
        <v>-0.28090700000000002</v>
      </c>
      <c r="CB1226">
        <v>-0.29547699999999999</v>
      </c>
      <c r="CC1226">
        <v>-0.33377800000000002</v>
      </c>
      <c r="CD1226">
        <v>0.36135400000000001</v>
      </c>
      <c r="CE1226">
        <v>0.326735</v>
      </c>
      <c r="CF1226">
        <v>-0.33362599999999998</v>
      </c>
      <c r="CG1226">
        <v>0.331482</v>
      </c>
      <c r="CH1226">
        <v>-0.349186</v>
      </c>
      <c r="CI1226">
        <v>0.27059899999999998</v>
      </c>
      <c r="CJ1226">
        <v>-4.1965000000000002E-2</v>
      </c>
      <c r="CK1226">
        <v>0.52675399999999994</v>
      </c>
      <c r="CL1226">
        <v>-0.40160800000000002</v>
      </c>
      <c r="CM1226">
        <v>-0.29486899999999999</v>
      </c>
      <c r="CN1226">
        <v>0.460926</v>
      </c>
      <c r="CO1226">
        <v>-1.0617700000000001</v>
      </c>
      <c r="CP1226">
        <v>-1.1570400000000001</v>
      </c>
      <c r="CQ1226">
        <v>0.220359</v>
      </c>
      <c r="CR1226">
        <v>0.60550599999999999</v>
      </c>
      <c r="CS1226">
        <v>0.32409399999999999</v>
      </c>
      <c r="CT1226">
        <v>-0.57598800000000006</v>
      </c>
      <c r="CU1226">
        <v>-0.95260299999999998</v>
      </c>
      <c r="CV1226">
        <v>1.7483299999999999</v>
      </c>
      <c r="CW1226">
        <v>-2.49984E-2</v>
      </c>
      <c r="CX1226">
        <v>0.65683100000000005</v>
      </c>
      <c r="CY1226">
        <v>-0.45757700000000001</v>
      </c>
      <c r="CZ1226">
        <v>-1.2786900000000001</v>
      </c>
      <c r="DA1226">
        <v>0.109933</v>
      </c>
      <c r="DB1226">
        <v>0.485234</v>
      </c>
      <c r="DC1226">
        <v>-0.37590899999999999</v>
      </c>
      <c r="DD1226">
        <v>-0.37925500000000001</v>
      </c>
      <c r="DE1226">
        <v>-0.31861800000000001</v>
      </c>
      <c r="DF1226">
        <v>-1.4304399999999999</v>
      </c>
      <c r="DG1226">
        <v>0.59260199999999996</v>
      </c>
      <c r="DH1226">
        <v>-0.46246700000000002</v>
      </c>
      <c r="DI1226">
        <v>-0.57319100000000001</v>
      </c>
      <c r="DJ1226">
        <v>0.41989799999999999</v>
      </c>
      <c r="DK1226">
        <v>-0.47496500000000003</v>
      </c>
      <c r="DL1226">
        <v>0.28909200000000002</v>
      </c>
      <c r="DM1226">
        <v>-0.206065</v>
      </c>
      <c r="DN1226">
        <v>-0.35666999999999999</v>
      </c>
      <c r="DO1226">
        <v>-0.201794</v>
      </c>
      <c r="DP1226">
        <v>0.240813</v>
      </c>
      <c r="DQ1226">
        <v>-0.22067500000000001</v>
      </c>
      <c r="DR1226">
        <v>0.41121099999999999</v>
      </c>
      <c r="DS1226">
        <v>0.27956199999999998</v>
      </c>
      <c r="DT1226">
        <v>0.28488400000000003</v>
      </c>
      <c r="DU1226">
        <v>0.301674</v>
      </c>
      <c r="DV1226">
        <v>0.31087799999999999</v>
      </c>
      <c r="DW1226">
        <v>0.244168</v>
      </c>
      <c r="DX1226">
        <v>-0.135018</v>
      </c>
      <c r="DY1226">
        <v>-4.9291500000000002E-2</v>
      </c>
      <c r="DZ1226" s="15">
        <v>6</v>
      </c>
    </row>
    <row r="1227" spans="1:130" x14ac:dyDescent="0.25">
      <c r="A1227">
        <v>1372</v>
      </c>
      <c r="B1227">
        <v>-3.3885400000000003E-2</v>
      </c>
      <c r="C1227">
        <v>7.1752500000000002E-3</v>
      </c>
      <c r="D1227">
        <v>0.27669100000000002</v>
      </c>
      <c r="E1227">
        <v>-0.333202</v>
      </c>
      <c r="F1227">
        <v>0.29976900000000001</v>
      </c>
      <c r="G1227">
        <v>-0.278312</v>
      </c>
      <c r="H1227">
        <v>-0.79300999999999999</v>
      </c>
      <c r="I1227">
        <v>-0.53272399999999998</v>
      </c>
      <c r="J1227">
        <v>3.2641799999999999E-2</v>
      </c>
      <c r="K1227">
        <v>7.5441499999999995E-2</v>
      </c>
      <c r="L1227">
        <v>0.38882299999999997</v>
      </c>
      <c r="M1227">
        <v>9.4858400000000006E-3</v>
      </c>
      <c r="N1227">
        <v>0.56059899999999996</v>
      </c>
      <c r="O1227">
        <v>0.49332900000000002</v>
      </c>
      <c r="P1227">
        <v>8.9520999999999993E-3</v>
      </c>
      <c r="Q1227">
        <v>1.1210199999999999</v>
      </c>
      <c r="R1227">
        <v>-0.85970999999999997</v>
      </c>
      <c r="S1227">
        <v>-0.28559299999999999</v>
      </c>
      <c r="T1227">
        <v>-0.28328199999999998</v>
      </c>
      <c r="U1227">
        <v>0.28813899999999998</v>
      </c>
      <c r="V1227">
        <v>0.59341500000000003</v>
      </c>
      <c r="W1227">
        <v>0.66488100000000006</v>
      </c>
      <c r="X1227">
        <v>-0.43564000000000003</v>
      </c>
      <c r="Y1227">
        <v>-4.8019399999999997E-2</v>
      </c>
      <c r="Z1227">
        <v>0.26877000000000001</v>
      </c>
      <c r="AA1227">
        <v>-0.34243000000000001</v>
      </c>
      <c r="AB1227">
        <v>0.48285699999999998</v>
      </c>
      <c r="AC1227">
        <v>-0.34962300000000002</v>
      </c>
      <c r="AD1227">
        <v>0.31947300000000001</v>
      </c>
      <c r="AE1227">
        <v>0.31191099999999999</v>
      </c>
      <c r="AF1227">
        <v>-0.30850499999999997</v>
      </c>
      <c r="AG1227">
        <v>-0.32884400000000003</v>
      </c>
      <c r="AH1227">
        <v>-1.6391900000000001E-2</v>
      </c>
      <c r="AI1227">
        <v>-0.33234900000000001</v>
      </c>
      <c r="AJ1227">
        <v>-0.19244700000000001</v>
      </c>
      <c r="AK1227">
        <v>1.9026999999999999E-2</v>
      </c>
      <c r="AL1227">
        <v>-1.6785000000000001E-2</v>
      </c>
      <c r="AM1227">
        <v>1.89069E-3</v>
      </c>
      <c r="AN1227">
        <v>1.44224E-2</v>
      </c>
      <c r="AO1227">
        <v>-2.48244E-2</v>
      </c>
      <c r="AP1227">
        <v>0.19608999999999999</v>
      </c>
      <c r="AQ1227">
        <v>5.0898899999999997E-3</v>
      </c>
      <c r="AR1227">
        <v>0.322326</v>
      </c>
      <c r="AS1227">
        <v>0.35130800000000001</v>
      </c>
      <c r="AT1227">
        <v>3.3216000000000002E-2</v>
      </c>
      <c r="AU1227">
        <v>0.32235799999999998</v>
      </c>
      <c r="AV1227">
        <v>-0.27928900000000001</v>
      </c>
      <c r="AW1227">
        <v>-1.8278599999999999E-2</v>
      </c>
      <c r="AX1227">
        <v>0.44445899999999999</v>
      </c>
      <c r="AY1227">
        <v>0.18379000000000001</v>
      </c>
      <c r="AZ1227">
        <v>-0.38557799999999998</v>
      </c>
      <c r="BA1227">
        <v>-0.71416800000000003</v>
      </c>
      <c r="BB1227">
        <v>0.32203399999999999</v>
      </c>
      <c r="BC1227">
        <v>0.158389</v>
      </c>
      <c r="BD1227">
        <v>0.15021200000000001</v>
      </c>
      <c r="BE1227">
        <v>0.74846000000000001</v>
      </c>
      <c r="BF1227">
        <v>7.4454500000000002E-3</v>
      </c>
      <c r="BG1227">
        <v>0.35882399999999998</v>
      </c>
      <c r="BH1227">
        <v>0.34507599999999999</v>
      </c>
      <c r="BI1227">
        <v>0.29553000000000001</v>
      </c>
      <c r="BJ1227">
        <v>-0.31423400000000001</v>
      </c>
      <c r="BK1227">
        <v>-0.22168199999999999</v>
      </c>
      <c r="BL1227">
        <v>-2.1215100000000001E-3</v>
      </c>
      <c r="BM1227">
        <v>0.34376200000000001</v>
      </c>
      <c r="BN1227">
        <v>0.32508500000000001</v>
      </c>
      <c r="BO1227">
        <v>4.2979400000000001E-3</v>
      </c>
      <c r="BP1227">
        <v>-3.7832600000000001E-4</v>
      </c>
      <c r="BQ1227">
        <v>0.33268700000000001</v>
      </c>
      <c r="BR1227">
        <v>-0.31248599999999999</v>
      </c>
      <c r="BS1227">
        <v>-0.25667099999999998</v>
      </c>
      <c r="BT1227">
        <v>-9.1308399999999994E-3</v>
      </c>
      <c r="BU1227">
        <v>-4.8088199999999998E-2</v>
      </c>
      <c r="BV1227">
        <v>0.28748899999999999</v>
      </c>
      <c r="BW1227">
        <v>-5.0101399999999997E-2</v>
      </c>
      <c r="BX1227">
        <v>0.296815</v>
      </c>
      <c r="BY1227">
        <v>2.06626E-2</v>
      </c>
      <c r="BZ1227">
        <v>2.5276400000000001E-2</v>
      </c>
      <c r="CA1227">
        <v>-0.27454000000000001</v>
      </c>
      <c r="CB1227">
        <v>-0.27884300000000001</v>
      </c>
      <c r="CC1227">
        <v>-0.32147500000000001</v>
      </c>
      <c r="CD1227">
        <v>0.32294800000000001</v>
      </c>
      <c r="CE1227">
        <v>0.33745199999999997</v>
      </c>
      <c r="CF1227">
        <v>-0.31614100000000001</v>
      </c>
      <c r="CG1227">
        <v>0.33656599999999998</v>
      </c>
      <c r="CH1227">
        <v>-0.20437</v>
      </c>
      <c r="CI1227">
        <v>0.36945600000000001</v>
      </c>
      <c r="CJ1227">
        <v>-5.7242099999999997E-2</v>
      </c>
      <c r="CK1227">
        <v>0.96832399999999996</v>
      </c>
      <c r="CL1227">
        <v>-0.36653400000000003</v>
      </c>
      <c r="CM1227">
        <v>-0.326768</v>
      </c>
      <c r="CN1227">
        <v>0.41143099999999999</v>
      </c>
      <c r="CO1227">
        <v>-0.37365300000000001</v>
      </c>
      <c r="CP1227">
        <v>-1.2030099999999999</v>
      </c>
      <c r="CQ1227">
        <v>0.26364399999999999</v>
      </c>
      <c r="CR1227">
        <v>0.88475999999999999</v>
      </c>
      <c r="CS1227">
        <v>0.54436099999999998</v>
      </c>
      <c r="CT1227">
        <v>-0.233741</v>
      </c>
      <c r="CU1227">
        <v>-1.0783499999999999</v>
      </c>
      <c r="CV1227">
        <v>1.77963</v>
      </c>
      <c r="CW1227">
        <v>0.18085999999999999</v>
      </c>
      <c r="CX1227">
        <v>0.79317300000000002</v>
      </c>
      <c r="CY1227">
        <v>-0.49963800000000003</v>
      </c>
      <c r="CZ1227">
        <v>-1.27965</v>
      </c>
      <c r="DA1227">
        <v>3.8622299999999998E-2</v>
      </c>
      <c r="DB1227">
        <v>0.69725300000000001</v>
      </c>
      <c r="DC1227">
        <v>-0.28151100000000001</v>
      </c>
      <c r="DD1227">
        <v>-0.19098499999999999</v>
      </c>
      <c r="DE1227">
        <v>-0.35632599999999998</v>
      </c>
      <c r="DF1227">
        <v>0.23644399999999999</v>
      </c>
      <c r="DG1227">
        <v>0.91455200000000003</v>
      </c>
      <c r="DH1227">
        <v>-0.373969</v>
      </c>
      <c r="DI1227">
        <v>-0.55083099999999996</v>
      </c>
      <c r="DJ1227">
        <v>0.493869</v>
      </c>
      <c r="DK1227">
        <v>-0.80105000000000004</v>
      </c>
      <c r="DL1227">
        <v>0.21821599999999999</v>
      </c>
      <c r="DM1227">
        <v>-0.25207400000000002</v>
      </c>
      <c r="DN1227">
        <v>-0.40096700000000002</v>
      </c>
      <c r="DO1227">
        <v>-0.30307200000000001</v>
      </c>
      <c r="DP1227">
        <v>0.31148700000000001</v>
      </c>
      <c r="DQ1227">
        <v>-0.65823100000000001</v>
      </c>
      <c r="DR1227">
        <v>0.29208000000000001</v>
      </c>
      <c r="DS1227">
        <v>0.32639899999999999</v>
      </c>
      <c r="DT1227">
        <v>0.35724499999999998</v>
      </c>
      <c r="DU1227">
        <v>0.25076799999999999</v>
      </c>
      <c r="DV1227">
        <v>0.52824599999999999</v>
      </c>
      <c r="DW1227">
        <v>0.26583400000000001</v>
      </c>
      <c r="DX1227">
        <v>-0.12524199999999999</v>
      </c>
      <c r="DY1227">
        <v>-3.8993299999999999E-3</v>
      </c>
      <c r="DZ1227" s="15">
        <v>3</v>
      </c>
    </row>
    <row r="1228" spans="1:130" x14ac:dyDescent="0.25">
      <c r="A1228">
        <v>1372</v>
      </c>
      <c r="B1228">
        <v>3.7040799999999998E-3</v>
      </c>
      <c r="C1228">
        <v>2.4025299999999999E-3</v>
      </c>
      <c r="D1228">
        <v>0.28061000000000003</v>
      </c>
      <c r="E1228">
        <v>-0.25118499999999999</v>
      </c>
      <c r="F1228">
        <v>0.24077299999999999</v>
      </c>
      <c r="G1228">
        <v>-0.28373300000000001</v>
      </c>
      <c r="H1228">
        <v>-0.83086599999999999</v>
      </c>
      <c r="I1228">
        <v>-0.50672399999999995</v>
      </c>
      <c r="J1228">
        <v>2.9334800000000001E-2</v>
      </c>
      <c r="K1228">
        <v>2.3094099999999999E-2</v>
      </c>
      <c r="L1228">
        <v>0.33160899999999999</v>
      </c>
      <c r="M1228">
        <v>6.0563600000000002E-2</v>
      </c>
      <c r="N1228">
        <v>0.48783900000000002</v>
      </c>
      <c r="O1228">
        <v>0.454015</v>
      </c>
      <c r="P1228">
        <v>-1.70575E-2</v>
      </c>
      <c r="Q1228">
        <v>0.55407099999999998</v>
      </c>
      <c r="R1228">
        <v>-0.59539200000000003</v>
      </c>
      <c r="S1228">
        <v>-0.26504299999999997</v>
      </c>
      <c r="T1228">
        <v>-0.313025</v>
      </c>
      <c r="U1228">
        <v>0.28106100000000001</v>
      </c>
      <c r="V1228">
        <v>0.53422999999999998</v>
      </c>
      <c r="W1228">
        <v>0.44098399999999999</v>
      </c>
      <c r="X1228">
        <v>-0.440637</v>
      </c>
      <c r="Y1228">
        <v>9.5122200000000001E-3</v>
      </c>
      <c r="Z1228">
        <v>0.231687</v>
      </c>
      <c r="AA1228">
        <v>-0.32261000000000001</v>
      </c>
      <c r="AB1228">
        <v>0.55117899999999997</v>
      </c>
      <c r="AC1228">
        <v>-0.32492900000000002</v>
      </c>
      <c r="AD1228">
        <v>0.32775700000000002</v>
      </c>
      <c r="AE1228">
        <v>0.28137200000000001</v>
      </c>
      <c r="AF1228">
        <v>-0.27427699999999999</v>
      </c>
      <c r="AG1228">
        <v>-0.29387400000000002</v>
      </c>
      <c r="AH1228">
        <v>-3.3784700000000002E-3</v>
      </c>
      <c r="AI1228">
        <v>-0.257326</v>
      </c>
      <c r="AJ1228">
        <v>-0.177173</v>
      </c>
      <c r="AK1228">
        <v>3.1809200000000003E-2</v>
      </c>
      <c r="AL1228">
        <v>9.4324600000000001E-3</v>
      </c>
      <c r="AM1228">
        <v>2.0847899999999999E-2</v>
      </c>
      <c r="AN1228">
        <v>0.11627999999999999</v>
      </c>
      <c r="AO1228">
        <v>2.9235400000000002E-2</v>
      </c>
      <c r="AP1228">
        <v>0.292238</v>
      </c>
      <c r="AQ1228">
        <v>7.4146799999999999E-3</v>
      </c>
      <c r="AR1228">
        <v>0.311832</v>
      </c>
      <c r="AS1228">
        <v>0.31886199999999998</v>
      </c>
      <c r="AT1228">
        <v>4.6761400000000002E-2</v>
      </c>
      <c r="AU1228">
        <v>0.31175000000000003</v>
      </c>
      <c r="AV1228">
        <v>-0.23628299999999999</v>
      </c>
      <c r="AW1228">
        <v>8.5718500000000003E-2</v>
      </c>
      <c r="AX1228">
        <v>0.329511</v>
      </c>
      <c r="AY1228">
        <v>0.71113499999999996</v>
      </c>
      <c r="AZ1228">
        <v>-0.27484199999999998</v>
      </c>
      <c r="BA1228">
        <v>-0.46742499999999998</v>
      </c>
      <c r="BB1228">
        <v>0.29210199999999997</v>
      </c>
      <c r="BC1228">
        <v>0.25098300000000001</v>
      </c>
      <c r="BD1228">
        <v>0.39317000000000002</v>
      </c>
      <c r="BE1228">
        <v>0.45131900000000003</v>
      </c>
      <c r="BF1228">
        <v>6.3940300000000002E-3</v>
      </c>
      <c r="BG1228">
        <v>0.127333</v>
      </c>
      <c r="BH1228">
        <v>0.43456600000000001</v>
      </c>
      <c r="BI1228">
        <v>0.21132799999999999</v>
      </c>
      <c r="BJ1228">
        <v>-0.31780199999999997</v>
      </c>
      <c r="BK1228">
        <v>-0.21820600000000001</v>
      </c>
      <c r="BL1228">
        <v>-2.1679199999999999E-2</v>
      </c>
      <c r="BM1228">
        <v>0.32370300000000002</v>
      </c>
      <c r="BN1228">
        <v>2.40883E-2</v>
      </c>
      <c r="BO1228">
        <v>5.5992300000000002E-3</v>
      </c>
      <c r="BP1228">
        <v>7.9750299999999993E-3</v>
      </c>
      <c r="BQ1228">
        <v>0.26439000000000001</v>
      </c>
      <c r="BR1228">
        <v>-0.272457</v>
      </c>
      <c r="BS1228">
        <v>-0.19563700000000001</v>
      </c>
      <c r="BT1228">
        <v>-0.35020899999999999</v>
      </c>
      <c r="BU1228">
        <v>-6.7329200000000006E-2</v>
      </c>
      <c r="BV1228">
        <v>0.24949199999999999</v>
      </c>
      <c r="BW1228">
        <v>-5.48797E-3</v>
      </c>
      <c r="BX1228">
        <v>0.23966199999999999</v>
      </c>
      <c r="BY1228">
        <v>3.1357400000000001E-3</v>
      </c>
      <c r="BZ1228">
        <v>2.05889E-2</v>
      </c>
      <c r="CA1228">
        <v>-0.231186</v>
      </c>
      <c r="CB1228">
        <v>-0.25075199999999997</v>
      </c>
      <c r="CC1228">
        <v>-0.31988</v>
      </c>
      <c r="CD1228">
        <v>0.311085</v>
      </c>
      <c r="CE1228">
        <v>0.33297199999999999</v>
      </c>
      <c r="CF1228">
        <v>-0.26108999999999999</v>
      </c>
      <c r="CG1228">
        <v>0.23789299999999999</v>
      </c>
      <c r="CH1228">
        <v>-0.30077900000000002</v>
      </c>
      <c r="CI1228">
        <v>0.29130400000000001</v>
      </c>
      <c r="CJ1228">
        <v>-0.104961</v>
      </c>
      <c r="CK1228">
        <v>0.62305600000000005</v>
      </c>
      <c r="CL1228">
        <v>-0.242063</v>
      </c>
      <c r="CM1228">
        <v>-0.35184100000000001</v>
      </c>
      <c r="CN1228">
        <v>0.71782199999999996</v>
      </c>
      <c r="CO1228">
        <v>-0.25135000000000002</v>
      </c>
      <c r="CP1228">
        <v>0.232844</v>
      </c>
      <c r="CQ1228">
        <v>0.57366399999999995</v>
      </c>
      <c r="CR1228">
        <v>0.86159399999999997</v>
      </c>
      <c r="CS1228">
        <v>0.66434800000000005</v>
      </c>
      <c r="CT1228">
        <v>-0.85970299999999999</v>
      </c>
      <c r="CU1228">
        <v>-1.1046400000000001</v>
      </c>
      <c r="CV1228">
        <v>2.0002200000000001</v>
      </c>
      <c r="CW1228">
        <v>-0.29031899999999999</v>
      </c>
      <c r="CX1228">
        <v>1.3571200000000001</v>
      </c>
      <c r="CY1228">
        <v>-0.133303</v>
      </c>
      <c r="CZ1228">
        <v>-0.76296399999999998</v>
      </c>
      <c r="DA1228">
        <v>-0.18696599999999999</v>
      </c>
      <c r="DB1228">
        <v>0.99402999999999997</v>
      </c>
      <c r="DC1228">
        <v>-0.50561599999999995</v>
      </c>
      <c r="DD1228">
        <v>8.60876E-2</v>
      </c>
      <c r="DE1228">
        <v>-0.25353599999999998</v>
      </c>
      <c r="DF1228">
        <v>-0.52645500000000001</v>
      </c>
      <c r="DG1228">
        <v>0.25407400000000002</v>
      </c>
      <c r="DH1228">
        <v>-0.37199399999999999</v>
      </c>
      <c r="DI1228">
        <v>-0.62944999999999995</v>
      </c>
      <c r="DJ1228">
        <v>0.35091299999999997</v>
      </c>
      <c r="DK1228">
        <v>-0.850881</v>
      </c>
      <c r="DL1228">
        <v>0.21393200000000001</v>
      </c>
      <c r="DM1228">
        <v>-9.6121100000000001E-2</v>
      </c>
      <c r="DN1228">
        <v>-0.174259</v>
      </c>
      <c r="DO1228">
        <v>-4.2766499999999999E-2</v>
      </c>
      <c r="DP1228">
        <v>0.12715399999999999</v>
      </c>
      <c r="DQ1228">
        <v>-0.597329</v>
      </c>
      <c r="DR1228">
        <v>0.25325900000000001</v>
      </c>
      <c r="DS1228">
        <v>0.31303500000000001</v>
      </c>
      <c r="DT1228">
        <v>0.31121599999999999</v>
      </c>
      <c r="DU1228">
        <v>0.23869199999999999</v>
      </c>
      <c r="DV1228">
        <v>0.91270899999999999</v>
      </c>
      <c r="DW1228">
        <v>0.19040099999999999</v>
      </c>
      <c r="DX1228">
        <v>-4.9200099999999997E-2</v>
      </c>
      <c r="DY1228" s="13">
        <v>-1.7918600000000002E-5</v>
      </c>
      <c r="DZ1228" s="15">
        <v>6</v>
      </c>
    </row>
    <row r="1229" spans="1:130" x14ac:dyDescent="0.25">
      <c r="A1229">
        <v>1373</v>
      </c>
      <c r="B1229">
        <v>-3.82247E-2</v>
      </c>
      <c r="C1229">
        <v>-7.6566600000000002E-4</v>
      </c>
      <c r="D1229">
        <v>0.35767599999999999</v>
      </c>
      <c r="E1229">
        <v>-0.39214199999999999</v>
      </c>
      <c r="F1229">
        <v>0.289856</v>
      </c>
      <c r="G1229">
        <v>-0.32561600000000002</v>
      </c>
      <c r="H1229">
        <v>-0.72774499999999998</v>
      </c>
      <c r="I1229">
        <v>-0.52061999999999997</v>
      </c>
      <c r="J1229">
        <v>2.9613E-2</v>
      </c>
      <c r="K1229">
        <v>-1.15272E-2</v>
      </c>
      <c r="L1229">
        <v>0.44067299999999998</v>
      </c>
      <c r="M1229">
        <v>-2.3366600000000001E-2</v>
      </c>
      <c r="N1229">
        <v>0.44998100000000002</v>
      </c>
      <c r="O1229">
        <v>0.36698700000000001</v>
      </c>
      <c r="P1229">
        <v>-2.6894999999999999E-2</v>
      </c>
      <c r="Q1229">
        <v>0.67073799999999995</v>
      </c>
      <c r="R1229">
        <v>-0.64021399999999995</v>
      </c>
      <c r="S1229">
        <v>-0.25762499999999999</v>
      </c>
      <c r="T1229">
        <v>-0.33113999999999999</v>
      </c>
      <c r="U1229">
        <v>0.39017299999999999</v>
      </c>
      <c r="V1229">
        <v>0.70564000000000004</v>
      </c>
      <c r="W1229">
        <v>0.71154399999999995</v>
      </c>
      <c r="X1229">
        <v>-0.33896599999999999</v>
      </c>
      <c r="Y1229">
        <v>-1.6046899999999999E-2</v>
      </c>
      <c r="Z1229">
        <v>0.32444600000000001</v>
      </c>
      <c r="AA1229">
        <v>-0.25865500000000002</v>
      </c>
      <c r="AB1229">
        <v>0.55204399999999998</v>
      </c>
      <c r="AC1229">
        <v>-0.30424800000000002</v>
      </c>
      <c r="AD1229">
        <v>0.30849799999999999</v>
      </c>
      <c r="AE1229">
        <v>0.36431999999999998</v>
      </c>
      <c r="AF1229">
        <v>-0.31140899999999999</v>
      </c>
      <c r="AG1229">
        <v>-0.29827100000000001</v>
      </c>
      <c r="AH1229">
        <v>3.09399E-3</v>
      </c>
      <c r="AI1229">
        <v>-0.35825800000000002</v>
      </c>
      <c r="AJ1229">
        <v>-0.20341799999999999</v>
      </c>
      <c r="AK1229">
        <v>6.5331399999999998E-2</v>
      </c>
      <c r="AL1229">
        <v>-2.62072E-2</v>
      </c>
      <c r="AM1229">
        <v>2.3698199999999999E-2</v>
      </c>
      <c r="AN1229">
        <v>0.116175</v>
      </c>
      <c r="AO1229">
        <v>2.3835599999999998E-2</v>
      </c>
      <c r="AP1229">
        <v>0.38824500000000001</v>
      </c>
      <c r="AQ1229">
        <v>1.34456E-2</v>
      </c>
      <c r="AR1229">
        <v>0.26793</v>
      </c>
      <c r="AS1229">
        <v>0.38598199999999999</v>
      </c>
      <c r="AT1229">
        <v>-4.9311000000000001E-2</v>
      </c>
      <c r="AU1229">
        <v>0.39839000000000002</v>
      </c>
      <c r="AV1229">
        <v>-0.32405400000000001</v>
      </c>
      <c r="AW1229">
        <v>5.5932799999999998E-2</v>
      </c>
      <c r="AX1229">
        <v>0.56011900000000003</v>
      </c>
      <c r="AY1229">
        <v>0.72040099999999996</v>
      </c>
      <c r="AZ1229">
        <v>-0.32117299999999999</v>
      </c>
      <c r="BA1229">
        <v>-2.1979700000000001E-2</v>
      </c>
      <c r="BB1229">
        <v>0.46610200000000002</v>
      </c>
      <c r="BC1229">
        <v>0.33888800000000002</v>
      </c>
      <c r="BD1229">
        <v>-0.27968900000000002</v>
      </c>
      <c r="BE1229">
        <v>0.440882</v>
      </c>
      <c r="BF1229">
        <v>-9.08459E-3</v>
      </c>
      <c r="BG1229">
        <v>0.39725199999999999</v>
      </c>
      <c r="BH1229">
        <v>0.17458199999999999</v>
      </c>
      <c r="BI1229">
        <v>0.31563200000000002</v>
      </c>
      <c r="BJ1229">
        <v>-0.41900599999999999</v>
      </c>
      <c r="BK1229">
        <v>-0.22306699999999999</v>
      </c>
      <c r="BL1229">
        <v>-6.0541600000000003E-3</v>
      </c>
      <c r="BM1229">
        <v>0.406385</v>
      </c>
      <c r="BN1229">
        <v>8.3238300000000001E-2</v>
      </c>
      <c r="BO1229">
        <v>-2.5158300000000001E-2</v>
      </c>
      <c r="BP1229">
        <v>1.8715599999999999E-2</v>
      </c>
      <c r="BQ1229">
        <v>0.346827</v>
      </c>
      <c r="BR1229">
        <v>-0.30079299999999998</v>
      </c>
      <c r="BS1229">
        <v>-0.25593500000000002</v>
      </c>
      <c r="BT1229">
        <v>-0.44497900000000001</v>
      </c>
      <c r="BU1229">
        <v>-0.13971</v>
      </c>
      <c r="BV1229">
        <v>0.32403900000000002</v>
      </c>
      <c r="BW1229">
        <v>-2.5749299999999999E-2</v>
      </c>
      <c r="BX1229">
        <v>0.28446500000000002</v>
      </c>
      <c r="BY1229">
        <v>-3.17717E-2</v>
      </c>
      <c r="BZ1229">
        <v>3.6360000000000003E-2</v>
      </c>
      <c r="CA1229">
        <v>-0.27329900000000001</v>
      </c>
      <c r="CB1229">
        <v>-0.28849000000000002</v>
      </c>
      <c r="CC1229">
        <v>-0.26560800000000001</v>
      </c>
      <c r="CD1229">
        <v>0.32607799999999998</v>
      </c>
      <c r="CE1229">
        <v>0.46746399999999999</v>
      </c>
      <c r="CF1229">
        <v>-0.223271</v>
      </c>
      <c r="CG1229">
        <v>0.25430599999999998</v>
      </c>
      <c r="CH1229">
        <v>-0.37151499999999998</v>
      </c>
      <c r="CI1229">
        <v>0.41981800000000002</v>
      </c>
      <c r="CJ1229">
        <v>-4.2481199999999997E-2</v>
      </c>
      <c r="CK1229">
        <v>1.7562899999999999</v>
      </c>
      <c r="CL1229">
        <v>-0.32496799999999998</v>
      </c>
      <c r="CM1229">
        <v>-0.49507299999999999</v>
      </c>
      <c r="CN1229">
        <v>0.58074800000000004</v>
      </c>
      <c r="CO1229">
        <v>-0.95521</v>
      </c>
      <c r="CP1229">
        <v>-0.95573799999999998</v>
      </c>
      <c r="CQ1229">
        <v>5.2512400000000001E-2</v>
      </c>
      <c r="CR1229">
        <v>0.28164099999999997</v>
      </c>
      <c r="CS1229">
        <v>0.88204700000000003</v>
      </c>
      <c r="CT1229">
        <v>-0.77059200000000005</v>
      </c>
      <c r="CU1229">
        <v>-0.45976800000000001</v>
      </c>
      <c r="CV1229">
        <v>-0.121808</v>
      </c>
      <c r="CW1229">
        <v>1.11887</v>
      </c>
      <c r="CX1229">
        <v>1.49356</v>
      </c>
      <c r="CY1229">
        <v>-1.4040600000000001</v>
      </c>
      <c r="CZ1229">
        <v>-1.4823500000000001</v>
      </c>
      <c r="DA1229">
        <v>-1.0764499999999999</v>
      </c>
      <c r="DB1229">
        <v>0.45699099999999998</v>
      </c>
      <c r="DC1229">
        <v>-0.34807100000000002</v>
      </c>
      <c r="DD1229">
        <v>-2.9257499999999999E-2</v>
      </c>
      <c r="DE1229">
        <v>-0.17249900000000001</v>
      </c>
      <c r="DF1229">
        <v>0.266345</v>
      </c>
      <c r="DG1229">
        <v>6.9387400000000002E-2</v>
      </c>
      <c r="DH1229">
        <v>-0.35555900000000001</v>
      </c>
      <c r="DI1229">
        <v>-0.47672500000000001</v>
      </c>
      <c r="DJ1229">
        <v>0.17085500000000001</v>
      </c>
      <c r="DK1229">
        <v>-0.714337</v>
      </c>
      <c r="DL1229">
        <v>0.25465399999999999</v>
      </c>
      <c r="DM1229">
        <v>-0.35647400000000001</v>
      </c>
      <c r="DN1229">
        <v>-0.39788000000000001</v>
      </c>
      <c r="DO1229">
        <v>-0.235732</v>
      </c>
      <c r="DP1229">
        <v>0.28738599999999997</v>
      </c>
      <c r="DQ1229">
        <v>-0.64311799999999997</v>
      </c>
      <c r="DR1229">
        <v>-0.2117</v>
      </c>
      <c r="DS1229">
        <v>0.174923</v>
      </c>
      <c r="DT1229">
        <v>0.48957099999999998</v>
      </c>
      <c r="DU1229">
        <v>0.30317</v>
      </c>
      <c r="DV1229">
        <v>1.1536999999999999</v>
      </c>
      <c r="DW1229">
        <v>0.25841399999999998</v>
      </c>
      <c r="DX1229">
        <v>-1.17611</v>
      </c>
      <c r="DY1229">
        <v>-8.5581299999999999E-2</v>
      </c>
      <c r="DZ1229" s="15">
        <v>3</v>
      </c>
    </row>
    <row r="1230" spans="1:130" x14ac:dyDescent="0.25">
      <c r="A1230">
        <v>1374</v>
      </c>
      <c r="B1230">
        <v>5.24552E-3</v>
      </c>
      <c r="C1230">
        <v>1.098E-2</v>
      </c>
      <c r="D1230">
        <v>0.30701099999999998</v>
      </c>
      <c r="E1230">
        <v>-0.231798</v>
      </c>
      <c r="F1230">
        <v>0.31985599999999997</v>
      </c>
      <c r="G1230">
        <v>-0.33092300000000002</v>
      </c>
      <c r="H1230">
        <v>-0.68718800000000002</v>
      </c>
      <c r="I1230">
        <v>-0.58389000000000002</v>
      </c>
      <c r="J1230">
        <v>9.6076699999999996E-4</v>
      </c>
      <c r="K1230">
        <v>2.1137699999999999E-2</v>
      </c>
      <c r="L1230">
        <v>0.35361199999999998</v>
      </c>
      <c r="M1230">
        <v>1.4978200000000001E-2</v>
      </c>
      <c r="N1230">
        <v>0.66017899999999996</v>
      </c>
      <c r="O1230">
        <v>0.60944100000000001</v>
      </c>
      <c r="P1230">
        <v>-2.4453900000000001E-2</v>
      </c>
      <c r="Q1230">
        <v>1.0898600000000001</v>
      </c>
      <c r="R1230">
        <v>-0.12873200000000001</v>
      </c>
      <c r="S1230">
        <v>-0.39186900000000002</v>
      </c>
      <c r="T1230">
        <v>-0.25855600000000001</v>
      </c>
      <c r="U1230">
        <v>0.23655399999999999</v>
      </c>
      <c r="V1230">
        <v>0.255992</v>
      </c>
      <c r="W1230">
        <v>0.20122499999999999</v>
      </c>
      <c r="X1230">
        <v>-0.57022300000000004</v>
      </c>
      <c r="Y1230">
        <v>2.5804199999999999E-2</v>
      </c>
      <c r="Z1230">
        <v>0.302421</v>
      </c>
      <c r="AA1230">
        <v>-0.39868700000000001</v>
      </c>
      <c r="AB1230">
        <v>0.26006600000000002</v>
      </c>
      <c r="AC1230">
        <v>-0.41495300000000002</v>
      </c>
      <c r="AD1230">
        <v>0.44329000000000002</v>
      </c>
      <c r="AE1230">
        <v>0.21367800000000001</v>
      </c>
      <c r="AF1230">
        <v>-0.35492499999999999</v>
      </c>
      <c r="AG1230">
        <v>-0.40768799999999999</v>
      </c>
      <c r="AH1230">
        <v>1.13767E-2</v>
      </c>
      <c r="AI1230">
        <v>-0.346192</v>
      </c>
      <c r="AJ1230">
        <v>-4.4147499999999999E-2</v>
      </c>
      <c r="AK1230">
        <v>7.76561E-3</v>
      </c>
      <c r="AL1230">
        <v>7.0613200000000001E-2</v>
      </c>
      <c r="AM1230">
        <v>2.2821600000000001E-2</v>
      </c>
      <c r="AN1230">
        <v>-5.4507600000000003E-2</v>
      </c>
      <c r="AO1230">
        <v>1.21712E-2</v>
      </c>
      <c r="AP1230">
        <v>0.41907</v>
      </c>
      <c r="AQ1230">
        <v>3.2391400000000001E-2</v>
      </c>
      <c r="AR1230">
        <v>0.35625800000000002</v>
      </c>
      <c r="AS1230">
        <v>0.28794399999999998</v>
      </c>
      <c r="AT1230">
        <v>-1.3589E-2</v>
      </c>
      <c r="AU1230">
        <v>0.32141399999999998</v>
      </c>
      <c r="AV1230">
        <v>-0.28741</v>
      </c>
      <c r="AW1230">
        <v>1.63838E-2</v>
      </c>
      <c r="AX1230">
        <v>0.15792100000000001</v>
      </c>
      <c r="AY1230">
        <v>0.74620799999999998</v>
      </c>
      <c r="AZ1230">
        <v>-0.42425200000000002</v>
      </c>
      <c r="BA1230">
        <v>-0.44881700000000002</v>
      </c>
      <c r="BB1230">
        <v>0.129637</v>
      </c>
      <c r="BC1230">
        <v>0.49327799999999999</v>
      </c>
      <c r="BD1230">
        <v>0.301394</v>
      </c>
      <c r="BE1230">
        <v>0.33862300000000001</v>
      </c>
      <c r="BF1230">
        <v>7.9216999999999996E-2</v>
      </c>
      <c r="BG1230">
        <v>0.34907899999999997</v>
      </c>
      <c r="BH1230">
        <v>0.27700599999999997</v>
      </c>
      <c r="BI1230">
        <v>0.270457</v>
      </c>
      <c r="BJ1230">
        <v>-0.198767</v>
      </c>
      <c r="BK1230">
        <v>-0.336094</v>
      </c>
      <c r="BL1230">
        <v>1.66795E-2</v>
      </c>
      <c r="BM1230">
        <v>0.188693</v>
      </c>
      <c r="BN1230">
        <v>-0.48139500000000002</v>
      </c>
      <c r="BO1230">
        <v>-2.6707000000000002E-2</v>
      </c>
      <c r="BP1230">
        <v>-7.7091200000000001E-4</v>
      </c>
      <c r="BQ1230">
        <v>0.28042499999999998</v>
      </c>
      <c r="BR1230">
        <v>-0.36152499999999999</v>
      </c>
      <c r="BS1230">
        <v>-0.30191499999999999</v>
      </c>
      <c r="BT1230">
        <v>0.54319600000000001</v>
      </c>
      <c r="BU1230">
        <v>4.6174100000000003E-2</v>
      </c>
      <c r="BV1230">
        <v>0.24277699999999999</v>
      </c>
      <c r="BW1230">
        <v>5.8466300000000002E-3</v>
      </c>
      <c r="BX1230">
        <v>0.310778</v>
      </c>
      <c r="BY1230">
        <v>-4.9872800000000002E-2</v>
      </c>
      <c r="BZ1230">
        <v>2.1754200000000001E-2</v>
      </c>
      <c r="CA1230">
        <v>-0.43652999999999997</v>
      </c>
      <c r="CB1230">
        <v>-0.28631699999999999</v>
      </c>
      <c r="CC1230">
        <v>-0.37245499999999998</v>
      </c>
      <c r="CD1230">
        <v>0.40634399999999998</v>
      </c>
      <c r="CE1230">
        <v>0.23320399999999999</v>
      </c>
      <c r="CF1230">
        <v>-0.33412700000000001</v>
      </c>
      <c r="CG1230">
        <v>0.39546799999999999</v>
      </c>
      <c r="CH1230">
        <v>-0.42598399999999997</v>
      </c>
      <c r="CI1230">
        <v>0.22799800000000001</v>
      </c>
      <c r="CJ1230">
        <v>0.132215</v>
      </c>
      <c r="CK1230">
        <v>0.20316999999999999</v>
      </c>
      <c r="CL1230">
        <v>-0.27939000000000003</v>
      </c>
      <c r="CM1230">
        <v>-0.16169800000000001</v>
      </c>
      <c r="CN1230">
        <v>0.56879199999999996</v>
      </c>
      <c r="CO1230">
        <v>-0.56258200000000003</v>
      </c>
      <c r="CP1230">
        <v>-0.48048299999999999</v>
      </c>
      <c r="CQ1230">
        <v>0.54310700000000001</v>
      </c>
      <c r="CR1230">
        <v>0.621479</v>
      </c>
      <c r="CS1230">
        <v>9.3153399999999997E-2</v>
      </c>
      <c r="CT1230">
        <v>-0.74841000000000002</v>
      </c>
      <c r="CU1230">
        <v>-2.6149100000000002E-2</v>
      </c>
      <c r="CV1230">
        <v>1.51823</v>
      </c>
      <c r="CW1230">
        <v>1.26006</v>
      </c>
      <c r="CX1230">
        <v>-0.124262</v>
      </c>
      <c r="CY1230">
        <v>-1.1165</v>
      </c>
      <c r="CZ1230">
        <v>-0.66252699999999998</v>
      </c>
      <c r="DA1230">
        <v>-1.1132</v>
      </c>
      <c r="DB1230">
        <v>0.793319</v>
      </c>
      <c r="DC1230">
        <v>-0.162718</v>
      </c>
      <c r="DD1230">
        <v>-0.26680900000000002</v>
      </c>
      <c r="DE1230">
        <v>-0.31598799999999999</v>
      </c>
      <c r="DF1230">
        <v>-1.2322299999999999</v>
      </c>
      <c r="DG1230">
        <v>1.0938000000000001</v>
      </c>
      <c r="DH1230">
        <v>-0.51723399999999997</v>
      </c>
      <c r="DI1230">
        <v>-0.1067</v>
      </c>
      <c r="DJ1230">
        <v>0.31961400000000001</v>
      </c>
      <c r="DK1230">
        <v>-0.34475099999999997</v>
      </c>
      <c r="DL1230">
        <v>0.39342700000000003</v>
      </c>
      <c r="DM1230">
        <v>-0.20464299999999999</v>
      </c>
      <c r="DN1230">
        <v>-0.38752300000000001</v>
      </c>
      <c r="DO1230">
        <v>-0.63779300000000005</v>
      </c>
      <c r="DP1230">
        <v>0.42963200000000001</v>
      </c>
      <c r="DQ1230">
        <v>-0.178152</v>
      </c>
      <c r="DR1230">
        <v>0.10585799999999999</v>
      </c>
      <c r="DS1230">
        <v>0.25297700000000001</v>
      </c>
      <c r="DT1230">
        <v>0.26567299999999999</v>
      </c>
      <c r="DU1230">
        <v>0.25900699999999999</v>
      </c>
      <c r="DV1230">
        <v>0.87881600000000004</v>
      </c>
      <c r="DW1230">
        <v>0.224631</v>
      </c>
      <c r="DX1230">
        <v>8.8506500000000002E-2</v>
      </c>
      <c r="DY1230">
        <v>2.49873E-2</v>
      </c>
      <c r="DZ1230" s="15">
        <v>6</v>
      </c>
    </row>
    <row r="1231" spans="1:130" x14ac:dyDescent="0.25">
      <c r="A1231">
        <v>1376</v>
      </c>
      <c r="B1231">
        <v>-1.0897400000000001E-3</v>
      </c>
      <c r="C1231">
        <v>1.9484000000000001E-2</v>
      </c>
      <c r="D1231">
        <v>0.30118200000000001</v>
      </c>
      <c r="E1231">
        <v>-0.26366400000000001</v>
      </c>
      <c r="F1231">
        <v>0.33978700000000001</v>
      </c>
      <c r="G1231">
        <v>-0.30174000000000001</v>
      </c>
      <c r="H1231">
        <v>-0.71841900000000003</v>
      </c>
      <c r="I1231">
        <v>-0.58838599999999996</v>
      </c>
      <c r="J1231">
        <v>-1.00716E-2</v>
      </c>
      <c r="K1231">
        <v>4.67237E-2</v>
      </c>
      <c r="L1231">
        <v>0.34216800000000003</v>
      </c>
      <c r="M1231">
        <v>-3.9473499999999996E-3</v>
      </c>
      <c r="N1231">
        <v>0.66005400000000003</v>
      </c>
      <c r="O1231">
        <v>0.55142800000000003</v>
      </c>
      <c r="P1231">
        <v>-2.9037299999999999E-2</v>
      </c>
      <c r="Q1231">
        <v>0.65065300000000004</v>
      </c>
      <c r="R1231">
        <v>-0.259158</v>
      </c>
      <c r="S1231">
        <v>-0.35636299999999999</v>
      </c>
      <c r="T1231">
        <v>-0.38314999999999999</v>
      </c>
      <c r="U1231">
        <v>0.172541</v>
      </c>
      <c r="V1231">
        <v>0.34645500000000001</v>
      </c>
      <c r="W1231">
        <v>0.29259800000000002</v>
      </c>
      <c r="X1231">
        <v>-0.56248299999999996</v>
      </c>
      <c r="Y1231">
        <v>1.76913E-2</v>
      </c>
      <c r="Z1231">
        <v>0.27423900000000001</v>
      </c>
      <c r="AA1231">
        <v>-0.40987699999999999</v>
      </c>
      <c r="AB1231">
        <v>0.29834500000000003</v>
      </c>
      <c r="AC1231">
        <v>-0.32780999999999999</v>
      </c>
      <c r="AD1231">
        <v>0.39882099999999998</v>
      </c>
      <c r="AE1231">
        <v>0.22631000000000001</v>
      </c>
      <c r="AF1231">
        <v>-0.34344400000000003</v>
      </c>
      <c r="AG1231">
        <v>-0.38469399999999998</v>
      </c>
      <c r="AH1231">
        <v>-9.5818199999999996E-3</v>
      </c>
      <c r="AI1231">
        <v>-0.36824800000000002</v>
      </c>
      <c r="AJ1231">
        <v>-5.9421099999999998E-2</v>
      </c>
      <c r="AK1231">
        <v>-2.4191500000000001E-2</v>
      </c>
      <c r="AL1231">
        <v>-7.3787400000000003E-2</v>
      </c>
      <c r="AM1231">
        <v>-1.3672599999999999E-3</v>
      </c>
      <c r="AN1231">
        <v>-6.6723299999999999E-2</v>
      </c>
      <c r="AO1231">
        <v>1.5005400000000001E-3</v>
      </c>
      <c r="AP1231">
        <v>0.33182400000000001</v>
      </c>
      <c r="AQ1231">
        <v>1.3349400000000001E-2</v>
      </c>
      <c r="AR1231">
        <v>0.308083</v>
      </c>
      <c r="AS1231">
        <v>0.289018</v>
      </c>
      <c r="AT1231">
        <v>7.29051E-3</v>
      </c>
      <c r="AU1231">
        <v>0.36348599999999998</v>
      </c>
      <c r="AV1231">
        <v>-0.28911300000000001</v>
      </c>
      <c r="AW1231">
        <v>-3.8710599999999998E-2</v>
      </c>
      <c r="AX1231">
        <v>0.16253300000000001</v>
      </c>
      <c r="AY1231">
        <v>0.74461999999999995</v>
      </c>
      <c r="AZ1231">
        <v>-0.395673</v>
      </c>
      <c r="BA1231">
        <v>-0.31751099999999999</v>
      </c>
      <c r="BB1231">
        <v>0.23011000000000001</v>
      </c>
      <c r="BC1231">
        <v>0.49566700000000002</v>
      </c>
      <c r="BD1231">
        <v>0.38067800000000002</v>
      </c>
      <c r="BE1231">
        <v>0.36250900000000003</v>
      </c>
      <c r="BF1231">
        <v>6.4866800000000002E-2</v>
      </c>
      <c r="BG1231">
        <v>0.44093300000000002</v>
      </c>
      <c r="BH1231">
        <v>-0.42362699999999998</v>
      </c>
      <c r="BI1231">
        <v>0.30818400000000001</v>
      </c>
      <c r="BJ1231">
        <v>-0.21338799999999999</v>
      </c>
      <c r="BK1231">
        <v>-0.30585499999999999</v>
      </c>
      <c r="BL1231">
        <v>-2.1533E-2</v>
      </c>
      <c r="BM1231">
        <v>0.235815</v>
      </c>
      <c r="BN1231">
        <v>-8.89443E-3</v>
      </c>
      <c r="BO1231">
        <v>-1.1781099999999999E-2</v>
      </c>
      <c r="BP1231">
        <v>-7.6481800000000001E-3</v>
      </c>
      <c r="BQ1231">
        <v>0.290551</v>
      </c>
      <c r="BR1231">
        <v>-0.34585300000000002</v>
      </c>
      <c r="BS1231">
        <v>-0.29452800000000001</v>
      </c>
      <c r="BT1231">
        <v>-1.1503099999999999</v>
      </c>
      <c r="BU1231">
        <v>5.2189199999999998E-2</v>
      </c>
      <c r="BV1231">
        <v>0.23557400000000001</v>
      </c>
      <c r="BW1231">
        <v>1.8046799999999999E-3</v>
      </c>
      <c r="BX1231">
        <v>0.336926</v>
      </c>
      <c r="BY1231">
        <v>-1.8487799999999999E-2</v>
      </c>
      <c r="BZ1231">
        <v>-2.2801200000000001E-2</v>
      </c>
      <c r="CA1231">
        <v>-0.36136400000000002</v>
      </c>
      <c r="CB1231">
        <v>-0.29606399999999999</v>
      </c>
      <c r="CC1231">
        <v>-0.41192899999999999</v>
      </c>
      <c r="CD1231">
        <v>0.387853</v>
      </c>
      <c r="CE1231">
        <v>0.222694</v>
      </c>
      <c r="CF1231">
        <v>-0.48368699999999998</v>
      </c>
      <c r="CG1231">
        <v>0.34830100000000003</v>
      </c>
      <c r="CH1231">
        <v>-0.47463</v>
      </c>
      <c r="CI1231">
        <v>0.15697900000000001</v>
      </c>
      <c r="CJ1231">
        <v>-0.116309</v>
      </c>
      <c r="CK1231">
        <v>0.40837600000000002</v>
      </c>
      <c r="CL1231">
        <v>-0.197385</v>
      </c>
      <c r="CM1231">
        <v>-0.249972</v>
      </c>
      <c r="CN1231">
        <v>0.27248299999999998</v>
      </c>
      <c r="CO1231">
        <v>-0.80665399999999998</v>
      </c>
      <c r="CP1231">
        <v>-0.97831699999999999</v>
      </c>
      <c r="CQ1231">
        <v>0.70170999999999994</v>
      </c>
      <c r="CR1231">
        <v>0.56965699999999997</v>
      </c>
      <c r="CS1231">
        <v>0.358151</v>
      </c>
      <c r="CT1231">
        <v>-1.0403199999999999</v>
      </c>
      <c r="CU1231">
        <v>-0.692187</v>
      </c>
      <c r="CV1231">
        <v>0.991344</v>
      </c>
      <c r="CW1231">
        <v>1.2947900000000001</v>
      </c>
      <c r="CX1231">
        <v>0.924041</v>
      </c>
      <c r="CY1231">
        <v>0.196959</v>
      </c>
      <c r="CZ1231">
        <v>0.15660299999999999</v>
      </c>
      <c r="DA1231">
        <v>6.1195100000000002E-2</v>
      </c>
      <c r="DB1231">
        <v>0.83928100000000005</v>
      </c>
      <c r="DC1231">
        <v>-0.14541100000000001</v>
      </c>
      <c r="DD1231">
        <v>0.15870500000000001</v>
      </c>
      <c r="DE1231">
        <v>-0.379965</v>
      </c>
      <c r="DF1231">
        <v>-0.15179400000000001</v>
      </c>
      <c r="DG1231">
        <v>0.109888</v>
      </c>
      <c r="DH1231">
        <v>-0.29535</v>
      </c>
      <c r="DI1231">
        <v>-1.0370699999999999</v>
      </c>
      <c r="DJ1231">
        <v>0.19348000000000001</v>
      </c>
      <c r="DK1231">
        <v>-0.30282999999999999</v>
      </c>
      <c r="DL1231">
        <v>0.29050300000000001</v>
      </c>
      <c r="DM1231">
        <v>-0.126751</v>
      </c>
      <c r="DN1231">
        <v>-0.358572</v>
      </c>
      <c r="DO1231">
        <v>-0.37286000000000002</v>
      </c>
      <c r="DP1231">
        <v>0.33016299999999998</v>
      </c>
      <c r="DQ1231">
        <v>-0.14760599999999999</v>
      </c>
      <c r="DR1231">
        <v>0.66856099999999996</v>
      </c>
      <c r="DS1231">
        <v>0.315139</v>
      </c>
      <c r="DT1231">
        <v>0.199152</v>
      </c>
      <c r="DU1231">
        <v>0.30849199999999999</v>
      </c>
      <c r="DV1231">
        <v>0.85149600000000003</v>
      </c>
      <c r="DW1231">
        <v>0.33129799999999998</v>
      </c>
      <c r="DX1231">
        <v>-2.05219E-4</v>
      </c>
      <c r="DY1231">
        <v>2.5474E-2</v>
      </c>
      <c r="DZ1231" s="15">
        <v>6</v>
      </c>
    </row>
    <row r="1232" spans="1:130" x14ac:dyDescent="0.25">
      <c r="A1232">
        <v>1377</v>
      </c>
      <c r="B1232">
        <v>3.2812599999999998E-3</v>
      </c>
      <c r="C1232">
        <v>1.7629300000000001E-2</v>
      </c>
      <c r="D1232">
        <v>0.30636999999999998</v>
      </c>
      <c r="E1232">
        <v>-0.259573</v>
      </c>
      <c r="F1232">
        <v>0.33027600000000001</v>
      </c>
      <c r="G1232">
        <v>-0.29957800000000001</v>
      </c>
      <c r="H1232">
        <v>-0.73935300000000004</v>
      </c>
      <c r="I1232">
        <v>-0.57627099999999998</v>
      </c>
      <c r="J1232">
        <v>-9.5224999999999997E-3</v>
      </c>
      <c r="K1232">
        <v>3.06243E-2</v>
      </c>
      <c r="L1232">
        <v>0.33928599999999998</v>
      </c>
      <c r="M1232">
        <v>2.4167299999999999E-2</v>
      </c>
      <c r="N1232">
        <v>0.61839999999999995</v>
      </c>
      <c r="O1232">
        <v>0.52744899999999995</v>
      </c>
      <c r="P1232">
        <v>-2.07402E-2</v>
      </c>
      <c r="Q1232">
        <v>0.46940700000000002</v>
      </c>
      <c r="R1232">
        <v>-0.31851200000000002</v>
      </c>
      <c r="S1232">
        <v>-0.35935</v>
      </c>
      <c r="T1232">
        <v>-0.36533900000000002</v>
      </c>
      <c r="U1232">
        <v>0.20766699999999999</v>
      </c>
      <c r="V1232">
        <v>0.35081000000000001</v>
      </c>
      <c r="W1232">
        <v>0.32654899999999998</v>
      </c>
      <c r="X1232">
        <v>-0.63798900000000003</v>
      </c>
      <c r="Y1232">
        <v>1.8131100000000001E-2</v>
      </c>
      <c r="Z1232">
        <v>0.26805800000000002</v>
      </c>
      <c r="AA1232">
        <v>-0.39161400000000002</v>
      </c>
      <c r="AB1232">
        <v>0.308313</v>
      </c>
      <c r="AC1232">
        <v>-0.33988200000000002</v>
      </c>
      <c r="AD1232">
        <v>0.37918200000000002</v>
      </c>
      <c r="AE1232">
        <v>0.24321899999999999</v>
      </c>
      <c r="AF1232">
        <v>-0.33418399999999998</v>
      </c>
      <c r="AG1232">
        <v>-0.37302400000000002</v>
      </c>
      <c r="AH1232">
        <v>-1.6246E-2</v>
      </c>
      <c r="AI1232">
        <v>-0.361487</v>
      </c>
      <c r="AJ1232">
        <v>-6.1353699999999997E-2</v>
      </c>
      <c r="AK1232">
        <v>-1.9497299999999999E-2</v>
      </c>
      <c r="AL1232">
        <v>-6.4173099999999997E-2</v>
      </c>
      <c r="AM1232">
        <v>1.39259E-2</v>
      </c>
      <c r="AN1232">
        <v>-6.1273500000000002E-2</v>
      </c>
      <c r="AO1232">
        <v>1.3571E-2</v>
      </c>
      <c r="AP1232">
        <v>0.30366599999999999</v>
      </c>
      <c r="AQ1232">
        <v>1.9044700000000001E-2</v>
      </c>
      <c r="AR1232">
        <v>0.310392</v>
      </c>
      <c r="AS1232">
        <v>0.31434699999999999</v>
      </c>
      <c r="AT1232">
        <v>1.7211899999999999E-2</v>
      </c>
      <c r="AU1232">
        <v>0.36819200000000002</v>
      </c>
      <c r="AV1232">
        <v>-0.28802699999999998</v>
      </c>
      <c r="AW1232">
        <v>-4.5686900000000003E-2</v>
      </c>
      <c r="AX1232">
        <v>0.162634</v>
      </c>
      <c r="AY1232">
        <v>0.70258100000000001</v>
      </c>
      <c r="AZ1232">
        <v>-0.403333</v>
      </c>
      <c r="BA1232">
        <v>-0.30817699999999998</v>
      </c>
      <c r="BB1232">
        <v>0.24954799999999999</v>
      </c>
      <c r="BC1232">
        <v>0.46273900000000001</v>
      </c>
      <c r="BD1232">
        <v>0.35616900000000001</v>
      </c>
      <c r="BE1232">
        <v>0.507131</v>
      </c>
      <c r="BF1232">
        <v>5.2971999999999998E-2</v>
      </c>
      <c r="BG1232">
        <v>0.41505799999999998</v>
      </c>
      <c r="BH1232">
        <v>-0.44075399999999998</v>
      </c>
      <c r="BI1232">
        <v>0.32458300000000001</v>
      </c>
      <c r="BJ1232">
        <v>-0.22558700000000001</v>
      </c>
      <c r="BK1232">
        <v>-0.29555599999999999</v>
      </c>
      <c r="BL1232">
        <v>-2.0698899999999999E-2</v>
      </c>
      <c r="BM1232">
        <v>0.252141</v>
      </c>
      <c r="BN1232">
        <v>-1.42124E-2</v>
      </c>
      <c r="BO1232">
        <v>-1.6519099999999998E-2</v>
      </c>
      <c r="BP1232">
        <v>3.1577200000000001E-3</v>
      </c>
      <c r="BQ1232">
        <v>0.29095700000000002</v>
      </c>
      <c r="BR1232">
        <v>-0.347831</v>
      </c>
      <c r="BS1232">
        <v>-0.29993199999999998</v>
      </c>
      <c r="BT1232">
        <v>-1.58342</v>
      </c>
      <c r="BU1232">
        <v>5.7336400000000003E-2</v>
      </c>
      <c r="BV1232">
        <v>0.24565400000000001</v>
      </c>
      <c r="BW1232">
        <v>6.2588100000000001E-3</v>
      </c>
      <c r="BX1232">
        <v>0.323106</v>
      </c>
      <c r="BY1232">
        <v>-1.35742E-2</v>
      </c>
      <c r="BZ1232">
        <v>-3.0221899999999999E-2</v>
      </c>
      <c r="CA1232">
        <v>-0.33903699999999998</v>
      </c>
      <c r="CB1232">
        <v>-0.28644599999999998</v>
      </c>
      <c r="CC1232">
        <v>-0.383191</v>
      </c>
      <c r="CD1232">
        <v>0.377359</v>
      </c>
      <c r="CE1232">
        <v>0.23414199999999999</v>
      </c>
      <c r="CF1232">
        <v>-0.52013399999999999</v>
      </c>
      <c r="CG1232">
        <v>0.34475899999999998</v>
      </c>
      <c r="CH1232">
        <v>-0.42103400000000002</v>
      </c>
      <c r="CI1232">
        <v>0.19336600000000001</v>
      </c>
      <c r="CJ1232">
        <v>-0.117133</v>
      </c>
      <c r="CK1232">
        <v>0.101884</v>
      </c>
      <c r="CL1232">
        <v>-0.18634100000000001</v>
      </c>
      <c r="CM1232">
        <v>-0.26378200000000002</v>
      </c>
      <c r="CN1232">
        <v>0.22451599999999999</v>
      </c>
      <c r="CO1232">
        <v>-1.0915699999999999</v>
      </c>
      <c r="CP1232">
        <v>-1.01311</v>
      </c>
      <c r="CQ1232">
        <v>0.62184399999999995</v>
      </c>
      <c r="CR1232">
        <v>0.54317000000000004</v>
      </c>
      <c r="CS1232">
        <v>0.37432900000000002</v>
      </c>
      <c r="CT1232">
        <v>-1.04068</v>
      </c>
      <c r="CU1232">
        <v>-0.68977999999999995</v>
      </c>
      <c r="CV1232">
        <v>1.0180499999999999</v>
      </c>
      <c r="CW1232">
        <v>1.2779100000000001</v>
      </c>
      <c r="CX1232">
        <v>0.96689700000000001</v>
      </c>
      <c r="CY1232">
        <v>0.12609999999999999</v>
      </c>
      <c r="CZ1232">
        <v>1.8280299999999999E-2</v>
      </c>
      <c r="DA1232">
        <v>6.2025499999999997E-2</v>
      </c>
      <c r="DB1232">
        <v>0.82620700000000002</v>
      </c>
      <c r="DC1232">
        <v>-0.174398</v>
      </c>
      <c r="DD1232">
        <v>0.18309600000000001</v>
      </c>
      <c r="DE1232">
        <v>-0.33447199999999999</v>
      </c>
      <c r="DF1232">
        <v>-0.91308299999999998</v>
      </c>
      <c r="DG1232">
        <v>1.4387199999999999E-2</v>
      </c>
      <c r="DH1232">
        <v>-0.27366800000000002</v>
      </c>
      <c r="DI1232">
        <v>-0.70828400000000002</v>
      </c>
      <c r="DJ1232">
        <v>0.30287599999999998</v>
      </c>
      <c r="DK1232">
        <v>-0.31747900000000001</v>
      </c>
      <c r="DL1232">
        <v>0.26251600000000003</v>
      </c>
      <c r="DM1232">
        <v>-0.135491</v>
      </c>
      <c r="DN1232">
        <v>-0.35062599999999999</v>
      </c>
      <c r="DO1232">
        <v>-0.39014199999999999</v>
      </c>
      <c r="DP1232">
        <v>0.33771600000000002</v>
      </c>
      <c r="DQ1232">
        <v>-0.232707</v>
      </c>
      <c r="DR1232">
        <v>0.59554099999999999</v>
      </c>
      <c r="DS1232">
        <v>0.275202</v>
      </c>
      <c r="DT1232">
        <v>0.23814199999999999</v>
      </c>
      <c r="DU1232">
        <v>0.302732</v>
      </c>
      <c r="DV1232">
        <v>0.759745</v>
      </c>
      <c r="DW1232">
        <v>0.31173899999999999</v>
      </c>
      <c r="DX1232">
        <v>4.7675800000000004E-3</v>
      </c>
      <c r="DY1232">
        <v>1.8682500000000001E-2</v>
      </c>
      <c r="DZ1232" s="15">
        <v>6</v>
      </c>
    </row>
    <row r="1233" spans="1:130" x14ac:dyDescent="0.25">
      <c r="A1233">
        <v>1378</v>
      </c>
      <c r="B1233">
        <v>-1.5226399999999999E-2</v>
      </c>
      <c r="C1233">
        <v>2.8133200000000001E-2</v>
      </c>
      <c r="D1233">
        <v>0.26817800000000003</v>
      </c>
      <c r="E1233">
        <v>-0.386264</v>
      </c>
      <c r="F1233">
        <v>0.35164499999999999</v>
      </c>
      <c r="G1233">
        <v>-0.379998</v>
      </c>
      <c r="H1233">
        <v>-0.64165499999999998</v>
      </c>
      <c r="I1233">
        <v>-0.54807099999999997</v>
      </c>
      <c r="J1233">
        <v>2.71179E-2</v>
      </c>
      <c r="K1233">
        <v>6.16909E-2</v>
      </c>
      <c r="L1233">
        <v>0.38595200000000002</v>
      </c>
      <c r="M1233">
        <v>-0.10914600000000001</v>
      </c>
      <c r="N1233">
        <v>0.414271</v>
      </c>
      <c r="O1233">
        <v>0.47147299999999998</v>
      </c>
      <c r="P1233">
        <v>4.0485199999999999E-2</v>
      </c>
      <c r="Q1233">
        <v>0.56560600000000005</v>
      </c>
      <c r="R1233">
        <v>-0.76764299999999996</v>
      </c>
      <c r="S1233">
        <v>-0.35373599999999999</v>
      </c>
      <c r="T1233">
        <v>-0.37115500000000001</v>
      </c>
      <c r="U1233">
        <v>0.29542400000000002</v>
      </c>
      <c r="V1233">
        <v>0.52282700000000004</v>
      </c>
      <c r="W1233">
        <v>0.71724699999999997</v>
      </c>
      <c r="X1233">
        <v>-0.44695600000000002</v>
      </c>
      <c r="Y1233">
        <v>4.8248399999999997E-2</v>
      </c>
      <c r="Z1233">
        <v>0.24943599999999999</v>
      </c>
      <c r="AA1233">
        <v>-0.26858799999999999</v>
      </c>
      <c r="AB1233">
        <v>0.44178699999999999</v>
      </c>
      <c r="AC1233">
        <v>-0.41744599999999998</v>
      </c>
      <c r="AD1233">
        <v>0.30820399999999998</v>
      </c>
      <c r="AE1233">
        <v>0.304205</v>
      </c>
      <c r="AF1233">
        <v>-0.31515700000000002</v>
      </c>
      <c r="AG1233">
        <v>-0.31384099999999998</v>
      </c>
      <c r="AH1233">
        <v>-2.3190200000000001E-2</v>
      </c>
      <c r="AI1233">
        <v>-0.34477400000000002</v>
      </c>
      <c r="AJ1233">
        <v>-0.15516199999999999</v>
      </c>
      <c r="AK1233">
        <v>-5.4062899999999997E-2</v>
      </c>
      <c r="AL1233">
        <v>2.1644500000000001E-2</v>
      </c>
      <c r="AM1233" s="13">
        <v>3.0599499999999997E-5</v>
      </c>
      <c r="AN1233">
        <v>-5.9066199999999999E-2</v>
      </c>
      <c r="AO1233">
        <v>-3.98769E-2</v>
      </c>
      <c r="AP1233">
        <v>0.31167800000000001</v>
      </c>
      <c r="AQ1233">
        <v>-7.5071000000000001E-3</v>
      </c>
      <c r="AR1233">
        <v>0.36988300000000002</v>
      </c>
      <c r="AS1233">
        <v>0.30409700000000001</v>
      </c>
      <c r="AT1233">
        <v>-1.6202500000000002E-2</v>
      </c>
      <c r="AU1233">
        <v>0.400723</v>
      </c>
      <c r="AV1233">
        <v>-0.29072700000000001</v>
      </c>
      <c r="AW1233">
        <v>1.2858100000000001E-2</v>
      </c>
      <c r="AX1233">
        <v>0.42191800000000002</v>
      </c>
      <c r="AY1233">
        <v>1.4715100000000001</v>
      </c>
      <c r="AZ1233">
        <v>-0.324131</v>
      </c>
      <c r="BA1233">
        <v>-0.325015</v>
      </c>
      <c r="BB1233">
        <v>0.32875399999999999</v>
      </c>
      <c r="BC1233">
        <v>0.62013200000000002</v>
      </c>
      <c r="BD1233">
        <v>0.185581</v>
      </c>
      <c r="BE1233">
        <v>-0.28009099999999998</v>
      </c>
      <c r="BF1233">
        <v>9.8788699999999993E-2</v>
      </c>
      <c r="BG1233">
        <v>0.27226600000000001</v>
      </c>
      <c r="BH1233">
        <v>-0.36530200000000002</v>
      </c>
      <c r="BI1233">
        <v>0.32308100000000001</v>
      </c>
      <c r="BJ1233">
        <v>-0.30901699999999999</v>
      </c>
      <c r="BK1233">
        <v>-0.25618099999999999</v>
      </c>
      <c r="BL1233">
        <v>-8.3720699999999997E-4</v>
      </c>
      <c r="BM1233">
        <v>0.30710799999999999</v>
      </c>
      <c r="BN1233">
        <v>1.1281300000000001</v>
      </c>
      <c r="BO1233">
        <v>-3.5748799999999999E-3</v>
      </c>
      <c r="BP1233">
        <v>5.9227200000000002E-3</v>
      </c>
      <c r="BQ1233">
        <v>0.34183599999999997</v>
      </c>
      <c r="BR1233">
        <v>-0.30840499999999998</v>
      </c>
      <c r="BS1233">
        <v>-0.29672900000000002</v>
      </c>
      <c r="BT1233">
        <v>-0.71535199999999999</v>
      </c>
      <c r="BU1233">
        <v>-1.11784E-2</v>
      </c>
      <c r="BV1233">
        <v>0.27751999999999999</v>
      </c>
      <c r="BW1233">
        <v>-4.24321E-2</v>
      </c>
      <c r="BX1233">
        <v>0.30107499999999998</v>
      </c>
      <c r="BY1233">
        <v>-3.2609800000000001E-2</v>
      </c>
      <c r="BZ1233">
        <v>1.00727E-2</v>
      </c>
      <c r="CA1233">
        <v>-0.329314</v>
      </c>
      <c r="CB1233">
        <v>-0.29819499999999999</v>
      </c>
      <c r="CC1233">
        <v>-0.32377299999999998</v>
      </c>
      <c r="CD1233">
        <v>0.34884199999999999</v>
      </c>
      <c r="CE1233">
        <v>0.38052900000000001</v>
      </c>
      <c r="CF1233">
        <v>-0.146151</v>
      </c>
      <c r="CG1233">
        <v>0.372392</v>
      </c>
      <c r="CH1233">
        <v>-0.398148</v>
      </c>
      <c r="CI1233">
        <v>0.31060599999999999</v>
      </c>
      <c r="CJ1233">
        <v>-6.3873100000000002E-2</v>
      </c>
      <c r="CK1233">
        <v>-3.0747199999999999E-2</v>
      </c>
      <c r="CL1233">
        <v>-0.37649500000000002</v>
      </c>
      <c r="CM1233">
        <v>-0.21190100000000001</v>
      </c>
      <c r="CN1233">
        <v>-5.8183400000000003E-2</v>
      </c>
      <c r="CO1233">
        <v>-0.98556699999999997</v>
      </c>
      <c r="CP1233">
        <v>0.29777500000000001</v>
      </c>
      <c r="CQ1233">
        <v>0.354209</v>
      </c>
      <c r="CR1233">
        <v>0.74359799999999998</v>
      </c>
      <c r="CS1233">
        <v>0.34652100000000002</v>
      </c>
      <c r="CT1233">
        <v>-0.73019100000000003</v>
      </c>
      <c r="CU1233">
        <v>-1.62643</v>
      </c>
      <c r="CV1233">
        <v>1.2553700000000001</v>
      </c>
      <c r="CW1233">
        <v>0.86955800000000005</v>
      </c>
      <c r="CX1233">
        <v>1.40135E-2</v>
      </c>
      <c r="CY1233">
        <v>-1.45895</v>
      </c>
      <c r="CZ1233">
        <v>-0.75131199999999998</v>
      </c>
      <c r="DA1233">
        <v>-0.23494399999999999</v>
      </c>
      <c r="DB1233">
        <v>0.34108699999999997</v>
      </c>
      <c r="DC1233">
        <v>-0.14813599999999999</v>
      </c>
      <c r="DD1233">
        <v>1.13931</v>
      </c>
      <c r="DE1233">
        <v>-0.28787800000000002</v>
      </c>
      <c r="DF1233">
        <v>-1.51763</v>
      </c>
      <c r="DG1233">
        <v>0.93184699999999998</v>
      </c>
      <c r="DH1233">
        <v>-0.15826000000000001</v>
      </c>
      <c r="DI1233">
        <v>-0.57192699999999996</v>
      </c>
      <c r="DJ1233">
        <v>0.165017</v>
      </c>
      <c r="DK1233">
        <v>-0.174044</v>
      </c>
      <c r="DL1233">
        <v>0.28970400000000002</v>
      </c>
      <c r="DM1233">
        <v>-0.34101300000000001</v>
      </c>
      <c r="DN1233">
        <v>-0.13983699999999999</v>
      </c>
      <c r="DO1233">
        <v>-0.56839200000000001</v>
      </c>
      <c r="DP1233">
        <v>0.35604400000000003</v>
      </c>
      <c r="DQ1233">
        <v>-0.36004900000000001</v>
      </c>
      <c r="DR1233">
        <v>0.65406500000000001</v>
      </c>
      <c r="DS1233">
        <v>0.36060300000000001</v>
      </c>
      <c r="DT1233">
        <v>0.332903</v>
      </c>
      <c r="DU1233">
        <v>0.32992300000000002</v>
      </c>
      <c r="DV1233">
        <v>0.108532</v>
      </c>
      <c r="DW1233">
        <v>0.292985</v>
      </c>
      <c r="DX1233">
        <v>0.14225499999999999</v>
      </c>
      <c r="DY1233">
        <v>8.04093E-3</v>
      </c>
      <c r="DZ1233" s="15">
        <v>3</v>
      </c>
    </row>
    <row r="1234" spans="1:130" x14ac:dyDescent="0.25">
      <c r="A1234">
        <v>1379</v>
      </c>
      <c r="B1234">
        <v>-2.4043599999999998E-2</v>
      </c>
      <c r="C1234">
        <v>1.4128699999999999E-2</v>
      </c>
      <c r="D1234">
        <v>0.31386199999999997</v>
      </c>
      <c r="E1234">
        <v>-0.20305300000000001</v>
      </c>
      <c r="F1234">
        <v>0.31658599999999998</v>
      </c>
      <c r="G1234">
        <v>-0.31898500000000002</v>
      </c>
      <c r="H1234">
        <v>-0.66356000000000004</v>
      </c>
      <c r="I1234">
        <v>-0.57158399999999998</v>
      </c>
      <c r="J1234">
        <v>-6.6477099999999998E-4</v>
      </c>
      <c r="K1234">
        <v>5.35775E-2</v>
      </c>
      <c r="L1234">
        <v>0.39990900000000001</v>
      </c>
      <c r="M1234">
        <v>-2.85071E-2</v>
      </c>
      <c r="N1234">
        <v>0.68651899999999999</v>
      </c>
      <c r="O1234">
        <v>0.611008</v>
      </c>
      <c r="P1234">
        <v>-5.0636100000000003E-2</v>
      </c>
      <c r="Q1234">
        <v>1.0157499999999999</v>
      </c>
      <c r="R1234">
        <v>-0.144431</v>
      </c>
      <c r="S1234">
        <v>-0.36011599999999999</v>
      </c>
      <c r="T1234">
        <v>-0.30685400000000002</v>
      </c>
      <c r="U1234">
        <v>0.132463</v>
      </c>
      <c r="V1234">
        <v>0.24434700000000001</v>
      </c>
      <c r="W1234">
        <v>0.16083800000000001</v>
      </c>
      <c r="X1234">
        <v>-0.40252199999999999</v>
      </c>
      <c r="Y1234">
        <v>1.47925E-2</v>
      </c>
      <c r="Z1234">
        <v>0.29213</v>
      </c>
      <c r="AA1234">
        <v>-0.393401</v>
      </c>
      <c r="AB1234">
        <v>0.21687600000000001</v>
      </c>
      <c r="AC1234">
        <v>-0.36325800000000003</v>
      </c>
      <c r="AD1234">
        <v>0.43280299999999999</v>
      </c>
      <c r="AE1234">
        <v>0.18798599999999999</v>
      </c>
      <c r="AF1234">
        <v>-0.349248</v>
      </c>
      <c r="AG1234">
        <v>-0.41620299999999999</v>
      </c>
      <c r="AH1234">
        <v>-4.1046099999999999E-3</v>
      </c>
      <c r="AI1234">
        <v>-0.35954599999999998</v>
      </c>
      <c r="AJ1234">
        <v>-9.5842999999999998E-2</v>
      </c>
      <c r="AK1234">
        <v>2.1713199999999998E-2</v>
      </c>
      <c r="AL1234">
        <v>9.8038599999999993E-3</v>
      </c>
      <c r="AM1234">
        <v>-3.8999399999999997E-2</v>
      </c>
      <c r="AN1234">
        <v>-7.5635800000000003E-3</v>
      </c>
      <c r="AO1234">
        <v>-1.0449700000000001E-3</v>
      </c>
      <c r="AP1234">
        <v>0.397254</v>
      </c>
      <c r="AQ1234">
        <v>-3.9403600000000004E-3</v>
      </c>
      <c r="AR1234">
        <v>0.36844399999999999</v>
      </c>
      <c r="AS1234">
        <v>0.24704300000000001</v>
      </c>
      <c r="AT1234">
        <v>6.6285800000000002E-3</v>
      </c>
      <c r="AU1234">
        <v>0.38098399999999999</v>
      </c>
      <c r="AV1234">
        <v>-0.27694200000000002</v>
      </c>
      <c r="AW1234">
        <v>-2.3753199999999999E-2</v>
      </c>
      <c r="AX1234">
        <v>9.0811299999999998E-2</v>
      </c>
      <c r="AY1234">
        <v>0.74849100000000002</v>
      </c>
      <c r="AZ1234">
        <v>-0.43962600000000002</v>
      </c>
      <c r="BA1234">
        <v>-0.54374900000000004</v>
      </c>
      <c r="BB1234">
        <v>0.16419700000000001</v>
      </c>
      <c r="BC1234">
        <v>0.60557300000000003</v>
      </c>
      <c r="BD1234">
        <v>4.7096600000000002E-2</v>
      </c>
      <c r="BE1234">
        <v>0.77177600000000002</v>
      </c>
      <c r="BF1234">
        <v>0.15034600000000001</v>
      </c>
      <c r="BG1234">
        <v>0.31492100000000001</v>
      </c>
      <c r="BH1234">
        <v>0.56749300000000003</v>
      </c>
      <c r="BI1234">
        <v>0.234677</v>
      </c>
      <c r="BJ1234">
        <v>-0.19430700000000001</v>
      </c>
      <c r="BK1234">
        <v>-0.29582999999999998</v>
      </c>
      <c r="BL1234">
        <v>-2.7730500000000002E-2</v>
      </c>
      <c r="BM1234">
        <v>0.19282199999999999</v>
      </c>
      <c r="BN1234">
        <v>-0.526555</v>
      </c>
      <c r="BO1234">
        <v>-2.0429900000000001E-2</v>
      </c>
      <c r="BP1234">
        <v>-1.9202299999999999E-2</v>
      </c>
      <c r="BQ1234">
        <v>0.270897</v>
      </c>
      <c r="BR1234">
        <v>-0.34249800000000002</v>
      </c>
      <c r="BS1234">
        <v>-0.290211</v>
      </c>
      <c r="BT1234">
        <v>-0.64497599999999999</v>
      </c>
      <c r="BU1234">
        <v>-5.1775700000000001E-2</v>
      </c>
      <c r="BV1234">
        <v>0.231103</v>
      </c>
      <c r="BW1234">
        <v>-1.9552400000000001E-2</v>
      </c>
      <c r="BX1234">
        <v>0.32901900000000001</v>
      </c>
      <c r="BY1234">
        <v>-1.6134800000000001E-2</v>
      </c>
      <c r="BZ1234">
        <v>3.13815E-2</v>
      </c>
      <c r="CA1234">
        <v>-0.37731599999999998</v>
      </c>
      <c r="CB1234">
        <v>-0.30155700000000002</v>
      </c>
      <c r="CC1234">
        <v>-0.41730099999999998</v>
      </c>
      <c r="CD1234">
        <v>0.41007399999999999</v>
      </c>
      <c r="CE1234">
        <v>0.22611200000000001</v>
      </c>
      <c r="CF1234">
        <v>-0.51439699999999999</v>
      </c>
      <c r="CG1234">
        <v>0.36845899999999998</v>
      </c>
      <c r="CH1234">
        <v>-0.45264100000000002</v>
      </c>
      <c r="CI1234">
        <v>0.188722</v>
      </c>
      <c r="CJ1234">
        <v>6.9737900000000005E-2</v>
      </c>
      <c r="CK1234">
        <v>0.51536700000000002</v>
      </c>
      <c r="CL1234">
        <v>-0.35733199999999998</v>
      </c>
      <c r="CM1234">
        <v>-0.18234800000000001</v>
      </c>
      <c r="CN1234">
        <v>0.63762600000000003</v>
      </c>
      <c r="CO1234">
        <v>-0.99888900000000003</v>
      </c>
      <c r="CP1234">
        <v>-1.02559</v>
      </c>
      <c r="CQ1234">
        <v>0.57540400000000003</v>
      </c>
      <c r="CR1234">
        <v>0.53908599999999995</v>
      </c>
      <c r="CS1234">
        <v>0.22412000000000001</v>
      </c>
      <c r="CT1234">
        <v>-1.02668</v>
      </c>
      <c r="CU1234">
        <v>-0.86797400000000002</v>
      </c>
      <c r="CV1234">
        <v>4.23059E-2</v>
      </c>
      <c r="CW1234">
        <v>0.63004499999999997</v>
      </c>
      <c r="CX1234">
        <v>-0.35098400000000002</v>
      </c>
      <c r="CY1234">
        <v>-0.44267899999999999</v>
      </c>
      <c r="CZ1234">
        <v>-0.33079399999999998</v>
      </c>
      <c r="DA1234">
        <v>-1.7134</v>
      </c>
      <c r="DB1234">
        <v>0.78207000000000004</v>
      </c>
      <c r="DC1234">
        <v>-0.38450699999999999</v>
      </c>
      <c r="DD1234">
        <v>0.33082099999999998</v>
      </c>
      <c r="DE1234">
        <v>-0.231377</v>
      </c>
      <c r="DF1234">
        <v>0.210621</v>
      </c>
      <c r="DG1234">
        <v>1.09188</v>
      </c>
      <c r="DH1234">
        <v>-0.35895899999999997</v>
      </c>
      <c r="DI1234">
        <v>-0.26976800000000001</v>
      </c>
      <c r="DJ1234">
        <v>0.47067300000000001</v>
      </c>
      <c r="DK1234">
        <v>-0.118549</v>
      </c>
      <c r="DL1234">
        <v>0.31816</v>
      </c>
      <c r="DM1234">
        <v>-0.19701399999999999</v>
      </c>
      <c r="DN1234">
        <v>-0.44237500000000002</v>
      </c>
      <c r="DO1234">
        <v>-6.0408099999999999E-2</v>
      </c>
      <c r="DP1234">
        <v>0.27794600000000003</v>
      </c>
      <c r="DQ1234">
        <v>-0.307452</v>
      </c>
      <c r="DR1234">
        <v>0.472304</v>
      </c>
      <c r="DS1234">
        <v>0.32183</v>
      </c>
      <c r="DT1234">
        <v>0.143012</v>
      </c>
      <c r="DU1234">
        <v>0.30645299999999998</v>
      </c>
      <c r="DV1234">
        <v>0.78244899999999995</v>
      </c>
      <c r="DW1234">
        <v>0.25983899999999999</v>
      </c>
      <c r="DX1234">
        <v>-4.2687700000000002E-2</v>
      </c>
      <c r="DY1234">
        <v>6.8060999999999998E-3</v>
      </c>
      <c r="DZ1234" s="15">
        <v>6</v>
      </c>
    </row>
    <row r="1235" spans="1:130" x14ac:dyDescent="0.25">
      <c r="A1235">
        <v>1380</v>
      </c>
      <c r="B1235">
        <v>1.19822E-2</v>
      </c>
      <c r="C1235">
        <v>1.03935E-2</v>
      </c>
      <c r="D1235">
        <v>0.298452</v>
      </c>
      <c r="E1235">
        <v>-0.20902299999999999</v>
      </c>
      <c r="F1235">
        <v>0.30142799999999997</v>
      </c>
      <c r="G1235">
        <v>-0.33701599999999998</v>
      </c>
      <c r="H1235">
        <v>-0.69891499999999995</v>
      </c>
      <c r="I1235">
        <v>-0.55718500000000004</v>
      </c>
      <c r="J1235">
        <v>-1.0408799999999999E-2</v>
      </c>
      <c r="K1235">
        <v>3.86202E-2</v>
      </c>
      <c r="L1235">
        <v>0.378409</v>
      </c>
      <c r="M1235">
        <v>2.3179700000000001E-2</v>
      </c>
      <c r="N1235">
        <v>0.588897</v>
      </c>
      <c r="O1235">
        <v>0.55744499999999997</v>
      </c>
      <c r="P1235">
        <v>4.4616900000000001E-2</v>
      </c>
      <c r="Q1235">
        <v>0.98611800000000005</v>
      </c>
      <c r="R1235">
        <v>-0.299869</v>
      </c>
      <c r="S1235">
        <v>-0.30121999999999999</v>
      </c>
      <c r="T1235">
        <v>-0.31755100000000003</v>
      </c>
      <c r="U1235">
        <v>0.21628</v>
      </c>
      <c r="V1235">
        <v>0.31307299999999999</v>
      </c>
      <c r="W1235">
        <v>0.219915</v>
      </c>
      <c r="X1235">
        <v>-0.34469300000000003</v>
      </c>
      <c r="Y1235">
        <v>-3.4964500000000003E-2</v>
      </c>
      <c r="Z1235">
        <v>0.30206</v>
      </c>
      <c r="AA1235">
        <v>-0.32514599999999999</v>
      </c>
      <c r="AB1235">
        <v>0.239319</v>
      </c>
      <c r="AC1235">
        <v>-0.39054299999999997</v>
      </c>
      <c r="AD1235">
        <v>0.38102599999999998</v>
      </c>
      <c r="AE1235">
        <v>0.20858399999999999</v>
      </c>
      <c r="AF1235">
        <v>-0.32097799999999999</v>
      </c>
      <c r="AG1235">
        <v>-0.341057</v>
      </c>
      <c r="AH1235">
        <v>2.2436899999999999E-2</v>
      </c>
      <c r="AI1235">
        <v>-0.33865099999999998</v>
      </c>
      <c r="AJ1235">
        <v>-9.5706200000000005E-2</v>
      </c>
      <c r="AK1235">
        <v>2.0640200000000001E-2</v>
      </c>
      <c r="AL1235">
        <v>-5.0377699999999996E-3</v>
      </c>
      <c r="AM1235">
        <v>-5.2454300000000004E-4</v>
      </c>
      <c r="AN1235">
        <v>2.89033E-2</v>
      </c>
      <c r="AO1235">
        <v>-1.4685999999999999E-2</v>
      </c>
      <c r="AP1235">
        <v>0.41092600000000001</v>
      </c>
      <c r="AQ1235">
        <v>-1.7429099999999999E-2</v>
      </c>
      <c r="AR1235">
        <v>0.32085200000000003</v>
      </c>
      <c r="AS1235">
        <v>0.28593400000000002</v>
      </c>
      <c r="AT1235">
        <v>-1.8665399999999999E-2</v>
      </c>
      <c r="AU1235">
        <v>0.29070800000000002</v>
      </c>
      <c r="AV1235">
        <v>-0.26555000000000001</v>
      </c>
      <c r="AW1235">
        <v>3.3567699999999999E-2</v>
      </c>
      <c r="AX1235">
        <v>0.470443</v>
      </c>
      <c r="AY1235">
        <v>0.64661800000000003</v>
      </c>
      <c r="AZ1235">
        <v>-0.26762399999999997</v>
      </c>
      <c r="BA1235">
        <v>-0.55081500000000005</v>
      </c>
      <c r="BB1235">
        <v>0.16655600000000001</v>
      </c>
      <c r="BC1235">
        <v>0.46543499999999999</v>
      </c>
      <c r="BD1235">
        <v>5.0589700000000001E-2</v>
      </c>
      <c r="BE1235">
        <v>0.35453699999999999</v>
      </c>
      <c r="BF1235">
        <v>4.0204400000000001E-2</v>
      </c>
      <c r="BG1235">
        <v>0.38140000000000002</v>
      </c>
      <c r="BH1235">
        <v>0.14005600000000001</v>
      </c>
      <c r="BI1235">
        <v>0.24046999999999999</v>
      </c>
      <c r="BJ1235">
        <v>-0.18937300000000001</v>
      </c>
      <c r="BK1235">
        <v>-0.27635300000000002</v>
      </c>
      <c r="BL1235">
        <v>-2.0019200000000001E-2</v>
      </c>
      <c r="BM1235">
        <v>0.218309</v>
      </c>
      <c r="BN1235">
        <v>0.18090200000000001</v>
      </c>
      <c r="BO1235">
        <v>-2.0435200000000001E-3</v>
      </c>
      <c r="BP1235">
        <v>-3.2468999999999998E-2</v>
      </c>
      <c r="BQ1235">
        <v>0.271424</v>
      </c>
      <c r="BR1235">
        <v>-0.31643399999999999</v>
      </c>
      <c r="BS1235">
        <v>-0.26137100000000002</v>
      </c>
      <c r="BT1235">
        <v>-0.59919500000000003</v>
      </c>
      <c r="BU1235">
        <v>1.32213E-2</v>
      </c>
      <c r="BV1235">
        <v>0.20480899999999999</v>
      </c>
      <c r="BW1235">
        <v>-1.07466E-2</v>
      </c>
      <c r="BX1235">
        <v>0.30312600000000001</v>
      </c>
      <c r="BY1235">
        <v>-2.13233E-2</v>
      </c>
      <c r="BZ1235">
        <v>5.13321E-3</v>
      </c>
      <c r="CA1235">
        <v>-0.37098999999999999</v>
      </c>
      <c r="CB1235">
        <v>-0.29308299999999998</v>
      </c>
      <c r="CC1235">
        <v>-0.36678699999999997</v>
      </c>
      <c r="CD1235">
        <v>0.36021700000000001</v>
      </c>
      <c r="CE1235">
        <v>0.247063</v>
      </c>
      <c r="CF1235">
        <v>-0.68450900000000003</v>
      </c>
      <c r="CG1235">
        <v>0.34326200000000001</v>
      </c>
      <c r="CH1235">
        <v>-0.344862</v>
      </c>
      <c r="CI1235">
        <v>0.17438600000000001</v>
      </c>
      <c r="CJ1235">
        <v>9.3432000000000001E-2</v>
      </c>
      <c r="CK1235">
        <v>0.71492599999999995</v>
      </c>
      <c r="CL1235">
        <v>-0.49418400000000001</v>
      </c>
      <c r="CM1235">
        <v>-0.19736799999999999</v>
      </c>
      <c r="CN1235">
        <v>0.53411299999999995</v>
      </c>
      <c r="CO1235">
        <v>-0.73268599999999995</v>
      </c>
      <c r="CP1235">
        <v>-1.12581</v>
      </c>
      <c r="CQ1235">
        <v>0.293435</v>
      </c>
      <c r="CR1235">
        <v>0.64015900000000003</v>
      </c>
      <c r="CS1235">
        <v>0.25542999999999999</v>
      </c>
      <c r="CT1235">
        <v>-0.778196</v>
      </c>
      <c r="CU1235">
        <v>-0.920435</v>
      </c>
      <c r="CV1235">
        <v>0.14230599999999999</v>
      </c>
      <c r="CW1235">
        <v>0.72865199999999997</v>
      </c>
      <c r="CX1235">
        <v>-0.26633000000000001</v>
      </c>
      <c r="CY1235">
        <v>-0.44204500000000002</v>
      </c>
      <c r="CZ1235">
        <v>-0.483572</v>
      </c>
      <c r="DA1235">
        <v>-1.86449</v>
      </c>
      <c r="DB1235">
        <v>1.0369200000000001</v>
      </c>
      <c r="DC1235">
        <v>-0.30651</v>
      </c>
      <c r="DD1235">
        <v>0.39765899999999998</v>
      </c>
      <c r="DE1235">
        <v>-0.18378900000000001</v>
      </c>
      <c r="DF1235">
        <v>-0.46099800000000002</v>
      </c>
      <c r="DG1235">
        <v>1.14744</v>
      </c>
      <c r="DH1235">
        <v>-0.57582699999999998</v>
      </c>
      <c r="DI1235">
        <v>-0.92219300000000004</v>
      </c>
      <c r="DJ1235">
        <v>0.35198299999999999</v>
      </c>
      <c r="DK1235">
        <v>-0.29975800000000002</v>
      </c>
      <c r="DL1235">
        <v>0.29125600000000001</v>
      </c>
      <c r="DM1235">
        <v>-0.17702499999999999</v>
      </c>
      <c r="DN1235">
        <v>-0.43430400000000002</v>
      </c>
      <c r="DO1235">
        <v>-0.676728</v>
      </c>
      <c r="DP1235">
        <v>0.317164</v>
      </c>
      <c r="DQ1235">
        <v>-0.19459299999999999</v>
      </c>
      <c r="DR1235">
        <v>0.32448300000000002</v>
      </c>
      <c r="DS1235">
        <v>0.27965400000000001</v>
      </c>
      <c r="DT1235">
        <v>0.18199599999999999</v>
      </c>
      <c r="DU1235">
        <v>0.29980800000000002</v>
      </c>
      <c r="DV1235">
        <v>0.68452999999999997</v>
      </c>
      <c r="DW1235">
        <v>0.28288000000000002</v>
      </c>
      <c r="DX1235">
        <v>-2.57434E-2</v>
      </c>
      <c r="DY1235">
        <v>2.36945E-2</v>
      </c>
      <c r="DZ1235" s="15">
        <v>6</v>
      </c>
    </row>
    <row r="1236" spans="1:130" x14ac:dyDescent="0.25">
      <c r="A1236">
        <v>1381</v>
      </c>
      <c r="B1236">
        <v>-2.2519600000000001E-2</v>
      </c>
      <c r="C1236">
        <v>1.25682E-2</v>
      </c>
      <c r="D1236">
        <v>0.29642600000000002</v>
      </c>
      <c r="E1236">
        <v>-0.24701000000000001</v>
      </c>
      <c r="F1236">
        <v>0.33823500000000001</v>
      </c>
      <c r="G1236">
        <v>-0.32584299999999999</v>
      </c>
      <c r="H1236">
        <v>-0.68549899999999997</v>
      </c>
      <c r="I1236">
        <v>-0.59304100000000004</v>
      </c>
      <c r="J1236">
        <v>1.26284E-2</v>
      </c>
      <c r="K1236">
        <v>7.0083199999999998E-2</v>
      </c>
      <c r="L1236">
        <v>0.35944799999999999</v>
      </c>
      <c r="M1236">
        <v>-5.0043799999999999E-2</v>
      </c>
      <c r="N1236">
        <v>0.69099200000000005</v>
      </c>
      <c r="O1236">
        <v>0.61560199999999998</v>
      </c>
      <c r="P1236">
        <v>-4.9566100000000002E-2</v>
      </c>
      <c r="Q1236">
        <v>1.1273</v>
      </c>
      <c r="R1236">
        <v>-0.30976900000000002</v>
      </c>
      <c r="S1236">
        <v>-0.37041200000000002</v>
      </c>
      <c r="T1236">
        <v>-0.35495300000000002</v>
      </c>
      <c r="U1236">
        <v>0.15265400000000001</v>
      </c>
      <c r="V1236">
        <v>0.32496900000000001</v>
      </c>
      <c r="W1236">
        <v>0.25037100000000001</v>
      </c>
      <c r="X1236">
        <v>-0.31001299999999998</v>
      </c>
      <c r="Y1236">
        <v>6.2668000000000001E-2</v>
      </c>
      <c r="Z1236">
        <v>0.28704299999999999</v>
      </c>
      <c r="AA1236">
        <v>-0.38794499999999998</v>
      </c>
      <c r="AB1236">
        <v>0.27838600000000002</v>
      </c>
      <c r="AC1236">
        <v>-0.33463900000000002</v>
      </c>
      <c r="AD1236">
        <v>0.41590199999999999</v>
      </c>
      <c r="AE1236">
        <v>0.212504</v>
      </c>
      <c r="AF1236">
        <v>-0.34799799999999997</v>
      </c>
      <c r="AG1236">
        <v>-0.41363899999999998</v>
      </c>
      <c r="AH1236">
        <v>-1.5900000000000001E-2</v>
      </c>
      <c r="AI1236">
        <v>-0.35681200000000002</v>
      </c>
      <c r="AJ1236">
        <v>-0.115161</v>
      </c>
      <c r="AK1236">
        <v>2.1189800000000002E-2</v>
      </c>
      <c r="AL1236">
        <v>5.9537000000000001E-3</v>
      </c>
      <c r="AM1236">
        <v>-3.6396999999999999E-2</v>
      </c>
      <c r="AN1236">
        <v>1.6165299999999999E-3</v>
      </c>
      <c r="AO1236">
        <v>-1.6521600000000001E-2</v>
      </c>
      <c r="AP1236">
        <v>0.35223599999999999</v>
      </c>
      <c r="AQ1236">
        <v>-1.4656199999999999E-3</v>
      </c>
      <c r="AR1236">
        <v>0.36673499999999998</v>
      </c>
      <c r="AS1236">
        <v>0.22827800000000001</v>
      </c>
      <c r="AT1236">
        <v>1.4885600000000001E-3</v>
      </c>
      <c r="AU1236">
        <v>0.356962</v>
      </c>
      <c r="AV1236">
        <v>-0.27986299999999997</v>
      </c>
      <c r="AW1236">
        <v>-4.8439999999999997E-2</v>
      </c>
      <c r="AX1236">
        <v>7.9449099999999995E-2</v>
      </c>
      <c r="AY1236">
        <v>0.732599</v>
      </c>
      <c r="AZ1236">
        <v>-0.48246299999999998</v>
      </c>
      <c r="BA1236">
        <v>-0.50511099999999998</v>
      </c>
      <c r="BB1236">
        <v>0.14540400000000001</v>
      </c>
      <c r="BC1236">
        <v>0.56951300000000005</v>
      </c>
      <c r="BD1236">
        <v>0.12629299999999999</v>
      </c>
      <c r="BE1236">
        <v>0.68584000000000001</v>
      </c>
      <c r="BF1236">
        <v>0.21615999999999999</v>
      </c>
      <c r="BG1236">
        <v>0.31628200000000001</v>
      </c>
      <c r="BH1236">
        <v>0.61581399999999997</v>
      </c>
      <c r="BI1236">
        <v>0.25534299999999999</v>
      </c>
      <c r="BJ1236">
        <v>-0.22097</v>
      </c>
      <c r="BK1236">
        <v>-0.31804300000000002</v>
      </c>
      <c r="BL1236">
        <v>-1.2201699999999999E-2</v>
      </c>
      <c r="BM1236">
        <v>0.20555599999999999</v>
      </c>
      <c r="BN1236">
        <v>-0.53215400000000002</v>
      </c>
      <c r="BO1236">
        <v>-2.4448999999999999E-2</v>
      </c>
      <c r="BP1236">
        <v>-2.4713100000000002E-2</v>
      </c>
      <c r="BQ1236">
        <v>0.28847600000000001</v>
      </c>
      <c r="BR1236">
        <v>-0.34088800000000002</v>
      </c>
      <c r="BS1236">
        <v>-0.29595399999999999</v>
      </c>
      <c r="BT1236">
        <v>-0.54664999999999997</v>
      </c>
      <c r="BU1236">
        <v>-4.9973299999999998E-2</v>
      </c>
      <c r="BV1236">
        <v>0.24105299999999999</v>
      </c>
      <c r="BW1236">
        <v>-2.4904699999999998E-2</v>
      </c>
      <c r="BX1236">
        <v>0.34194999999999998</v>
      </c>
      <c r="BY1236">
        <v>-2.2063699999999999E-2</v>
      </c>
      <c r="BZ1236">
        <v>4.5115799999999998E-2</v>
      </c>
      <c r="CA1236">
        <v>-0.430336</v>
      </c>
      <c r="CB1236">
        <v>-0.30920300000000001</v>
      </c>
      <c r="CC1236">
        <v>-0.41763400000000001</v>
      </c>
      <c r="CD1236">
        <v>0.41211500000000001</v>
      </c>
      <c r="CE1236">
        <v>0.26446599999999998</v>
      </c>
      <c r="CF1236">
        <v>-0.29634100000000002</v>
      </c>
      <c r="CG1236">
        <v>0.346331</v>
      </c>
      <c r="CH1236">
        <v>-0.50148099999999995</v>
      </c>
      <c r="CI1236">
        <v>0.236651</v>
      </c>
      <c r="CJ1236">
        <v>6.06171E-2</v>
      </c>
      <c r="CK1236">
        <v>-0.15417</v>
      </c>
      <c r="CL1236">
        <v>-0.31618400000000002</v>
      </c>
      <c r="CM1236">
        <v>-0.19082199999999999</v>
      </c>
      <c r="CN1236">
        <v>0.76661699999999999</v>
      </c>
      <c r="CO1236">
        <v>-0.25394299999999997</v>
      </c>
      <c r="CP1236">
        <v>-1.0082599999999999</v>
      </c>
      <c r="CQ1236">
        <v>0.67926500000000001</v>
      </c>
      <c r="CR1236">
        <v>0.644092</v>
      </c>
      <c r="CS1236">
        <v>0.33053300000000002</v>
      </c>
      <c r="CT1236">
        <v>-0.87895599999999996</v>
      </c>
      <c r="CU1236">
        <v>-0.90417700000000001</v>
      </c>
      <c r="CV1236">
        <v>-3.6017800000000003E-2</v>
      </c>
      <c r="CW1236">
        <v>0.61880999999999997</v>
      </c>
      <c r="CX1236">
        <v>-0.26616600000000001</v>
      </c>
      <c r="CY1236">
        <v>-0.18088599999999999</v>
      </c>
      <c r="CZ1236">
        <v>-0.76155200000000001</v>
      </c>
      <c r="DA1236">
        <v>-1.50884</v>
      </c>
      <c r="DB1236">
        <v>0.78334999999999999</v>
      </c>
      <c r="DC1236">
        <v>-0.22562499999999999</v>
      </c>
      <c r="DD1236">
        <v>0.13166600000000001</v>
      </c>
      <c r="DE1236">
        <v>-0.30640699999999998</v>
      </c>
      <c r="DF1236">
        <v>-0.98891700000000005</v>
      </c>
      <c r="DG1236">
        <v>1.11405</v>
      </c>
      <c r="DH1236">
        <v>-0.37535499999999999</v>
      </c>
      <c r="DI1236">
        <v>-1.67834E-2</v>
      </c>
      <c r="DJ1236">
        <v>0.40791500000000003</v>
      </c>
      <c r="DK1236">
        <v>-0.144951</v>
      </c>
      <c r="DL1236">
        <v>0.34410499999999999</v>
      </c>
      <c r="DM1236">
        <v>-0.216141</v>
      </c>
      <c r="DN1236">
        <v>-0.31421300000000002</v>
      </c>
      <c r="DO1236">
        <v>3.7009599999999997E-2</v>
      </c>
      <c r="DP1236">
        <v>0.30889299999999997</v>
      </c>
      <c r="DQ1236">
        <v>-0.36147499999999999</v>
      </c>
      <c r="DR1236">
        <v>0.55468399999999995</v>
      </c>
      <c r="DS1236">
        <v>0.34641</v>
      </c>
      <c r="DT1236">
        <v>0.19019800000000001</v>
      </c>
      <c r="DU1236">
        <v>0.29726999999999998</v>
      </c>
      <c r="DV1236">
        <v>0.84030800000000005</v>
      </c>
      <c r="DW1236">
        <v>0.25944899999999999</v>
      </c>
      <c r="DX1236">
        <v>1.9425399999999999E-2</v>
      </c>
      <c r="DY1236">
        <v>5.8618000000000003E-3</v>
      </c>
      <c r="DZ1236" s="15">
        <v>6</v>
      </c>
    </row>
    <row r="1237" spans="1:130" x14ac:dyDescent="0.25">
      <c r="A1237">
        <v>1382</v>
      </c>
      <c r="B1237">
        <v>3.6130699999999999E-3</v>
      </c>
      <c r="C1237">
        <v>2.7423599999999999E-2</v>
      </c>
      <c r="D1237">
        <v>0.285663</v>
      </c>
      <c r="E1237">
        <v>-0.20988899999999999</v>
      </c>
      <c r="F1237">
        <v>0.280362</v>
      </c>
      <c r="G1237">
        <v>-0.28421099999999999</v>
      </c>
      <c r="H1237">
        <v>-1.0002599999999999</v>
      </c>
      <c r="I1237">
        <v>-0.71689999999999998</v>
      </c>
      <c r="J1237">
        <v>-1.26618E-3</v>
      </c>
      <c r="K1237">
        <v>7.3823100000000003E-2</v>
      </c>
      <c r="L1237">
        <v>0.34428999999999998</v>
      </c>
      <c r="M1237">
        <v>0.103628</v>
      </c>
      <c r="N1237">
        <v>0.59775100000000003</v>
      </c>
      <c r="O1237">
        <v>0.516482</v>
      </c>
      <c r="P1237">
        <v>2.94626E-3</v>
      </c>
      <c r="Q1237">
        <v>0.30257899999999999</v>
      </c>
      <c r="R1237">
        <v>-0.381187</v>
      </c>
      <c r="S1237">
        <v>-0.32610699999999998</v>
      </c>
      <c r="T1237">
        <v>-0.251662</v>
      </c>
      <c r="U1237">
        <v>0.21351200000000001</v>
      </c>
      <c r="V1237">
        <v>0.29835099999999998</v>
      </c>
      <c r="W1237">
        <v>0.148178</v>
      </c>
      <c r="X1237">
        <v>-0.82931200000000005</v>
      </c>
      <c r="Y1237">
        <v>-2.3929200000000001E-2</v>
      </c>
      <c r="Z1237">
        <v>0.21937000000000001</v>
      </c>
      <c r="AA1237">
        <v>-0.32250800000000002</v>
      </c>
      <c r="AB1237">
        <v>0.31307000000000001</v>
      </c>
      <c r="AC1237">
        <v>-0.39718500000000001</v>
      </c>
      <c r="AD1237">
        <v>0.31319999999999998</v>
      </c>
      <c r="AE1237">
        <v>0.233878</v>
      </c>
      <c r="AF1237">
        <v>-0.320156</v>
      </c>
      <c r="AG1237">
        <v>-0.34164299999999997</v>
      </c>
      <c r="AH1237">
        <v>8.1248099999999997E-3</v>
      </c>
      <c r="AI1237">
        <v>-0.32780399999999998</v>
      </c>
      <c r="AJ1237">
        <v>-0.111987</v>
      </c>
      <c r="AK1237">
        <v>1.81767E-2</v>
      </c>
      <c r="AL1237">
        <v>-4.4962500000000002E-2</v>
      </c>
      <c r="AM1237">
        <v>3.68892E-3</v>
      </c>
      <c r="AN1237">
        <v>-0.21601200000000001</v>
      </c>
      <c r="AO1237">
        <v>3.7509099999999997E-2</v>
      </c>
      <c r="AP1237">
        <v>0.26404699999999998</v>
      </c>
      <c r="AQ1237">
        <v>2.81024E-2</v>
      </c>
      <c r="AR1237">
        <v>0.132772</v>
      </c>
      <c r="AS1237">
        <v>0.263351</v>
      </c>
      <c r="AT1237">
        <v>3.3660299999999999E-3</v>
      </c>
      <c r="AU1237">
        <v>0.30380600000000002</v>
      </c>
      <c r="AV1237">
        <v>-0.22738800000000001</v>
      </c>
      <c r="AW1237">
        <v>-4.2399899999999997E-2</v>
      </c>
      <c r="AX1237">
        <v>0.33404200000000001</v>
      </c>
      <c r="AY1237">
        <v>0.81448299999999996</v>
      </c>
      <c r="AZ1237">
        <v>-0.27181499999999997</v>
      </c>
      <c r="BA1237">
        <v>-0.44873499999999999</v>
      </c>
      <c r="BB1237">
        <v>0.26627800000000001</v>
      </c>
      <c r="BC1237">
        <v>0.36334300000000003</v>
      </c>
      <c r="BD1237">
        <v>0.21071000000000001</v>
      </c>
      <c r="BE1237">
        <v>0.385658</v>
      </c>
      <c r="BF1237">
        <v>1.02504E-2</v>
      </c>
      <c r="BG1237">
        <v>0.398586</v>
      </c>
      <c r="BH1237">
        <v>-5.9535600000000001E-2</v>
      </c>
      <c r="BI1237">
        <v>0.243728</v>
      </c>
      <c r="BJ1237">
        <v>-0.229017</v>
      </c>
      <c r="BK1237">
        <v>-0.27598800000000001</v>
      </c>
      <c r="BL1237">
        <v>-8.7307700000000005E-3</v>
      </c>
      <c r="BM1237">
        <v>0.28687000000000001</v>
      </c>
      <c r="BN1237">
        <v>6.7213599999999998E-2</v>
      </c>
      <c r="BO1237">
        <v>-1.01248E-2</v>
      </c>
      <c r="BP1237">
        <v>7.7584400000000001E-3</v>
      </c>
      <c r="BQ1237">
        <v>0.26803199999999999</v>
      </c>
      <c r="BR1237">
        <v>-0.32311800000000002</v>
      </c>
      <c r="BS1237">
        <v>-0.16786200000000001</v>
      </c>
      <c r="BT1237">
        <v>-0.81503099999999995</v>
      </c>
      <c r="BU1237">
        <v>9.7777000000000003E-2</v>
      </c>
      <c r="BV1237">
        <v>0.16631599999999999</v>
      </c>
      <c r="BW1237">
        <v>-1.6714199999999999E-2</v>
      </c>
      <c r="BX1237">
        <v>0.19599800000000001</v>
      </c>
      <c r="BY1237">
        <v>2.4468400000000001E-2</v>
      </c>
      <c r="BZ1237">
        <v>-6.8426000000000001E-2</v>
      </c>
      <c r="CA1237">
        <v>-0.311191</v>
      </c>
      <c r="CB1237">
        <v>-0.28684599999999999</v>
      </c>
      <c r="CC1237">
        <v>-0.322683</v>
      </c>
      <c r="CD1237">
        <v>0.29992099999999999</v>
      </c>
      <c r="CE1237">
        <v>0.22384999999999999</v>
      </c>
      <c r="CF1237">
        <v>-0.16872000000000001</v>
      </c>
      <c r="CG1237">
        <v>0.41606500000000002</v>
      </c>
      <c r="CH1237">
        <v>-0.54645500000000002</v>
      </c>
      <c r="CI1237">
        <v>0.23096</v>
      </c>
      <c r="CJ1237">
        <v>7.97842E-2</v>
      </c>
      <c r="CK1237">
        <v>1.08107</v>
      </c>
      <c r="CL1237">
        <v>-0.123044</v>
      </c>
      <c r="CM1237">
        <v>-0.35898600000000003</v>
      </c>
      <c r="CN1237">
        <v>4.9872E-2</v>
      </c>
      <c r="CO1237">
        <v>-0.68133100000000002</v>
      </c>
      <c r="CP1237">
        <v>-1.01864</v>
      </c>
      <c r="CQ1237">
        <v>0.78171100000000004</v>
      </c>
      <c r="CR1237">
        <v>0.69356399999999996</v>
      </c>
      <c r="CS1237">
        <v>0.20183599999999999</v>
      </c>
      <c r="CT1237">
        <v>-0.835893</v>
      </c>
      <c r="CU1237">
        <v>-0.23816999999999999</v>
      </c>
      <c r="CV1237">
        <v>0.97801700000000003</v>
      </c>
      <c r="CW1237">
        <v>1.41035</v>
      </c>
      <c r="CX1237">
        <v>1.4974099999999999</v>
      </c>
      <c r="CY1237">
        <v>-1.0263599999999999</v>
      </c>
      <c r="CZ1237">
        <v>-0.83100300000000005</v>
      </c>
      <c r="DA1237">
        <v>-0.76636199999999999</v>
      </c>
      <c r="DB1237">
        <v>1.5779099999999999</v>
      </c>
      <c r="DC1237">
        <v>-0.13642099999999999</v>
      </c>
      <c r="DD1237">
        <v>1.3270299999999999</v>
      </c>
      <c r="DE1237">
        <v>-0.131549</v>
      </c>
      <c r="DF1237">
        <v>-0.90875799999999995</v>
      </c>
      <c r="DG1237">
        <v>0.93751700000000004</v>
      </c>
      <c r="DH1237">
        <v>-0.46862399999999999</v>
      </c>
      <c r="DI1237">
        <v>-0.80183000000000004</v>
      </c>
      <c r="DJ1237">
        <v>0.38614100000000001</v>
      </c>
      <c r="DK1237">
        <v>-0.54734000000000005</v>
      </c>
      <c r="DL1237">
        <v>0.26264300000000002</v>
      </c>
      <c r="DM1237">
        <v>-0.161415</v>
      </c>
      <c r="DN1237">
        <v>-0.44869399999999998</v>
      </c>
      <c r="DO1237">
        <v>-0.26124000000000003</v>
      </c>
      <c r="DP1237">
        <v>0.56377999999999995</v>
      </c>
      <c r="DQ1237">
        <v>-0.46011299999999999</v>
      </c>
      <c r="DR1237">
        <v>0.48958499999999999</v>
      </c>
      <c r="DS1237">
        <v>0.29729800000000001</v>
      </c>
      <c r="DT1237">
        <v>0.25704900000000003</v>
      </c>
      <c r="DU1237">
        <v>0.29327500000000001</v>
      </c>
      <c r="DV1237">
        <v>0.88073999999999997</v>
      </c>
      <c r="DW1237">
        <v>0.21998999999999999</v>
      </c>
      <c r="DX1237">
        <v>-3.9837600000000001E-2</v>
      </c>
      <c r="DY1237">
        <v>1.66327E-2</v>
      </c>
      <c r="DZ1237" s="15">
        <v>3</v>
      </c>
    </row>
    <row r="1238" spans="1:130" x14ac:dyDescent="0.25">
      <c r="A1238">
        <v>1383</v>
      </c>
      <c r="B1238">
        <v>-5.7197300000000001E-3</v>
      </c>
      <c r="C1238">
        <v>-4.0532199999999997E-3</v>
      </c>
      <c r="D1238">
        <v>0.29870099999999999</v>
      </c>
      <c r="E1238">
        <v>-0.228355</v>
      </c>
      <c r="F1238">
        <v>0.290491</v>
      </c>
      <c r="G1238">
        <v>-0.30762099999999998</v>
      </c>
      <c r="H1238">
        <v>-0.80001199999999995</v>
      </c>
      <c r="I1238">
        <v>-0.57815799999999995</v>
      </c>
      <c r="J1238">
        <v>8.8637500000000001E-3</v>
      </c>
      <c r="K1238">
        <v>2.1216599999999999E-2</v>
      </c>
      <c r="L1238">
        <v>0.354435</v>
      </c>
      <c r="M1238">
        <v>3.9149999999999997E-2</v>
      </c>
      <c r="N1238">
        <v>0.52033300000000005</v>
      </c>
      <c r="O1238">
        <v>0.51490199999999997</v>
      </c>
      <c r="P1238">
        <v>3.1023700000000001E-2</v>
      </c>
      <c r="Q1238">
        <v>0.52166699999999999</v>
      </c>
      <c r="R1238">
        <v>-0.52156999999999998</v>
      </c>
      <c r="S1238">
        <v>-0.30950699999999998</v>
      </c>
      <c r="T1238">
        <v>-0.30520199999999997</v>
      </c>
      <c r="U1238">
        <v>0.25696099999999999</v>
      </c>
      <c r="V1238">
        <v>0.37171500000000002</v>
      </c>
      <c r="W1238">
        <v>0.34698000000000001</v>
      </c>
      <c r="X1238">
        <v>-0.76272799999999996</v>
      </c>
      <c r="Y1238">
        <v>-9.1581000000000006E-3</v>
      </c>
      <c r="Z1238">
        <v>0.27951199999999998</v>
      </c>
      <c r="AA1238">
        <v>-0.33694400000000002</v>
      </c>
      <c r="AB1238">
        <v>0.33923799999999998</v>
      </c>
      <c r="AC1238">
        <v>-0.38492599999999999</v>
      </c>
      <c r="AD1238">
        <v>0.354939</v>
      </c>
      <c r="AE1238">
        <v>0.27696399999999999</v>
      </c>
      <c r="AF1238">
        <v>-0.303645</v>
      </c>
      <c r="AG1238">
        <v>-0.33891399999999999</v>
      </c>
      <c r="AH1238">
        <v>1.5877899999999999E-3</v>
      </c>
      <c r="AI1238">
        <v>-0.33350400000000002</v>
      </c>
      <c r="AJ1238">
        <v>-0.15972600000000001</v>
      </c>
      <c r="AK1238">
        <v>3.4088300000000002E-2</v>
      </c>
      <c r="AL1238">
        <v>-1.7641899999999999E-2</v>
      </c>
      <c r="AM1238">
        <v>1.62122E-2</v>
      </c>
      <c r="AN1238">
        <v>8.9563199999999996E-2</v>
      </c>
      <c r="AO1238">
        <v>9.6520600000000005E-3</v>
      </c>
      <c r="AP1238">
        <v>0.36114600000000002</v>
      </c>
      <c r="AQ1238">
        <v>-1.3956700000000001E-2</v>
      </c>
      <c r="AR1238">
        <v>0.32639200000000002</v>
      </c>
      <c r="AS1238">
        <v>0.308952</v>
      </c>
      <c r="AT1238">
        <v>1.88433E-2</v>
      </c>
      <c r="AU1238">
        <v>0.342003</v>
      </c>
      <c r="AV1238">
        <v>-0.27790999999999999</v>
      </c>
      <c r="AW1238">
        <v>7.9112299999999997E-2</v>
      </c>
      <c r="AX1238">
        <v>0.39064399999999999</v>
      </c>
      <c r="AY1238">
        <v>0.72769200000000001</v>
      </c>
      <c r="AZ1238">
        <v>-0.246836</v>
      </c>
      <c r="BA1238">
        <v>-0.42231999999999997</v>
      </c>
      <c r="BB1238">
        <v>0.28793200000000002</v>
      </c>
      <c r="BC1238">
        <v>0.42877700000000002</v>
      </c>
      <c r="BD1238">
        <v>0.37394100000000002</v>
      </c>
      <c r="BE1238">
        <v>0.33346399999999998</v>
      </c>
      <c r="BF1238">
        <v>-4.5949499999999997E-2</v>
      </c>
      <c r="BG1238">
        <v>0.29022500000000001</v>
      </c>
      <c r="BH1238">
        <v>1.05977E-2</v>
      </c>
      <c r="BI1238">
        <v>0.26833400000000002</v>
      </c>
      <c r="BJ1238">
        <v>-0.25755800000000001</v>
      </c>
      <c r="BK1238">
        <v>-0.260023</v>
      </c>
      <c r="BL1238">
        <v>-1.9115E-2</v>
      </c>
      <c r="BM1238">
        <v>0.300375</v>
      </c>
      <c r="BN1238">
        <v>0.19111400000000001</v>
      </c>
      <c r="BO1238">
        <v>9.6028699999999995E-3</v>
      </c>
      <c r="BP1238">
        <v>6.7252500000000003E-3</v>
      </c>
      <c r="BQ1238">
        <v>0.28350799999999998</v>
      </c>
      <c r="BR1238">
        <v>-0.33012200000000003</v>
      </c>
      <c r="BS1238">
        <v>-0.26871299999999998</v>
      </c>
      <c r="BT1238">
        <v>0.112914</v>
      </c>
      <c r="BU1238">
        <v>-5.5385700000000003E-2</v>
      </c>
      <c r="BV1238">
        <v>0.247224</v>
      </c>
      <c r="BW1238">
        <v>9.8677999999999995E-3</v>
      </c>
      <c r="BX1238">
        <v>0.30780000000000002</v>
      </c>
      <c r="BY1238">
        <v>4.5988099999999998E-4</v>
      </c>
      <c r="BZ1238">
        <v>-4.3881700000000003E-3</v>
      </c>
      <c r="CA1238">
        <v>-0.27693499999999999</v>
      </c>
      <c r="CB1238">
        <v>-0.27873300000000001</v>
      </c>
      <c r="CC1238">
        <v>-0.34602699999999997</v>
      </c>
      <c r="CD1238">
        <v>0.33962799999999999</v>
      </c>
      <c r="CE1238">
        <v>0.31040699999999999</v>
      </c>
      <c r="CF1238">
        <v>-0.28913299999999997</v>
      </c>
      <c r="CG1238">
        <v>0.31519200000000003</v>
      </c>
      <c r="CH1238">
        <v>-0.30981199999999998</v>
      </c>
      <c r="CI1238">
        <v>0.219032</v>
      </c>
      <c r="CJ1238">
        <v>-1.27048E-2</v>
      </c>
      <c r="CK1238">
        <v>0.56961399999999995</v>
      </c>
      <c r="CL1238">
        <v>-0.378718</v>
      </c>
      <c r="CM1238">
        <v>-0.24745900000000001</v>
      </c>
      <c r="CN1238">
        <v>0.80004299999999995</v>
      </c>
      <c r="CO1238">
        <v>-0.57016199999999995</v>
      </c>
      <c r="CP1238">
        <v>-0.95858100000000002</v>
      </c>
      <c r="CQ1238">
        <v>0.44995600000000002</v>
      </c>
      <c r="CR1238">
        <v>0.80976599999999999</v>
      </c>
      <c r="CS1238">
        <v>0.47752499999999998</v>
      </c>
      <c r="CT1238">
        <v>-0.83391400000000004</v>
      </c>
      <c r="CU1238">
        <v>-1.0634999999999999</v>
      </c>
      <c r="CV1238">
        <v>1.69424</v>
      </c>
      <c r="CW1238">
        <v>-0.43684699999999999</v>
      </c>
      <c r="CX1238">
        <v>1.3853200000000001</v>
      </c>
      <c r="CY1238">
        <v>-0.21000199999999999</v>
      </c>
      <c r="CZ1238">
        <v>-0.60627900000000001</v>
      </c>
      <c r="DA1238">
        <v>-7.9124700000000006E-2</v>
      </c>
      <c r="DB1238">
        <v>1.0369900000000001</v>
      </c>
      <c r="DC1238">
        <v>-0.362483</v>
      </c>
      <c r="DD1238">
        <v>0.21503700000000001</v>
      </c>
      <c r="DE1238">
        <v>-0.33412700000000001</v>
      </c>
      <c r="DF1238">
        <v>-0.73331400000000002</v>
      </c>
      <c r="DG1238">
        <v>0.43509199999999998</v>
      </c>
      <c r="DH1238">
        <v>-0.49143300000000001</v>
      </c>
      <c r="DI1238">
        <v>-0.78776299999999999</v>
      </c>
      <c r="DJ1238">
        <v>0.43743700000000002</v>
      </c>
      <c r="DK1238">
        <v>-0.68006299999999997</v>
      </c>
      <c r="DL1238">
        <v>0.262378</v>
      </c>
      <c r="DM1238">
        <v>-0.20463000000000001</v>
      </c>
      <c r="DN1238">
        <v>-0.31122699999999998</v>
      </c>
      <c r="DO1238">
        <v>-0.34198200000000001</v>
      </c>
      <c r="DP1238">
        <v>0.20890900000000001</v>
      </c>
      <c r="DQ1238">
        <v>-0.45521</v>
      </c>
      <c r="DR1238">
        <v>0.38539600000000002</v>
      </c>
      <c r="DS1238">
        <v>0.33791500000000002</v>
      </c>
      <c r="DT1238">
        <v>0.29910999999999999</v>
      </c>
      <c r="DU1238">
        <v>0.28741100000000003</v>
      </c>
      <c r="DV1238">
        <v>1.18957</v>
      </c>
      <c r="DW1238">
        <v>0.242065</v>
      </c>
      <c r="DX1238">
        <v>3.7276299999999998E-2</v>
      </c>
      <c r="DY1238">
        <v>-5.3408000000000004E-4</v>
      </c>
      <c r="DZ1238" s="15">
        <v>3</v>
      </c>
    </row>
    <row r="1239" spans="1:130" x14ac:dyDescent="0.25">
      <c r="A1239">
        <v>1384</v>
      </c>
      <c r="B1239">
        <v>1.2501099999999999E-2</v>
      </c>
      <c r="C1239">
        <v>-6.3879599999999998E-3</v>
      </c>
      <c r="D1239">
        <v>0.30778699999999998</v>
      </c>
      <c r="E1239">
        <v>-0.18046799999999999</v>
      </c>
      <c r="F1239">
        <v>0.30797799999999997</v>
      </c>
      <c r="G1239">
        <v>-0.32504100000000002</v>
      </c>
      <c r="H1239">
        <v>-0.72320200000000001</v>
      </c>
      <c r="I1239">
        <v>-0.52188100000000004</v>
      </c>
      <c r="J1239">
        <v>-2.0775999999999999E-2</v>
      </c>
      <c r="K1239">
        <v>2.7152900000000001E-2</v>
      </c>
      <c r="L1239">
        <v>0.367091</v>
      </c>
      <c r="M1239">
        <v>8.0538799999999994E-2</v>
      </c>
      <c r="N1239">
        <v>0.58584800000000004</v>
      </c>
      <c r="O1239">
        <v>0.56160200000000005</v>
      </c>
      <c r="P1239">
        <v>6.0649599999999998E-2</v>
      </c>
      <c r="Q1239">
        <v>0.75561199999999995</v>
      </c>
      <c r="R1239">
        <v>-0.21768799999999999</v>
      </c>
      <c r="S1239">
        <v>-0.33938499999999999</v>
      </c>
      <c r="T1239">
        <v>-0.31976300000000002</v>
      </c>
      <c r="U1239">
        <v>0.242201</v>
      </c>
      <c r="V1239">
        <v>0.25021700000000002</v>
      </c>
      <c r="W1239">
        <v>0.17598900000000001</v>
      </c>
      <c r="X1239">
        <v>-0.62695699999999999</v>
      </c>
      <c r="Y1239">
        <v>-2.87368E-2</v>
      </c>
      <c r="Z1239">
        <v>0.27977600000000002</v>
      </c>
      <c r="AA1239">
        <v>-0.35474099999999997</v>
      </c>
      <c r="AB1239">
        <v>0.26872600000000002</v>
      </c>
      <c r="AC1239">
        <v>-0.35280800000000001</v>
      </c>
      <c r="AD1239">
        <v>0.38381999999999999</v>
      </c>
      <c r="AE1239">
        <v>0.207152</v>
      </c>
      <c r="AF1239">
        <v>-0.328847</v>
      </c>
      <c r="AG1239">
        <v>-0.34452700000000003</v>
      </c>
      <c r="AH1239">
        <v>5.35273E-2</v>
      </c>
      <c r="AI1239">
        <v>-0.33438200000000001</v>
      </c>
      <c r="AJ1239">
        <v>-3.8899799999999999E-3</v>
      </c>
      <c r="AK1239">
        <v>1.51316E-2</v>
      </c>
      <c r="AL1239">
        <v>-4.6498299999999998E-3</v>
      </c>
      <c r="AM1239">
        <v>5.0913599999999996E-3</v>
      </c>
      <c r="AN1239">
        <v>-0.13497700000000001</v>
      </c>
      <c r="AO1239">
        <v>3.9282600000000001E-2</v>
      </c>
      <c r="AP1239">
        <v>0.372946</v>
      </c>
      <c r="AQ1239">
        <v>1.7268700000000001E-2</v>
      </c>
      <c r="AR1239">
        <v>0.22825400000000001</v>
      </c>
      <c r="AS1239">
        <v>0.34891</v>
      </c>
      <c r="AT1239">
        <v>-1.19498E-3</v>
      </c>
      <c r="AU1239">
        <v>0.33649800000000002</v>
      </c>
      <c r="AV1239">
        <v>-0.26464500000000002</v>
      </c>
      <c r="AW1239">
        <v>4.9722099999999998E-2</v>
      </c>
      <c r="AX1239">
        <v>0.36807200000000001</v>
      </c>
      <c r="AY1239">
        <v>0.64288699999999999</v>
      </c>
      <c r="AZ1239">
        <v>-0.27906199999999998</v>
      </c>
      <c r="BA1239">
        <v>-0.61646100000000004</v>
      </c>
      <c r="BB1239">
        <v>0.23762900000000001</v>
      </c>
      <c r="BC1239">
        <v>0.497583</v>
      </c>
      <c r="BD1239">
        <v>0.53597099999999998</v>
      </c>
      <c r="BE1239">
        <v>0.25888600000000001</v>
      </c>
      <c r="BF1239">
        <v>5.71802E-2</v>
      </c>
      <c r="BG1239">
        <v>0.34874500000000003</v>
      </c>
      <c r="BH1239">
        <v>0.36149700000000001</v>
      </c>
      <c r="BI1239">
        <v>0.24179600000000001</v>
      </c>
      <c r="BJ1239">
        <v>-0.20723</v>
      </c>
      <c r="BK1239">
        <v>-0.30141099999999998</v>
      </c>
      <c r="BL1239">
        <v>-1.4418500000000001E-2</v>
      </c>
      <c r="BM1239">
        <v>0.24007500000000001</v>
      </c>
      <c r="BN1239">
        <v>0.27346399999999998</v>
      </c>
      <c r="BO1239">
        <v>-1.1018999999999999E-2</v>
      </c>
      <c r="BP1239">
        <v>-4.5298300000000003E-3</v>
      </c>
      <c r="BQ1239">
        <v>0.25522699999999998</v>
      </c>
      <c r="BR1239">
        <v>-0.35078199999999998</v>
      </c>
      <c r="BS1239">
        <v>-0.25964100000000001</v>
      </c>
      <c r="BT1239">
        <v>-0.32595000000000002</v>
      </c>
      <c r="BU1239">
        <v>0.107723</v>
      </c>
      <c r="BV1239">
        <v>0.197328</v>
      </c>
      <c r="BW1239">
        <v>2.47841E-2</v>
      </c>
      <c r="BX1239">
        <v>0.292408</v>
      </c>
      <c r="BY1239">
        <v>-2.3629500000000001E-2</v>
      </c>
      <c r="BZ1239">
        <v>-5.4835599999999998E-2</v>
      </c>
      <c r="CA1239">
        <v>-0.40097500000000003</v>
      </c>
      <c r="CB1239">
        <v>-0.30773299999999998</v>
      </c>
      <c r="CC1239">
        <v>-0.36838700000000002</v>
      </c>
      <c r="CD1239">
        <v>0.348964</v>
      </c>
      <c r="CE1239">
        <v>0.232987</v>
      </c>
      <c r="CF1239">
        <v>-0.63260499999999997</v>
      </c>
      <c r="CG1239">
        <v>0.35105900000000001</v>
      </c>
      <c r="CH1239">
        <v>-0.53958499999999998</v>
      </c>
      <c r="CI1239">
        <v>0.12967600000000001</v>
      </c>
      <c r="CJ1239">
        <v>3.2342000000000003E-2</v>
      </c>
      <c r="CK1239">
        <v>0.42336800000000002</v>
      </c>
      <c r="CL1239">
        <v>-0.37363000000000002</v>
      </c>
      <c r="CM1239">
        <v>-0.210673</v>
      </c>
      <c r="CN1239">
        <v>0.889401</v>
      </c>
      <c r="CO1239">
        <v>-0.33158500000000002</v>
      </c>
      <c r="CP1239">
        <v>-0.78606600000000004</v>
      </c>
      <c r="CQ1239">
        <v>0.41116999999999998</v>
      </c>
      <c r="CR1239">
        <v>0.60876699999999995</v>
      </c>
      <c r="CS1239">
        <v>8.7127099999999999E-2</v>
      </c>
      <c r="CT1239">
        <v>-0.90227999999999997</v>
      </c>
      <c r="CU1239">
        <v>6.4398499999999997E-2</v>
      </c>
      <c r="CV1239">
        <v>1.22573</v>
      </c>
      <c r="CW1239">
        <v>1.2425900000000001</v>
      </c>
      <c r="CX1239">
        <v>-0.246138</v>
      </c>
      <c r="CY1239">
        <v>-5.8012000000000003E-3</v>
      </c>
      <c r="CZ1239">
        <v>-0.89821300000000004</v>
      </c>
      <c r="DA1239">
        <v>-1.2236100000000001</v>
      </c>
      <c r="DB1239">
        <v>1.0629599999999999</v>
      </c>
      <c r="DC1239">
        <v>-0.333287</v>
      </c>
      <c r="DD1239">
        <v>0.87768800000000002</v>
      </c>
      <c r="DE1239">
        <v>-0.186283</v>
      </c>
      <c r="DF1239">
        <v>-0.65834400000000004</v>
      </c>
      <c r="DG1239">
        <v>0.164796</v>
      </c>
      <c r="DH1239">
        <v>6.5249299999999996E-2</v>
      </c>
      <c r="DI1239">
        <v>-1.2163900000000001</v>
      </c>
      <c r="DJ1239">
        <v>0.46524500000000002</v>
      </c>
      <c r="DK1239">
        <v>-0.457839</v>
      </c>
      <c r="DL1239">
        <v>0.32319100000000001</v>
      </c>
      <c r="DM1239">
        <v>-0.10301200000000001</v>
      </c>
      <c r="DN1239">
        <v>-0.36599199999999998</v>
      </c>
      <c r="DO1239">
        <v>-0.443471</v>
      </c>
      <c r="DP1239">
        <v>0.48561900000000002</v>
      </c>
      <c r="DQ1239">
        <v>-0.237896</v>
      </c>
      <c r="DR1239">
        <v>0.28169499999999997</v>
      </c>
      <c r="DS1239">
        <v>0.30431599999999998</v>
      </c>
      <c r="DT1239">
        <v>0.20743800000000001</v>
      </c>
      <c r="DU1239">
        <v>0.29238399999999998</v>
      </c>
      <c r="DV1239">
        <v>1.2475799999999999</v>
      </c>
      <c r="DW1239">
        <v>0.28528199999999998</v>
      </c>
      <c r="DX1239">
        <v>1.3096699999999999E-2</v>
      </c>
      <c r="DY1239">
        <v>3.1487599999999998E-2</v>
      </c>
      <c r="DZ1239" s="15">
        <v>6</v>
      </c>
    </row>
    <row r="1240" spans="1:130" x14ac:dyDescent="0.25">
      <c r="A1240">
        <v>1385</v>
      </c>
      <c r="B1240">
        <v>-1.6672099999999999E-3</v>
      </c>
      <c r="C1240">
        <v>1.0529999999999999E-2</v>
      </c>
      <c r="D1240">
        <v>0.25900299999999998</v>
      </c>
      <c r="E1240">
        <v>-0.250668</v>
      </c>
      <c r="F1240">
        <v>0.31820300000000001</v>
      </c>
      <c r="G1240">
        <v>-0.322459</v>
      </c>
      <c r="H1240">
        <v>-0.73172400000000004</v>
      </c>
      <c r="I1240">
        <v>-0.629243</v>
      </c>
      <c r="J1240">
        <v>2.1934800000000001E-2</v>
      </c>
      <c r="K1240">
        <v>5.1246100000000003E-2</v>
      </c>
      <c r="L1240">
        <v>0.33574900000000002</v>
      </c>
      <c r="M1240">
        <v>2.9927700000000002E-2</v>
      </c>
      <c r="N1240">
        <v>0.55859199999999998</v>
      </c>
      <c r="O1240">
        <v>0.54038200000000003</v>
      </c>
      <c r="P1240">
        <v>-2.6274800000000001E-2</v>
      </c>
      <c r="Q1240">
        <v>0.72254799999999997</v>
      </c>
      <c r="R1240">
        <v>-0.545875</v>
      </c>
      <c r="S1240">
        <v>-0.32741100000000001</v>
      </c>
      <c r="T1240">
        <v>-0.300786</v>
      </c>
      <c r="U1240">
        <v>0.171656</v>
      </c>
      <c r="V1240">
        <v>0.301923</v>
      </c>
      <c r="W1240">
        <v>0.410439</v>
      </c>
      <c r="X1240">
        <v>-0.83443100000000003</v>
      </c>
      <c r="Y1240">
        <v>4.4929200000000002E-2</v>
      </c>
      <c r="Z1240">
        <v>0.29007100000000002</v>
      </c>
      <c r="AA1240">
        <v>-0.29152600000000001</v>
      </c>
      <c r="AB1240">
        <v>0.207347</v>
      </c>
      <c r="AC1240">
        <v>-0.36421900000000001</v>
      </c>
      <c r="AD1240">
        <v>0.34814200000000001</v>
      </c>
      <c r="AE1240">
        <v>0.23983699999999999</v>
      </c>
      <c r="AF1240">
        <v>-0.32953500000000002</v>
      </c>
      <c r="AG1240">
        <v>-0.34099499999999999</v>
      </c>
      <c r="AH1240">
        <v>-5.7421199999999999E-3</v>
      </c>
      <c r="AI1240">
        <v>-0.36160799999999998</v>
      </c>
      <c r="AJ1240">
        <v>-6.6664399999999999E-2</v>
      </c>
      <c r="AK1240">
        <v>2.4840899999999999E-2</v>
      </c>
      <c r="AL1240">
        <v>-9.7391600000000002E-3</v>
      </c>
      <c r="AM1240">
        <v>2.3106999999999999E-2</v>
      </c>
      <c r="AN1240">
        <v>0.113998</v>
      </c>
      <c r="AO1240">
        <v>2.0839799999999999E-2</v>
      </c>
      <c r="AP1240">
        <v>0.34748299999999999</v>
      </c>
      <c r="AQ1240">
        <v>-4.9429099999999997E-2</v>
      </c>
      <c r="AR1240">
        <v>0.421014</v>
      </c>
      <c r="AS1240">
        <v>0.24560899999999999</v>
      </c>
      <c r="AT1240">
        <v>2.3690500000000001E-3</v>
      </c>
      <c r="AU1240">
        <v>0.42409599999999997</v>
      </c>
      <c r="AV1240">
        <v>-0.27666000000000002</v>
      </c>
      <c r="AW1240">
        <v>-3.9028199999999999E-2</v>
      </c>
      <c r="AX1240">
        <v>0.26972099999999999</v>
      </c>
      <c r="AY1240">
        <v>0.79961300000000002</v>
      </c>
      <c r="AZ1240">
        <v>-0.33344000000000001</v>
      </c>
      <c r="BA1240">
        <v>-0.41010400000000002</v>
      </c>
      <c r="BB1240">
        <v>0.175484</v>
      </c>
      <c r="BC1240">
        <v>0.58332200000000001</v>
      </c>
      <c r="BD1240">
        <v>7.4379899999999999E-2</v>
      </c>
      <c r="BE1240">
        <v>0.62009599999999998</v>
      </c>
      <c r="BF1240">
        <v>1.70388E-2</v>
      </c>
      <c r="BG1240">
        <v>0.47433399999999998</v>
      </c>
      <c r="BH1240">
        <v>-0.23702899999999999</v>
      </c>
      <c r="BI1240">
        <v>0.25237100000000001</v>
      </c>
      <c r="BJ1240">
        <v>-0.242031</v>
      </c>
      <c r="BK1240">
        <v>-0.29990099999999997</v>
      </c>
      <c r="BL1240">
        <v>-5.0075500000000002E-2</v>
      </c>
      <c r="BM1240">
        <v>0.25351600000000002</v>
      </c>
      <c r="BN1240">
        <v>5.0023199999999998E-4</v>
      </c>
      <c r="BO1240">
        <v>4.6715100000000001E-4</v>
      </c>
      <c r="BP1240">
        <v>1.16516E-2</v>
      </c>
      <c r="BQ1240">
        <v>0.28463699999999997</v>
      </c>
      <c r="BR1240">
        <v>-0.321185</v>
      </c>
      <c r="BS1240">
        <v>-0.32965899999999998</v>
      </c>
      <c r="BT1240">
        <v>-1.31236</v>
      </c>
      <c r="BU1240">
        <v>-1.4160000000000001E-2</v>
      </c>
      <c r="BV1240">
        <v>0.22950899999999999</v>
      </c>
      <c r="BW1240">
        <v>-1.21414E-2</v>
      </c>
      <c r="BX1240">
        <v>0.31295899999999999</v>
      </c>
      <c r="BY1240">
        <v>-5.52871E-3</v>
      </c>
      <c r="BZ1240">
        <v>3.6544399999999998E-2</v>
      </c>
      <c r="CA1240">
        <v>-0.38847199999999998</v>
      </c>
      <c r="CB1240">
        <v>-0.29249799999999998</v>
      </c>
      <c r="CC1240">
        <v>-0.37752799999999997</v>
      </c>
      <c r="CD1240">
        <v>0.35686000000000001</v>
      </c>
      <c r="CE1240">
        <v>0.28533999999999998</v>
      </c>
      <c r="CF1240">
        <v>-0.36692599999999997</v>
      </c>
      <c r="CG1240">
        <v>0.35824800000000001</v>
      </c>
      <c r="CH1240">
        <v>-0.25204100000000002</v>
      </c>
      <c r="CI1240">
        <v>0.26696900000000001</v>
      </c>
      <c r="CJ1240">
        <v>7.5253899999999999E-2</v>
      </c>
      <c r="CK1240">
        <v>1.0741000000000001</v>
      </c>
      <c r="CL1240">
        <v>-0.420765</v>
      </c>
      <c r="CM1240">
        <v>-0.24309600000000001</v>
      </c>
      <c r="CN1240">
        <v>0.58300799999999997</v>
      </c>
      <c r="CO1240">
        <v>-0.72298799999999996</v>
      </c>
      <c r="CP1240">
        <v>-9.8162899999999997E-2</v>
      </c>
      <c r="CQ1240">
        <v>0.40396399999999999</v>
      </c>
      <c r="CR1240">
        <v>0.66107000000000005</v>
      </c>
      <c r="CS1240">
        <v>0.46765600000000002</v>
      </c>
      <c r="CT1240">
        <v>-0.51308500000000001</v>
      </c>
      <c r="CU1240">
        <v>-1.39158</v>
      </c>
      <c r="CV1240">
        <v>-0.142982</v>
      </c>
      <c r="CW1240">
        <v>0.76115299999999997</v>
      </c>
      <c r="CX1240">
        <v>9.0149099999999996E-2</v>
      </c>
      <c r="CY1240">
        <v>-0.69050299999999998</v>
      </c>
      <c r="CZ1240">
        <v>-1.29348</v>
      </c>
      <c r="DA1240">
        <v>-0.136352</v>
      </c>
      <c r="DB1240">
        <v>1.1291199999999999</v>
      </c>
      <c r="DC1240">
        <v>-0.15293499999999999</v>
      </c>
      <c r="DD1240">
        <v>-0.43702200000000002</v>
      </c>
      <c r="DE1240">
        <v>-0.217389</v>
      </c>
      <c r="DF1240">
        <v>-0.92081800000000003</v>
      </c>
      <c r="DG1240">
        <v>1.0204500000000001</v>
      </c>
      <c r="DH1240">
        <v>-0.58943199999999996</v>
      </c>
      <c r="DI1240">
        <v>-1.0972900000000001</v>
      </c>
      <c r="DJ1240">
        <v>0.40488400000000002</v>
      </c>
      <c r="DK1240">
        <v>9.0171899999999999E-2</v>
      </c>
      <c r="DL1240">
        <v>0.27775699999999998</v>
      </c>
      <c r="DM1240">
        <v>-0.236849</v>
      </c>
      <c r="DN1240">
        <v>-0.129332</v>
      </c>
      <c r="DO1240">
        <v>-0.19681999999999999</v>
      </c>
      <c r="DP1240">
        <v>0.27006799999999997</v>
      </c>
      <c r="DQ1240">
        <v>-0.348464</v>
      </c>
      <c r="DR1240">
        <v>0.68413800000000002</v>
      </c>
      <c r="DS1240">
        <v>0.30235200000000001</v>
      </c>
      <c r="DT1240">
        <v>0.23048299999999999</v>
      </c>
      <c r="DU1240">
        <v>0.29876599999999998</v>
      </c>
      <c r="DV1240">
        <v>0.27355800000000002</v>
      </c>
      <c r="DW1240">
        <v>0.22822799999999999</v>
      </c>
      <c r="DX1240">
        <v>-7.27883E-2</v>
      </c>
      <c r="DY1240">
        <v>1.6359100000000001E-2</v>
      </c>
      <c r="DZ1240" s="15">
        <v>6</v>
      </c>
    </row>
    <row r="1241" spans="1:130" x14ac:dyDescent="0.25">
      <c r="A1241">
        <v>1386</v>
      </c>
      <c r="B1241">
        <v>4.7271500000000003E-3</v>
      </c>
      <c r="C1241">
        <v>1.98856E-2</v>
      </c>
      <c r="D1241">
        <v>0.291047</v>
      </c>
      <c r="E1241">
        <v>-0.30282700000000001</v>
      </c>
      <c r="F1241">
        <v>0.32984799999999997</v>
      </c>
      <c r="G1241">
        <v>-0.29357299999999997</v>
      </c>
      <c r="H1241">
        <v>-0.71221599999999996</v>
      </c>
      <c r="I1241">
        <v>-0.58428800000000003</v>
      </c>
      <c r="J1241">
        <v>7.3818599999999996E-3</v>
      </c>
      <c r="K1241">
        <v>6.2382800000000002E-2</v>
      </c>
      <c r="L1241">
        <v>0.31606899999999999</v>
      </c>
      <c r="M1241">
        <v>4.4316000000000001E-2</v>
      </c>
      <c r="N1241">
        <v>0.61764600000000003</v>
      </c>
      <c r="O1241">
        <v>0.517764</v>
      </c>
      <c r="P1241">
        <v>2.3893999999999999E-2</v>
      </c>
      <c r="Q1241">
        <v>0.77557799999999999</v>
      </c>
      <c r="R1241">
        <v>-0.51062799999999997</v>
      </c>
      <c r="S1241">
        <v>-0.29180800000000001</v>
      </c>
      <c r="T1241">
        <v>-0.26733000000000001</v>
      </c>
      <c r="U1241">
        <v>0.221613</v>
      </c>
      <c r="V1241">
        <v>0.43163000000000001</v>
      </c>
      <c r="W1241">
        <v>0.46021600000000001</v>
      </c>
      <c r="X1241">
        <v>-0.41726000000000002</v>
      </c>
      <c r="Y1241">
        <v>3.0649300000000001E-2</v>
      </c>
      <c r="Z1241">
        <v>0.295126</v>
      </c>
      <c r="AA1241">
        <v>-0.34160699999999999</v>
      </c>
      <c r="AB1241">
        <v>0.37328299999999998</v>
      </c>
      <c r="AC1241">
        <v>-0.32263500000000001</v>
      </c>
      <c r="AD1241">
        <v>0.36108299999999999</v>
      </c>
      <c r="AE1241">
        <v>0.29672599999999999</v>
      </c>
      <c r="AF1241">
        <v>-0.310172</v>
      </c>
      <c r="AG1241">
        <v>-0.34404899999999999</v>
      </c>
      <c r="AH1241">
        <v>-5.0557299999999996E-3</v>
      </c>
      <c r="AI1241">
        <v>-0.33829100000000001</v>
      </c>
      <c r="AJ1241">
        <v>-9.0731999999999993E-2</v>
      </c>
      <c r="AK1241">
        <v>1.6702100000000001E-2</v>
      </c>
      <c r="AL1241">
        <v>-2.23772E-2</v>
      </c>
      <c r="AM1241">
        <v>2.1271499999999999E-2</v>
      </c>
      <c r="AN1241">
        <v>0.17805599999999999</v>
      </c>
      <c r="AO1241">
        <v>2.82069E-2</v>
      </c>
      <c r="AP1241">
        <v>0.35007300000000002</v>
      </c>
      <c r="AQ1241">
        <v>-1.9599800000000001E-2</v>
      </c>
      <c r="AR1241">
        <v>0.377502</v>
      </c>
      <c r="AS1241">
        <v>0.30493399999999998</v>
      </c>
      <c r="AT1241">
        <v>2.6988300000000002E-3</v>
      </c>
      <c r="AU1241">
        <v>0.341727</v>
      </c>
      <c r="AV1241">
        <v>-0.27401500000000001</v>
      </c>
      <c r="AW1241">
        <v>-3.6203300000000001E-2</v>
      </c>
      <c r="AX1241">
        <v>0.28031800000000001</v>
      </c>
      <c r="AY1241">
        <v>0.72301400000000005</v>
      </c>
      <c r="AZ1241">
        <v>-0.36048599999999997</v>
      </c>
      <c r="BA1241">
        <v>-0.28959699999999999</v>
      </c>
      <c r="BB1241">
        <v>0.26577899999999999</v>
      </c>
      <c r="BC1241">
        <v>0.42464499999999999</v>
      </c>
      <c r="BD1241">
        <v>3.4138000000000002E-2</v>
      </c>
      <c r="BE1241">
        <v>0.25409799999999999</v>
      </c>
      <c r="BF1241">
        <v>0.106639</v>
      </c>
      <c r="BG1241">
        <v>0.18495900000000001</v>
      </c>
      <c r="BH1241">
        <v>-0.64140399999999997</v>
      </c>
      <c r="BI1241">
        <v>0.29605999999999999</v>
      </c>
      <c r="BJ1241">
        <v>-0.285775</v>
      </c>
      <c r="BK1241">
        <v>-0.28655799999999998</v>
      </c>
      <c r="BL1241">
        <v>-3.5915500000000003E-2</v>
      </c>
      <c r="BM1241">
        <v>0.30759300000000001</v>
      </c>
      <c r="BN1241">
        <v>3.77956E-3</v>
      </c>
      <c r="BO1241">
        <v>-4.0307599999999999E-2</v>
      </c>
      <c r="BP1241">
        <v>-4.8820499999999998E-3</v>
      </c>
      <c r="BQ1241">
        <v>0.29026099999999999</v>
      </c>
      <c r="BR1241">
        <v>-0.32190999999999997</v>
      </c>
      <c r="BS1241">
        <v>-0.304178</v>
      </c>
      <c r="BT1241">
        <v>-0.85259399999999996</v>
      </c>
      <c r="BU1241">
        <v>-1.5773300000000001E-2</v>
      </c>
      <c r="BV1241">
        <v>0.28503299999999998</v>
      </c>
      <c r="BW1241">
        <v>2.7277600000000001E-3</v>
      </c>
      <c r="BX1241">
        <v>0.33212999999999998</v>
      </c>
      <c r="BY1241">
        <v>-1.13271E-2</v>
      </c>
      <c r="BZ1241">
        <v>6.7836199999999999E-2</v>
      </c>
      <c r="CA1241">
        <v>-0.31959300000000002</v>
      </c>
      <c r="CB1241">
        <v>-0.27192100000000002</v>
      </c>
      <c r="CC1241">
        <v>-0.36505700000000002</v>
      </c>
      <c r="CD1241">
        <v>0.36843799999999999</v>
      </c>
      <c r="CE1241">
        <v>0.34020600000000001</v>
      </c>
      <c r="CF1241">
        <v>-0.37401000000000001</v>
      </c>
      <c r="CG1241">
        <v>0.33002599999999999</v>
      </c>
      <c r="CH1241">
        <v>-0.25259199999999998</v>
      </c>
      <c r="CI1241">
        <v>0.32068999999999998</v>
      </c>
      <c r="CJ1241">
        <v>-4.6829599999999999E-2</v>
      </c>
      <c r="CK1241">
        <v>0.17661299999999999</v>
      </c>
      <c r="CL1241">
        <v>-0.208812</v>
      </c>
      <c r="CM1241">
        <v>-0.247557</v>
      </c>
      <c r="CN1241">
        <v>0.72085200000000005</v>
      </c>
      <c r="CO1241">
        <v>-0.70637499999999998</v>
      </c>
      <c r="CP1241">
        <v>-1.05783</v>
      </c>
      <c r="CQ1241">
        <v>0.61031400000000002</v>
      </c>
      <c r="CR1241">
        <v>0.64009799999999994</v>
      </c>
      <c r="CS1241">
        <v>0.49655899999999997</v>
      </c>
      <c r="CT1241">
        <v>-0.822129</v>
      </c>
      <c r="CU1241">
        <v>-0.81347199999999997</v>
      </c>
      <c r="CV1241">
        <v>0.134243</v>
      </c>
      <c r="CW1241">
        <v>0.44198199999999999</v>
      </c>
      <c r="CX1241">
        <v>-0.17713000000000001</v>
      </c>
      <c r="CY1241">
        <v>-1.07565</v>
      </c>
      <c r="CZ1241">
        <v>-0.96313199999999999</v>
      </c>
      <c r="DA1241">
        <v>-0.724082</v>
      </c>
      <c r="DB1241">
        <v>0.78052699999999997</v>
      </c>
      <c r="DC1241">
        <v>-0.22354299999999999</v>
      </c>
      <c r="DD1241">
        <v>-0.17963699999999999</v>
      </c>
      <c r="DE1241">
        <v>-0.18251100000000001</v>
      </c>
      <c r="DF1241">
        <v>-1.583</v>
      </c>
      <c r="DG1241">
        <v>0.98901600000000001</v>
      </c>
      <c r="DH1241">
        <v>-0.54843900000000001</v>
      </c>
      <c r="DI1241">
        <v>-0.89500500000000005</v>
      </c>
      <c r="DJ1241">
        <v>0.13803000000000001</v>
      </c>
      <c r="DK1241">
        <v>-0.157502</v>
      </c>
      <c r="DL1241">
        <v>0.212344</v>
      </c>
      <c r="DM1241">
        <v>-0.28595199999999998</v>
      </c>
      <c r="DN1241">
        <v>-0.38408300000000001</v>
      </c>
      <c r="DO1241">
        <v>-0.64694499999999999</v>
      </c>
      <c r="DP1241">
        <v>0.156668</v>
      </c>
      <c r="DQ1241">
        <v>-0.48174400000000001</v>
      </c>
      <c r="DR1241">
        <v>0.58896599999999999</v>
      </c>
      <c r="DS1241">
        <v>0.31669999999999998</v>
      </c>
      <c r="DT1241">
        <v>0.314224</v>
      </c>
      <c r="DU1241">
        <v>0.28969</v>
      </c>
      <c r="DV1241">
        <v>0.590279</v>
      </c>
      <c r="DW1241">
        <v>0.26457700000000001</v>
      </c>
      <c r="DX1241">
        <v>-2.0720599999999999E-2</v>
      </c>
      <c r="DY1241">
        <v>3.6837700000000001E-2</v>
      </c>
      <c r="DZ1241" s="15">
        <v>6</v>
      </c>
    </row>
    <row r="1242" spans="1:130" x14ac:dyDescent="0.25">
      <c r="A1242">
        <v>1387</v>
      </c>
      <c r="B1242">
        <v>-1.6927000000000001E-2</v>
      </c>
      <c r="C1242">
        <v>-1.7568299999999999E-2</v>
      </c>
      <c r="D1242">
        <v>0.127999</v>
      </c>
      <c r="E1242">
        <v>-0.169181</v>
      </c>
      <c r="F1242">
        <v>0.193913</v>
      </c>
      <c r="G1242">
        <v>-0.198127</v>
      </c>
      <c r="H1242">
        <v>-0.448077</v>
      </c>
      <c r="I1242">
        <v>-0.284416</v>
      </c>
      <c r="J1242">
        <v>-2.4352499999999999E-2</v>
      </c>
      <c r="K1242">
        <v>5.8208699999999997E-3</v>
      </c>
      <c r="L1242">
        <v>0.172371</v>
      </c>
      <c r="M1242">
        <v>5.74333E-2</v>
      </c>
      <c r="N1242">
        <v>0.28700300000000001</v>
      </c>
      <c r="O1242">
        <v>0.43093900000000002</v>
      </c>
      <c r="P1242">
        <v>1.43152E-2</v>
      </c>
      <c r="Q1242">
        <v>0.25164999999999998</v>
      </c>
      <c r="R1242">
        <v>-0.183424</v>
      </c>
      <c r="S1242">
        <v>-0.175682</v>
      </c>
      <c r="T1242">
        <v>-0.29166599999999998</v>
      </c>
      <c r="U1242">
        <v>0.15335799999999999</v>
      </c>
      <c r="V1242">
        <v>0.27163900000000002</v>
      </c>
      <c r="W1242">
        <v>0.491039</v>
      </c>
      <c r="X1242">
        <v>-0.60257799999999995</v>
      </c>
      <c r="Y1242">
        <v>-2.8414700000000001E-2</v>
      </c>
      <c r="Z1242">
        <v>0.240679</v>
      </c>
      <c r="AA1242">
        <v>-0.19026999999999999</v>
      </c>
      <c r="AB1242">
        <v>0.215668</v>
      </c>
      <c r="AC1242">
        <v>-0.230128</v>
      </c>
      <c r="AD1242">
        <v>0.25437300000000002</v>
      </c>
      <c r="AE1242">
        <v>0.14780799999999999</v>
      </c>
      <c r="AF1242">
        <v>-0.21526500000000001</v>
      </c>
      <c r="AG1242">
        <v>-0.218727</v>
      </c>
      <c r="AH1242">
        <v>1.6969399999999999E-2</v>
      </c>
      <c r="AI1242">
        <v>-0.22964100000000001</v>
      </c>
      <c r="AJ1242">
        <v>-0.14332</v>
      </c>
      <c r="AK1242">
        <v>-8.0271400000000003E-3</v>
      </c>
      <c r="AL1242">
        <v>-1.0919699999999999E-2</v>
      </c>
      <c r="AM1242">
        <v>4.2648499999999999E-2</v>
      </c>
      <c r="AN1242">
        <v>8.6519600000000002E-2</v>
      </c>
      <c r="AO1242">
        <v>-5.9054800000000003E-3</v>
      </c>
      <c r="AP1242">
        <v>0.28689999999999999</v>
      </c>
      <c r="AQ1242">
        <v>-1.34462E-2</v>
      </c>
      <c r="AR1242">
        <v>0.32734000000000002</v>
      </c>
      <c r="AS1242">
        <v>0.25160399999999999</v>
      </c>
      <c r="AT1242">
        <v>6.1626E-2</v>
      </c>
      <c r="AU1242">
        <v>-7.0065600000000002E-3</v>
      </c>
      <c r="AV1242">
        <v>-0.18784600000000001</v>
      </c>
      <c r="AW1242">
        <v>-2.50236E-2</v>
      </c>
      <c r="AX1242">
        <v>0.25256200000000001</v>
      </c>
      <c r="AY1242">
        <v>-0.587148</v>
      </c>
      <c r="AZ1242">
        <v>-0.23571600000000001</v>
      </c>
      <c r="BA1242">
        <v>-0.16569300000000001</v>
      </c>
      <c r="BB1242">
        <v>0.240837</v>
      </c>
      <c r="BC1242">
        <v>0.31032999999999999</v>
      </c>
      <c r="BD1242">
        <v>0.43240499999999998</v>
      </c>
      <c r="BE1242">
        <v>0.46060200000000001</v>
      </c>
      <c r="BF1242">
        <v>-7.67732E-2</v>
      </c>
      <c r="BG1242">
        <v>0.33543899999999999</v>
      </c>
      <c r="BH1242">
        <v>0.140212</v>
      </c>
      <c r="BI1242">
        <v>0.16150400000000001</v>
      </c>
      <c r="BJ1242">
        <v>-0.17042499999999999</v>
      </c>
      <c r="BK1242">
        <v>-0.14039599999999999</v>
      </c>
      <c r="BL1242">
        <v>-5.1295799999999999E-3</v>
      </c>
      <c r="BM1242">
        <v>0.171898</v>
      </c>
      <c r="BN1242">
        <v>-0.23604900000000001</v>
      </c>
      <c r="BO1242">
        <v>-4.1390000000000003E-2</v>
      </c>
      <c r="BP1242">
        <v>2.14722E-2</v>
      </c>
      <c r="BQ1242">
        <v>0.170711</v>
      </c>
      <c r="BR1242">
        <v>-0.18212800000000001</v>
      </c>
      <c r="BS1242">
        <v>-0.17208399999999999</v>
      </c>
      <c r="BT1242">
        <v>-1.4852300000000001</v>
      </c>
      <c r="BU1242">
        <v>-3.7945199999999998E-2</v>
      </c>
      <c r="BV1242">
        <v>0.13017999999999999</v>
      </c>
      <c r="BW1242">
        <v>-1.5548899999999999E-2</v>
      </c>
      <c r="BX1242">
        <v>0.20183799999999999</v>
      </c>
      <c r="BY1242">
        <v>-9.2688700000000002E-3</v>
      </c>
      <c r="BZ1242">
        <v>2.7520699999999999E-2</v>
      </c>
      <c r="CA1242">
        <v>-0.20403399999999999</v>
      </c>
      <c r="CB1242">
        <v>-0.17857100000000001</v>
      </c>
      <c r="CC1242">
        <v>-0.222105</v>
      </c>
      <c r="CD1242">
        <v>0.22076999999999999</v>
      </c>
      <c r="CE1242">
        <v>0.16604099999999999</v>
      </c>
      <c r="CF1242">
        <v>-2.7843400000000002E-3</v>
      </c>
      <c r="CG1242">
        <v>0.23183899999999999</v>
      </c>
      <c r="CH1242">
        <v>-0.313359</v>
      </c>
      <c r="CI1242">
        <v>0.13162499999999999</v>
      </c>
      <c r="CJ1242">
        <v>4.77864E-2</v>
      </c>
      <c r="CK1242">
        <v>-9.2202800000000001E-2</v>
      </c>
      <c r="CL1242">
        <v>-0.287136</v>
      </c>
      <c r="CM1242">
        <v>-0.142008</v>
      </c>
      <c r="CN1242">
        <v>0.27233099999999999</v>
      </c>
      <c r="CO1242">
        <v>-0.85414100000000004</v>
      </c>
      <c r="CP1242">
        <v>0.31204500000000002</v>
      </c>
      <c r="CQ1242">
        <v>0.12160899999999999</v>
      </c>
      <c r="CR1242">
        <v>0.41418700000000003</v>
      </c>
      <c r="CS1242">
        <v>0.16897999999999999</v>
      </c>
      <c r="CT1242">
        <v>-0.15353</v>
      </c>
      <c r="CU1242">
        <v>0.20270199999999999</v>
      </c>
      <c r="CV1242">
        <v>0.35286800000000001</v>
      </c>
      <c r="CW1242">
        <v>1.3830899999999999</v>
      </c>
      <c r="CX1242">
        <v>0.466783</v>
      </c>
      <c r="CY1242">
        <v>-0.16511999999999999</v>
      </c>
      <c r="CZ1242">
        <v>-0.73436000000000001</v>
      </c>
      <c r="DA1242">
        <v>-7.8447500000000003E-2</v>
      </c>
      <c r="DB1242">
        <v>0.43959100000000001</v>
      </c>
      <c r="DC1242">
        <v>-0.161832</v>
      </c>
      <c r="DD1242">
        <v>-0.54127000000000003</v>
      </c>
      <c r="DE1242">
        <v>-0.192303</v>
      </c>
      <c r="DF1242">
        <v>0.15881700000000001</v>
      </c>
      <c r="DG1242">
        <v>0.77211799999999997</v>
      </c>
      <c r="DH1242">
        <v>-0.78951700000000002</v>
      </c>
      <c r="DI1242">
        <v>-0.33723599999999998</v>
      </c>
      <c r="DJ1242">
        <v>0.333005</v>
      </c>
      <c r="DK1242">
        <v>-1.49862E-2</v>
      </c>
      <c r="DL1242">
        <v>0.16175999999999999</v>
      </c>
      <c r="DM1242">
        <v>-0.13329299999999999</v>
      </c>
      <c r="DN1242">
        <v>-0.50149900000000003</v>
      </c>
      <c r="DO1242">
        <v>-0.27047199999999999</v>
      </c>
      <c r="DP1242">
        <v>5.9352799999999997E-2</v>
      </c>
      <c r="DQ1242">
        <v>0.121367</v>
      </c>
      <c r="DR1242">
        <v>0.126969</v>
      </c>
      <c r="DS1242">
        <v>0.13033</v>
      </c>
      <c r="DT1242">
        <v>0.222803</v>
      </c>
      <c r="DU1242">
        <v>0.20550499999999999</v>
      </c>
      <c r="DV1242">
        <v>0.68067999999999995</v>
      </c>
      <c r="DW1242">
        <v>0.16595199999999999</v>
      </c>
      <c r="DX1242">
        <v>5.4128999999999997E-2</v>
      </c>
      <c r="DY1242">
        <v>-7.6826400000000003E-2</v>
      </c>
      <c r="DZ1242" s="15">
        <v>6</v>
      </c>
    </row>
    <row r="1243" spans="1:130" x14ac:dyDescent="0.25">
      <c r="A1243">
        <v>1387</v>
      </c>
      <c r="B1243">
        <v>6.5987099999999998E-3</v>
      </c>
      <c r="C1243">
        <v>-3.1865999999999999E-3</v>
      </c>
      <c r="D1243">
        <v>0.30547000000000002</v>
      </c>
      <c r="E1243">
        <v>-0.20077800000000001</v>
      </c>
      <c r="F1243">
        <v>0.28117500000000001</v>
      </c>
      <c r="G1243">
        <v>-0.29638999999999999</v>
      </c>
      <c r="H1243">
        <v>-0.78740299999999996</v>
      </c>
      <c r="I1243">
        <v>-0.52981400000000001</v>
      </c>
      <c r="J1243">
        <v>5.2744699999999999E-3</v>
      </c>
      <c r="K1243">
        <v>-2.7257400000000001E-2</v>
      </c>
      <c r="L1243">
        <v>0.39080500000000001</v>
      </c>
      <c r="M1243">
        <v>3.9730799999999997E-2</v>
      </c>
      <c r="N1243">
        <v>0.49409599999999998</v>
      </c>
      <c r="O1243">
        <v>0.506216</v>
      </c>
      <c r="P1243">
        <v>5.9337800000000003E-2</v>
      </c>
      <c r="Q1243">
        <v>0.40865600000000002</v>
      </c>
      <c r="R1243">
        <v>-0.450604</v>
      </c>
      <c r="S1243">
        <v>-0.28143699999999999</v>
      </c>
      <c r="T1243">
        <v>-0.38758700000000001</v>
      </c>
      <c r="U1243">
        <v>0.25481300000000001</v>
      </c>
      <c r="V1243">
        <v>0.33347399999999999</v>
      </c>
      <c r="W1243">
        <v>0.377216</v>
      </c>
      <c r="X1243">
        <v>-1.1053299999999999</v>
      </c>
      <c r="Y1243">
        <v>1.15228E-2</v>
      </c>
      <c r="Z1243">
        <v>0.28981899999999999</v>
      </c>
      <c r="AA1243">
        <v>-0.292522</v>
      </c>
      <c r="AB1243">
        <v>0.221086</v>
      </c>
      <c r="AC1243">
        <v>-0.34500599999999998</v>
      </c>
      <c r="AD1243">
        <v>0.32985900000000001</v>
      </c>
      <c r="AE1243">
        <v>0.27009499999999997</v>
      </c>
      <c r="AF1243">
        <v>-0.29865399999999998</v>
      </c>
      <c r="AG1243">
        <v>-0.295541</v>
      </c>
      <c r="AH1243">
        <v>6.2246899999999997E-3</v>
      </c>
      <c r="AI1243">
        <v>-0.34821800000000003</v>
      </c>
      <c r="AJ1243">
        <v>-7.61685E-2</v>
      </c>
      <c r="AK1243">
        <v>7.3706500000000003E-3</v>
      </c>
      <c r="AL1243">
        <v>-4.7283400000000003E-2</v>
      </c>
      <c r="AM1243">
        <v>2.78693E-2</v>
      </c>
      <c r="AN1243">
        <v>2.87502E-2</v>
      </c>
      <c r="AO1243">
        <v>3.2881599999999997E-2</v>
      </c>
      <c r="AP1243">
        <v>0.35493599999999997</v>
      </c>
      <c r="AQ1243">
        <v>1.0477800000000001E-2</v>
      </c>
      <c r="AR1243">
        <v>0.34064699999999998</v>
      </c>
      <c r="AS1243">
        <v>0.32804899999999998</v>
      </c>
      <c r="AT1243">
        <v>1.78228E-2</v>
      </c>
      <c r="AU1243">
        <v>0.26196799999999998</v>
      </c>
      <c r="AV1243">
        <v>-0.25303199999999998</v>
      </c>
      <c r="AW1243">
        <v>-1.6784799999999999E-2</v>
      </c>
      <c r="AX1243">
        <v>0.52447600000000005</v>
      </c>
      <c r="AY1243">
        <v>0.62720900000000002</v>
      </c>
      <c r="AZ1243">
        <v>-0.27912599999999999</v>
      </c>
      <c r="BA1243">
        <v>-0.56446700000000005</v>
      </c>
      <c r="BB1243">
        <v>0.28115299999999999</v>
      </c>
      <c r="BC1243">
        <v>0.39809</v>
      </c>
      <c r="BD1243">
        <v>0.30861899999999998</v>
      </c>
      <c r="BE1243">
        <v>0.39631699999999997</v>
      </c>
      <c r="BF1243">
        <v>-4.2050299999999999E-2</v>
      </c>
      <c r="BG1243">
        <v>0.38238899999999998</v>
      </c>
      <c r="BH1243">
        <v>7.9333299999999995E-2</v>
      </c>
      <c r="BI1243">
        <v>0.27896599999999999</v>
      </c>
      <c r="BJ1243">
        <v>-0.221331</v>
      </c>
      <c r="BK1243">
        <v>-0.224498</v>
      </c>
      <c r="BL1243">
        <v>-5.8627099999999997E-4</v>
      </c>
      <c r="BM1243">
        <v>0.27337600000000001</v>
      </c>
      <c r="BN1243">
        <v>0.174924</v>
      </c>
      <c r="BO1243">
        <v>-1.6953699999999999E-2</v>
      </c>
      <c r="BP1243">
        <v>8.0929699999999995E-4</v>
      </c>
      <c r="BQ1243">
        <v>0.283557</v>
      </c>
      <c r="BR1243">
        <v>-0.322579</v>
      </c>
      <c r="BS1243">
        <v>-0.28122900000000001</v>
      </c>
      <c r="BT1243">
        <v>-0.79955600000000004</v>
      </c>
      <c r="BU1243">
        <v>4.9776800000000003E-2</v>
      </c>
      <c r="BV1243">
        <v>0.20555999999999999</v>
      </c>
      <c r="BW1243">
        <v>7.23005E-3</v>
      </c>
      <c r="BX1243">
        <v>0.303365</v>
      </c>
      <c r="BY1243">
        <v>-1.1371300000000001E-2</v>
      </c>
      <c r="BZ1243">
        <v>-9.59978E-4</v>
      </c>
      <c r="CA1243">
        <v>-0.31964300000000001</v>
      </c>
      <c r="CB1243">
        <v>-0.27849699999999999</v>
      </c>
      <c r="CC1243">
        <v>-0.34087600000000001</v>
      </c>
      <c r="CD1243">
        <v>0.33161800000000002</v>
      </c>
      <c r="CE1243">
        <v>0.238487</v>
      </c>
      <c r="CF1243">
        <v>-0.182204</v>
      </c>
      <c r="CG1243">
        <v>0.329486</v>
      </c>
      <c r="CH1243">
        <v>-0.346138</v>
      </c>
      <c r="CI1243">
        <v>0.20549000000000001</v>
      </c>
      <c r="CJ1243">
        <v>0.15151400000000001</v>
      </c>
      <c r="CK1243">
        <v>0.77083500000000005</v>
      </c>
      <c r="CL1243">
        <v>-0.38437199999999999</v>
      </c>
      <c r="CM1243">
        <v>-0.230966</v>
      </c>
      <c r="CN1243">
        <v>0.57581800000000005</v>
      </c>
      <c r="CO1243">
        <v>-0.83094400000000002</v>
      </c>
      <c r="CP1243">
        <v>-0.96257300000000001</v>
      </c>
      <c r="CQ1243">
        <v>0.37959999999999999</v>
      </c>
      <c r="CR1243">
        <v>0.55808199999999997</v>
      </c>
      <c r="CS1243">
        <v>8.5776000000000005E-2</v>
      </c>
      <c r="CT1243">
        <v>-0.67878899999999998</v>
      </c>
      <c r="CU1243">
        <v>1.44586E-3</v>
      </c>
      <c r="CV1243">
        <v>0.33117400000000002</v>
      </c>
      <c r="CW1243">
        <v>1.5469299999999999</v>
      </c>
      <c r="CX1243">
        <v>1.3432500000000001</v>
      </c>
      <c r="CY1243">
        <v>-1.12527</v>
      </c>
      <c r="CZ1243">
        <v>-0.30890299999999998</v>
      </c>
      <c r="DA1243">
        <v>-0.14785300000000001</v>
      </c>
      <c r="DB1243">
        <v>1.0673900000000001</v>
      </c>
      <c r="DC1243">
        <v>-0.30114200000000002</v>
      </c>
      <c r="DD1243">
        <v>-1.6623700000000002E-2</v>
      </c>
      <c r="DE1243">
        <v>-0.44549100000000003</v>
      </c>
      <c r="DF1243">
        <v>-1.1482699999999999</v>
      </c>
      <c r="DG1243">
        <v>0.300871</v>
      </c>
      <c r="DH1243">
        <v>-0.56970100000000001</v>
      </c>
      <c r="DI1243">
        <v>-0.79621500000000001</v>
      </c>
      <c r="DJ1243">
        <v>0.39762599999999998</v>
      </c>
      <c r="DK1243">
        <v>-0.166743</v>
      </c>
      <c r="DL1243">
        <v>0.24107100000000001</v>
      </c>
      <c r="DM1243">
        <v>-0.20884800000000001</v>
      </c>
      <c r="DN1243">
        <v>-0.52774399999999999</v>
      </c>
      <c r="DO1243">
        <v>-0.54766499999999996</v>
      </c>
      <c r="DP1243">
        <v>0.27727299999999999</v>
      </c>
      <c r="DQ1243">
        <v>-0.50140399999999996</v>
      </c>
      <c r="DR1243">
        <v>0.126309</v>
      </c>
      <c r="DS1243">
        <v>0.19545599999999999</v>
      </c>
      <c r="DT1243">
        <v>0.278227</v>
      </c>
      <c r="DU1243">
        <v>0.30362899999999998</v>
      </c>
      <c r="DV1243">
        <v>0.84367499999999995</v>
      </c>
      <c r="DW1243">
        <v>0.28382200000000002</v>
      </c>
      <c r="DX1243">
        <v>-6.4366500000000004E-3</v>
      </c>
      <c r="DY1243">
        <v>-2.31354E-2</v>
      </c>
      <c r="DZ1243" s="15">
        <v>6</v>
      </c>
    </row>
    <row r="1244" spans="1:130" x14ac:dyDescent="0.25">
      <c r="A1244">
        <v>1388</v>
      </c>
      <c r="B1244">
        <v>3.4659299999999997E-2</v>
      </c>
      <c r="C1244">
        <v>-2.5335100000000001E-3</v>
      </c>
      <c r="D1244">
        <v>0.32063399999999997</v>
      </c>
      <c r="E1244">
        <v>-0.169098</v>
      </c>
      <c r="F1244">
        <v>0.29246100000000003</v>
      </c>
      <c r="G1244">
        <v>-0.334231</v>
      </c>
      <c r="H1244">
        <v>-0.796157</v>
      </c>
      <c r="I1244">
        <v>-0.64794600000000002</v>
      </c>
      <c r="J1244">
        <v>-1.13781E-2</v>
      </c>
      <c r="K1244">
        <v>5.3878000000000002E-2</v>
      </c>
      <c r="L1244">
        <v>0.39538000000000001</v>
      </c>
      <c r="M1244">
        <v>6.36223E-3</v>
      </c>
      <c r="N1244">
        <v>0.63219000000000003</v>
      </c>
      <c r="O1244">
        <v>0.58400200000000002</v>
      </c>
      <c r="P1244">
        <v>2.1537000000000001E-2</v>
      </c>
      <c r="Q1244">
        <v>0.59651600000000005</v>
      </c>
      <c r="R1244">
        <v>-0.21241599999999999</v>
      </c>
      <c r="S1244">
        <v>-0.34185900000000002</v>
      </c>
      <c r="T1244">
        <v>-0.31427500000000003</v>
      </c>
      <c r="U1244">
        <v>0.18754499999999999</v>
      </c>
      <c r="V1244">
        <v>0.166825</v>
      </c>
      <c r="W1244">
        <v>9.9080699999999994E-2</v>
      </c>
      <c r="X1244">
        <v>-0.12676699999999999</v>
      </c>
      <c r="Y1244">
        <v>6.2119100000000002E-3</v>
      </c>
      <c r="Z1244">
        <v>0.27330700000000002</v>
      </c>
      <c r="AA1244">
        <v>-0.35710599999999998</v>
      </c>
      <c r="AB1244">
        <v>0.13872899999999999</v>
      </c>
      <c r="AC1244">
        <v>-0.39808199999999999</v>
      </c>
      <c r="AD1244">
        <v>0.38806000000000002</v>
      </c>
      <c r="AE1244">
        <v>0.19518199999999999</v>
      </c>
      <c r="AF1244">
        <v>-0.33169100000000001</v>
      </c>
      <c r="AG1244">
        <v>-0.35076000000000002</v>
      </c>
      <c r="AH1244">
        <v>4.2569599999999998E-4</v>
      </c>
      <c r="AI1244">
        <v>-0.35771799999999998</v>
      </c>
      <c r="AJ1244">
        <v>-6.3870300000000005E-2</v>
      </c>
      <c r="AK1244">
        <v>2.9137E-2</v>
      </c>
      <c r="AL1244">
        <v>-5.9820400000000003E-2</v>
      </c>
      <c r="AM1244">
        <v>1.16168E-2</v>
      </c>
      <c r="AN1244">
        <v>-7.9942399999999997E-2</v>
      </c>
      <c r="AO1244">
        <v>2.89108E-2</v>
      </c>
      <c r="AP1244">
        <v>0.36272900000000002</v>
      </c>
      <c r="AQ1244">
        <v>1.28007E-2</v>
      </c>
      <c r="AR1244">
        <v>0.32373200000000002</v>
      </c>
      <c r="AS1244">
        <v>0.26303900000000002</v>
      </c>
      <c r="AT1244">
        <v>6.3662399999999996E-3</v>
      </c>
      <c r="AU1244">
        <v>0.41953800000000002</v>
      </c>
      <c r="AV1244">
        <v>-0.25260300000000002</v>
      </c>
      <c r="AW1244">
        <v>-2.9508800000000002E-2</v>
      </c>
      <c r="AX1244">
        <v>0.11452900000000001</v>
      </c>
      <c r="AY1244">
        <v>0.76308600000000004</v>
      </c>
      <c r="AZ1244">
        <v>-0.32378000000000001</v>
      </c>
      <c r="BA1244">
        <v>-0.52177200000000001</v>
      </c>
      <c r="BB1244">
        <v>0.29218899999999998</v>
      </c>
      <c r="BC1244">
        <v>0.39162200000000003</v>
      </c>
      <c r="BD1244">
        <v>0.189332</v>
      </c>
      <c r="BE1244">
        <v>0.71623400000000004</v>
      </c>
      <c r="BF1244">
        <v>8.1312899999999994E-2</v>
      </c>
      <c r="BG1244">
        <v>0.49465500000000001</v>
      </c>
      <c r="BH1244">
        <v>-4.6835799999999997E-3</v>
      </c>
      <c r="BI1244">
        <v>0.25762299999999999</v>
      </c>
      <c r="BJ1244">
        <v>-0.173211</v>
      </c>
      <c r="BK1244">
        <v>-0.28218900000000002</v>
      </c>
      <c r="BL1244">
        <v>2.1937100000000001E-2</v>
      </c>
      <c r="BM1244">
        <v>0.18653600000000001</v>
      </c>
      <c r="BN1244">
        <v>5.1530899999999998E-2</v>
      </c>
      <c r="BO1244">
        <v>-1.9642E-2</v>
      </c>
      <c r="BP1244">
        <v>-2.8410500000000002E-2</v>
      </c>
      <c r="BQ1244">
        <v>0.24338499999999999</v>
      </c>
      <c r="BR1244">
        <v>-0.34007599999999999</v>
      </c>
      <c r="BS1244">
        <v>-0.27410800000000002</v>
      </c>
      <c r="BT1244">
        <v>-0.71491899999999997</v>
      </c>
      <c r="BU1244">
        <v>9.1985499999999998E-2</v>
      </c>
      <c r="BV1244">
        <v>0.18421999999999999</v>
      </c>
      <c r="BW1244">
        <v>-5.26554E-3</v>
      </c>
      <c r="BX1244">
        <v>0.27169199999999999</v>
      </c>
      <c r="BY1244">
        <v>-1.19744E-2</v>
      </c>
      <c r="BZ1244">
        <v>-6.6387600000000005E-2</v>
      </c>
      <c r="CA1244">
        <v>-0.35842600000000002</v>
      </c>
      <c r="CB1244">
        <v>-0.28742899999999999</v>
      </c>
      <c r="CC1244">
        <v>-0.35123399999999999</v>
      </c>
      <c r="CD1244">
        <v>0.35545399999999999</v>
      </c>
      <c r="CE1244">
        <v>0.19254499999999999</v>
      </c>
      <c r="CF1244">
        <v>-0.41300799999999999</v>
      </c>
      <c r="CG1244">
        <v>0.329901</v>
      </c>
      <c r="CH1244">
        <v>-0.40642099999999998</v>
      </c>
      <c r="CI1244">
        <v>0.175037</v>
      </c>
      <c r="CJ1244">
        <v>-1.9888200000000002E-2</v>
      </c>
      <c r="CK1244">
        <v>0.71724900000000003</v>
      </c>
      <c r="CL1244">
        <v>-0.18809799999999999</v>
      </c>
      <c r="CM1244">
        <v>-0.208451</v>
      </c>
      <c r="CN1244">
        <v>0.44394699999999998</v>
      </c>
      <c r="CO1244">
        <v>-1.18574</v>
      </c>
      <c r="CP1244">
        <v>-0.73099599999999998</v>
      </c>
      <c r="CQ1244">
        <v>0.51287700000000003</v>
      </c>
      <c r="CR1244">
        <v>0.51371800000000001</v>
      </c>
      <c r="CS1244">
        <v>0.14270099999999999</v>
      </c>
      <c r="CT1244">
        <v>-0.78431600000000001</v>
      </c>
      <c r="CU1244">
        <v>-0.108157</v>
      </c>
      <c r="CV1244">
        <v>1.36155</v>
      </c>
      <c r="CW1244">
        <v>1.0643199999999999</v>
      </c>
      <c r="CX1244">
        <v>0.191219</v>
      </c>
      <c r="CY1244">
        <v>-0.57668399999999997</v>
      </c>
      <c r="CZ1244">
        <v>-0.427983</v>
      </c>
      <c r="DA1244">
        <v>-1.5183899999999999</v>
      </c>
      <c r="DB1244">
        <v>1.3372599999999999</v>
      </c>
      <c r="DC1244">
        <v>-0.30282100000000001</v>
      </c>
      <c r="DD1244">
        <v>0.13120299999999999</v>
      </c>
      <c r="DE1244">
        <v>-0.30856499999999998</v>
      </c>
      <c r="DF1244">
        <v>-1.0357000000000001</v>
      </c>
      <c r="DG1244">
        <v>1.0230399999999999</v>
      </c>
      <c r="DH1244">
        <v>-0.94976499999999997</v>
      </c>
      <c r="DI1244">
        <v>-0.80796999999999997</v>
      </c>
      <c r="DJ1244">
        <v>0.20999300000000001</v>
      </c>
      <c r="DK1244">
        <v>-0.380019</v>
      </c>
      <c r="DL1244">
        <v>0.31162200000000001</v>
      </c>
      <c r="DM1244">
        <v>-9.1261099999999998E-2</v>
      </c>
      <c r="DN1244">
        <v>-0.35267100000000001</v>
      </c>
      <c r="DO1244">
        <v>-0.43899100000000002</v>
      </c>
      <c r="DP1244">
        <v>0.47666399999999998</v>
      </c>
      <c r="DQ1244">
        <v>-0.348993</v>
      </c>
      <c r="DR1244">
        <v>0.33113199999999998</v>
      </c>
      <c r="DS1244">
        <v>0.31069200000000002</v>
      </c>
      <c r="DT1244">
        <v>0.16589999999999999</v>
      </c>
      <c r="DU1244">
        <v>0.283551</v>
      </c>
      <c r="DV1244">
        <v>1.0131600000000001</v>
      </c>
      <c r="DW1244">
        <v>0.22434999999999999</v>
      </c>
      <c r="DX1244">
        <v>-1.4896599999999999E-2</v>
      </c>
      <c r="DY1244">
        <v>-2.2396E-3</v>
      </c>
      <c r="DZ1244" s="15">
        <v>3</v>
      </c>
    </row>
    <row r="1245" spans="1:130" x14ac:dyDescent="0.25">
      <c r="A1245">
        <v>1389</v>
      </c>
      <c r="B1245">
        <v>-2.5415199999999999E-2</v>
      </c>
      <c r="C1245">
        <v>2.0259499999999999E-3</v>
      </c>
      <c r="D1245">
        <v>0.23786199999999999</v>
      </c>
      <c r="E1245">
        <v>-0.28916700000000001</v>
      </c>
      <c r="F1245">
        <v>0.35410000000000003</v>
      </c>
      <c r="G1245">
        <v>-0.302236</v>
      </c>
      <c r="H1245">
        <v>-0.39179999999999998</v>
      </c>
      <c r="I1245">
        <v>-0.437114</v>
      </c>
      <c r="J1245">
        <v>2.5975499999999999E-2</v>
      </c>
      <c r="K1245">
        <v>2.7117800000000001E-2</v>
      </c>
      <c r="L1245">
        <v>0.27515800000000001</v>
      </c>
      <c r="M1245">
        <v>4.6523700000000001E-2</v>
      </c>
      <c r="N1245">
        <v>0.36209999999999998</v>
      </c>
      <c r="O1245">
        <v>0.48131699999999999</v>
      </c>
      <c r="P1245">
        <v>-0.102635</v>
      </c>
      <c r="Q1245">
        <v>-9.3078300000000003E-2</v>
      </c>
      <c r="R1245">
        <v>-0.29804199999999997</v>
      </c>
      <c r="S1245">
        <v>-0.27379300000000001</v>
      </c>
      <c r="T1245">
        <v>-0.16394</v>
      </c>
      <c r="U1245">
        <v>0.23773900000000001</v>
      </c>
      <c r="V1245">
        <v>0.35888999999999999</v>
      </c>
      <c r="W1245">
        <v>0.593198</v>
      </c>
      <c r="X1245">
        <v>-0.61410900000000002</v>
      </c>
      <c r="Y1245">
        <v>-1.8883299999999999E-2</v>
      </c>
      <c r="Z1245">
        <v>0.30268800000000001</v>
      </c>
      <c r="AA1245">
        <v>-0.28687099999999999</v>
      </c>
      <c r="AB1245">
        <v>0.369531</v>
      </c>
      <c r="AC1245">
        <v>-0.40251999999999999</v>
      </c>
      <c r="AD1245">
        <v>0.32869100000000001</v>
      </c>
      <c r="AE1245">
        <v>0.25625199999999998</v>
      </c>
      <c r="AF1245">
        <v>-0.30799300000000002</v>
      </c>
      <c r="AG1245">
        <v>-0.35023900000000002</v>
      </c>
      <c r="AH1245">
        <v>4.3996100000000003E-2</v>
      </c>
      <c r="AI1245">
        <v>-0.33524300000000001</v>
      </c>
      <c r="AJ1245">
        <v>-8.2573999999999995E-2</v>
      </c>
      <c r="AK1245">
        <v>2.2975499999999999E-2</v>
      </c>
      <c r="AL1245">
        <v>-9.0794099999999996E-3</v>
      </c>
      <c r="AM1245">
        <v>-4.5800500000000001E-2</v>
      </c>
      <c r="AN1245">
        <v>8.1286899999999995E-2</v>
      </c>
      <c r="AO1245">
        <v>6.4937999999999996E-2</v>
      </c>
      <c r="AP1245">
        <v>0.33112999999999998</v>
      </c>
      <c r="AQ1245">
        <v>-1.5382699999999999E-2</v>
      </c>
      <c r="AR1245">
        <v>0.24687999999999999</v>
      </c>
      <c r="AS1245">
        <v>0.30623299999999998</v>
      </c>
      <c r="AT1245">
        <v>2.60396E-2</v>
      </c>
      <c r="AU1245">
        <v>0.42093799999999998</v>
      </c>
      <c r="AV1245">
        <v>-0.28420200000000001</v>
      </c>
      <c r="AW1245">
        <v>1.04554E-2</v>
      </c>
      <c r="AX1245">
        <v>0.34960200000000002</v>
      </c>
      <c r="AY1245">
        <v>0.48790800000000001</v>
      </c>
      <c r="AZ1245">
        <v>-0.25394299999999997</v>
      </c>
      <c r="BA1245">
        <v>-0.28054099999999998</v>
      </c>
      <c r="BB1245">
        <v>0.30130499999999999</v>
      </c>
      <c r="BC1245">
        <v>0.39770899999999998</v>
      </c>
      <c r="BD1245">
        <v>-0.67963099999999999</v>
      </c>
      <c r="BE1245">
        <v>0.268565</v>
      </c>
      <c r="BF1245">
        <v>-0.16553599999999999</v>
      </c>
      <c r="BG1245">
        <v>0.43734099999999998</v>
      </c>
      <c r="BH1245">
        <v>-0.60056299999999996</v>
      </c>
      <c r="BI1245">
        <v>0.242809</v>
      </c>
      <c r="BJ1245">
        <v>-0.32636799999999999</v>
      </c>
      <c r="BK1245">
        <v>-0.236539</v>
      </c>
      <c r="BL1245">
        <v>-3.9717599999999999E-2</v>
      </c>
      <c r="BM1245">
        <v>0.33387899999999998</v>
      </c>
      <c r="BN1245">
        <v>0.72572999999999999</v>
      </c>
      <c r="BO1245">
        <v>6.0323399999999999E-2</v>
      </c>
      <c r="BP1245">
        <v>1.2644499999999999E-2</v>
      </c>
      <c r="BQ1245">
        <v>0.29255700000000001</v>
      </c>
      <c r="BR1245">
        <v>-0.29217100000000001</v>
      </c>
      <c r="BS1245">
        <v>-0.24059</v>
      </c>
      <c r="BT1245">
        <v>-1.40181</v>
      </c>
      <c r="BU1245">
        <v>-3.12302E-2</v>
      </c>
      <c r="BV1245">
        <v>0.25626500000000002</v>
      </c>
      <c r="BW1245">
        <v>3.9917800000000003E-3</v>
      </c>
      <c r="BX1245">
        <v>0.26531300000000002</v>
      </c>
      <c r="BY1245">
        <v>-1.27755E-2</v>
      </c>
      <c r="BZ1245">
        <v>6.0817200000000002E-2</v>
      </c>
      <c r="CA1245">
        <v>-0.221915</v>
      </c>
      <c r="CB1245">
        <v>-0.30462800000000001</v>
      </c>
      <c r="CC1245">
        <v>-0.31441799999999998</v>
      </c>
      <c r="CD1245">
        <v>0.34318700000000002</v>
      </c>
      <c r="CE1245">
        <v>0.35134500000000002</v>
      </c>
      <c r="CF1245">
        <v>-0.55267999999999995</v>
      </c>
      <c r="CG1245">
        <v>0.303508</v>
      </c>
      <c r="CH1245">
        <v>-0.34994799999999998</v>
      </c>
      <c r="CI1245">
        <v>0.337121</v>
      </c>
      <c r="CJ1245">
        <v>-0.104231</v>
      </c>
      <c r="CK1245">
        <v>0.81727799999999995</v>
      </c>
      <c r="CL1245">
        <v>-0.28941800000000001</v>
      </c>
      <c r="CM1245">
        <v>-0.36891099999999999</v>
      </c>
      <c r="CN1245">
        <v>0.65179900000000002</v>
      </c>
      <c r="CO1245">
        <v>-0.372197</v>
      </c>
      <c r="CP1245">
        <v>-1.5126599999999999</v>
      </c>
      <c r="CQ1245">
        <v>0.54138500000000001</v>
      </c>
      <c r="CR1245">
        <v>1.07945</v>
      </c>
      <c r="CS1245">
        <v>0.54751399999999995</v>
      </c>
      <c r="CT1245">
        <v>-0.73969300000000004</v>
      </c>
      <c r="CU1245">
        <v>-0.30879600000000001</v>
      </c>
      <c r="CV1245">
        <v>-0.15773599999999999</v>
      </c>
      <c r="CW1245">
        <v>0.65285899999999997</v>
      </c>
      <c r="CX1245">
        <v>1.20506</v>
      </c>
      <c r="CY1245">
        <v>-0.11575199999999999</v>
      </c>
      <c r="CZ1245">
        <v>-0.60995699999999997</v>
      </c>
      <c r="DA1245">
        <v>-1.36843</v>
      </c>
      <c r="DB1245">
        <v>0.29158400000000001</v>
      </c>
      <c r="DC1245">
        <v>-0.56790799999999997</v>
      </c>
      <c r="DD1245">
        <v>0.481018</v>
      </c>
      <c r="DE1245">
        <v>-0.201153</v>
      </c>
      <c r="DF1245">
        <v>-0.127105</v>
      </c>
      <c r="DG1245">
        <v>-0.55771899999999996</v>
      </c>
      <c r="DH1245">
        <v>-0.28756399999999999</v>
      </c>
      <c r="DI1245">
        <v>-0.95693499999999998</v>
      </c>
      <c r="DJ1245">
        <v>0.71289899999999995</v>
      </c>
      <c r="DK1245">
        <v>-0.14380000000000001</v>
      </c>
      <c r="DL1245">
        <v>0.25713200000000003</v>
      </c>
      <c r="DM1245">
        <v>-0.263075</v>
      </c>
      <c r="DN1245">
        <v>-0.54347599999999996</v>
      </c>
      <c r="DO1245">
        <v>-0.34845700000000002</v>
      </c>
      <c r="DP1245">
        <v>0.23206499999999999</v>
      </c>
      <c r="DQ1245">
        <v>-0.122285</v>
      </c>
      <c r="DR1245">
        <v>0.336094</v>
      </c>
      <c r="DS1245">
        <v>0.26459100000000002</v>
      </c>
      <c r="DT1245">
        <v>0.30571999999999999</v>
      </c>
      <c r="DU1245">
        <v>0.308029</v>
      </c>
      <c r="DV1245">
        <v>0.82542800000000005</v>
      </c>
      <c r="DW1245">
        <v>0.29732799999999998</v>
      </c>
      <c r="DX1245">
        <v>-0.352437</v>
      </c>
      <c r="DY1245">
        <v>-1.9258500000000001E-2</v>
      </c>
      <c r="DZ1245" s="15">
        <v>6</v>
      </c>
    </row>
    <row r="1246" spans="1:130" x14ac:dyDescent="0.25">
      <c r="A1246">
        <v>1390</v>
      </c>
      <c r="B1246">
        <v>2.11311E-2</v>
      </c>
      <c r="C1246">
        <v>2.76403E-2</v>
      </c>
      <c r="D1246">
        <v>0.35287000000000002</v>
      </c>
      <c r="E1246">
        <v>-0.138402</v>
      </c>
      <c r="F1246">
        <v>0.32469399999999998</v>
      </c>
      <c r="G1246">
        <v>-0.34637299999999999</v>
      </c>
      <c r="H1246">
        <v>-0.48781600000000003</v>
      </c>
      <c r="I1246">
        <v>-0.43619400000000003</v>
      </c>
      <c r="J1246">
        <v>3.6249499999999997E-2</v>
      </c>
      <c r="K1246">
        <v>3.8251399999999998E-2</v>
      </c>
      <c r="L1246">
        <v>0.44035099999999999</v>
      </c>
      <c r="M1246">
        <v>-9.2593999999999996E-2</v>
      </c>
      <c r="N1246">
        <v>0.72085399999999999</v>
      </c>
      <c r="O1246">
        <v>0.64002700000000001</v>
      </c>
      <c r="P1246">
        <v>-1.9861899999999998E-2</v>
      </c>
      <c r="Q1246">
        <v>1.0230600000000001</v>
      </c>
      <c r="R1246">
        <v>0.33735199999999999</v>
      </c>
      <c r="S1246">
        <v>-0.34185599999999999</v>
      </c>
      <c r="T1246">
        <v>-0.27014899999999997</v>
      </c>
      <c r="U1246">
        <v>7.2071399999999994E-2</v>
      </c>
      <c r="V1246">
        <v>-4.7508099999999998E-2</v>
      </c>
      <c r="W1246">
        <v>-0.183943</v>
      </c>
      <c r="X1246">
        <v>-0.99489099999999997</v>
      </c>
      <c r="Y1246">
        <v>-2.2528900000000001E-2</v>
      </c>
      <c r="Z1246">
        <v>0.34440199999999999</v>
      </c>
      <c r="AA1246">
        <v>-0.37989499999999998</v>
      </c>
      <c r="AB1246">
        <v>-4.7862200000000001E-2</v>
      </c>
      <c r="AC1246">
        <v>-0.39265800000000001</v>
      </c>
      <c r="AD1246">
        <v>0.46984999999999999</v>
      </c>
      <c r="AE1246">
        <v>0.127696</v>
      </c>
      <c r="AF1246">
        <v>-0.38484800000000002</v>
      </c>
      <c r="AG1246">
        <v>-0.39937600000000001</v>
      </c>
      <c r="AH1246">
        <v>4.6634599999999998E-2</v>
      </c>
      <c r="AI1246">
        <v>-0.39018999999999998</v>
      </c>
      <c r="AJ1246">
        <v>8.6880100000000002E-2</v>
      </c>
      <c r="AK1246">
        <v>-4.3810599999999998E-2</v>
      </c>
      <c r="AL1246">
        <v>5.6387699999999999E-2</v>
      </c>
      <c r="AM1246">
        <v>2.5905299999999999E-2</v>
      </c>
      <c r="AN1246">
        <v>-1.51288E-2</v>
      </c>
      <c r="AO1246">
        <v>3.5436099999999998E-2</v>
      </c>
      <c r="AP1246">
        <v>0.44255499999999998</v>
      </c>
      <c r="AQ1246">
        <v>2.16236E-2</v>
      </c>
      <c r="AR1246">
        <v>0.38956600000000002</v>
      </c>
      <c r="AS1246">
        <v>0.21132200000000001</v>
      </c>
      <c r="AT1246">
        <v>-9.4693999999999993E-3</v>
      </c>
      <c r="AU1246">
        <v>0.39037300000000003</v>
      </c>
      <c r="AV1246">
        <v>-0.28380499999999997</v>
      </c>
      <c r="AW1246">
        <v>-2.83273E-2</v>
      </c>
      <c r="AX1246">
        <v>0.195576</v>
      </c>
      <c r="AY1246">
        <v>0.78539099999999995</v>
      </c>
      <c r="AZ1246">
        <v>-0.32142300000000001</v>
      </c>
      <c r="BA1246">
        <v>-0.70174099999999995</v>
      </c>
      <c r="BB1246">
        <v>6.0690099999999997E-2</v>
      </c>
      <c r="BC1246">
        <v>0.55631399999999998</v>
      </c>
      <c r="BD1246">
        <v>0.42326900000000001</v>
      </c>
      <c r="BE1246">
        <v>0.37703700000000001</v>
      </c>
      <c r="BF1246">
        <v>0.15060000000000001</v>
      </c>
      <c r="BG1246">
        <v>0.71295299999999995</v>
      </c>
      <c r="BH1246">
        <v>-0.230378</v>
      </c>
      <c r="BI1246">
        <v>0.208346</v>
      </c>
      <c r="BJ1246">
        <v>-9.4883599999999998E-2</v>
      </c>
      <c r="BK1246">
        <v>-0.35150500000000001</v>
      </c>
      <c r="BL1246">
        <v>-2.3541900000000001E-2</v>
      </c>
      <c r="BM1246">
        <v>0.128437</v>
      </c>
      <c r="BN1246">
        <v>-0.80668200000000001</v>
      </c>
      <c r="BO1246">
        <v>5.3799499999999997E-3</v>
      </c>
      <c r="BP1246">
        <v>-3.0370299999999999E-2</v>
      </c>
      <c r="BQ1246">
        <v>0.223084</v>
      </c>
      <c r="BR1246">
        <v>-0.377197</v>
      </c>
      <c r="BS1246">
        <v>-0.331177</v>
      </c>
      <c r="BT1246">
        <v>-0.36829099999999998</v>
      </c>
      <c r="BU1246">
        <v>8.9908399999999999E-2</v>
      </c>
      <c r="BV1246">
        <v>0.15612599999999999</v>
      </c>
      <c r="BW1246">
        <v>2.2086999999999999E-2</v>
      </c>
      <c r="BX1246">
        <v>0.31456000000000001</v>
      </c>
      <c r="BY1246">
        <v>-1.3575499999999999E-3</v>
      </c>
      <c r="BZ1246">
        <v>-9.3752899999999997E-3</v>
      </c>
      <c r="CA1246">
        <v>-0.43493599999999999</v>
      </c>
      <c r="CB1246">
        <v>-0.32500000000000001</v>
      </c>
      <c r="CC1246">
        <v>-0.41095799999999999</v>
      </c>
      <c r="CD1246">
        <v>0.40586800000000001</v>
      </c>
      <c r="CE1246">
        <v>0.122323</v>
      </c>
      <c r="CF1246">
        <v>-0.327901</v>
      </c>
      <c r="CG1246">
        <v>0.41122500000000001</v>
      </c>
      <c r="CH1246">
        <v>-0.49380099999999999</v>
      </c>
      <c r="CI1246">
        <v>4.6291400000000003E-2</v>
      </c>
      <c r="CJ1246">
        <v>0.193471</v>
      </c>
      <c r="CK1246">
        <v>0.98959299999999994</v>
      </c>
      <c r="CL1246">
        <v>-0.38517099999999999</v>
      </c>
      <c r="CM1246">
        <v>-0.13322000000000001</v>
      </c>
      <c r="CN1246">
        <v>0.41025400000000001</v>
      </c>
      <c r="CO1246">
        <v>8.6565299999999998E-2</v>
      </c>
      <c r="CP1246">
        <v>-0.21273900000000001</v>
      </c>
      <c r="CQ1246">
        <v>0.60612999999999995</v>
      </c>
      <c r="CR1246">
        <v>7.2243799999999999E-3</v>
      </c>
      <c r="CS1246">
        <v>-0.113716</v>
      </c>
      <c r="CT1246">
        <v>-0.98266500000000001</v>
      </c>
      <c r="CU1246">
        <v>-1.22861</v>
      </c>
      <c r="CV1246">
        <v>1.09361</v>
      </c>
      <c r="CW1246">
        <v>0.41250900000000001</v>
      </c>
      <c r="CX1246">
        <v>0.31954700000000003</v>
      </c>
      <c r="CY1246">
        <v>-1.17153</v>
      </c>
      <c r="CZ1246">
        <v>-0.41344700000000001</v>
      </c>
      <c r="DA1246">
        <v>0.30490400000000001</v>
      </c>
      <c r="DB1246">
        <v>0.57147199999999998</v>
      </c>
      <c r="DC1246">
        <v>-0.19744100000000001</v>
      </c>
      <c r="DD1246">
        <v>1.16716</v>
      </c>
      <c r="DE1246">
        <v>-0.286632</v>
      </c>
      <c r="DF1246">
        <v>-1.29766</v>
      </c>
      <c r="DG1246">
        <v>0.79745999999999995</v>
      </c>
      <c r="DH1246">
        <v>-7.6908199999999996E-2</v>
      </c>
      <c r="DI1246">
        <v>-1.3887</v>
      </c>
      <c r="DJ1246">
        <v>0.27043600000000001</v>
      </c>
      <c r="DK1246">
        <v>0.50589300000000004</v>
      </c>
      <c r="DL1246">
        <v>0.41232999999999997</v>
      </c>
      <c r="DM1246">
        <v>-0.15804299999999999</v>
      </c>
      <c r="DN1246">
        <v>-0.317691</v>
      </c>
      <c r="DO1246">
        <v>-0.50132299999999996</v>
      </c>
      <c r="DP1246">
        <v>0.39313999999999999</v>
      </c>
      <c r="DQ1246">
        <v>0.18514900000000001</v>
      </c>
      <c r="DR1246">
        <v>0.37238900000000003</v>
      </c>
      <c r="DS1246">
        <v>0.36221799999999998</v>
      </c>
      <c r="DT1246">
        <v>3.5254099999999997E-2</v>
      </c>
      <c r="DU1246">
        <v>0.31329899999999999</v>
      </c>
      <c r="DV1246">
        <v>0.26800299999999999</v>
      </c>
      <c r="DW1246">
        <v>0.25098199999999998</v>
      </c>
      <c r="DX1246">
        <v>-0.138657</v>
      </c>
      <c r="DY1246">
        <v>2.3980400000000002E-3</v>
      </c>
      <c r="DZ1246" s="15">
        <v>6</v>
      </c>
    </row>
    <row r="1247" spans="1:130" x14ac:dyDescent="0.25">
      <c r="A1247">
        <v>1391</v>
      </c>
      <c r="B1247">
        <v>-5.1795300000000002E-2</v>
      </c>
      <c r="C1247">
        <v>7.2195499999999996E-2</v>
      </c>
      <c r="D1247">
        <v>0.490147</v>
      </c>
      <c r="E1247">
        <v>-0.39868599999999998</v>
      </c>
      <c r="F1247">
        <v>0.102662</v>
      </c>
      <c r="G1247">
        <v>-0.13253699999999999</v>
      </c>
      <c r="H1247">
        <v>-8.5436600000000001E-2</v>
      </c>
      <c r="I1247">
        <v>0.37568699999999999</v>
      </c>
      <c r="J1247">
        <v>0.61638700000000002</v>
      </c>
      <c r="K1247">
        <v>-1.4180200000000001</v>
      </c>
      <c r="L1247">
        <v>0.47196900000000003</v>
      </c>
      <c r="M1247">
        <v>0.166412</v>
      </c>
      <c r="N1247">
        <v>0.316554</v>
      </c>
      <c r="O1247">
        <v>0.35112599999999999</v>
      </c>
      <c r="P1247">
        <v>-0.269762</v>
      </c>
      <c r="Q1247">
        <v>0.62691699999999995</v>
      </c>
      <c r="R1247">
        <v>-0.30947200000000002</v>
      </c>
      <c r="S1247">
        <v>-0.46911799999999998</v>
      </c>
      <c r="T1247">
        <v>-0.33649800000000002</v>
      </c>
      <c r="U1247">
        <v>0.40629700000000002</v>
      </c>
      <c r="V1247">
        <v>0.99532799999999999</v>
      </c>
      <c r="W1247">
        <v>0.93544799999999995</v>
      </c>
      <c r="X1247">
        <v>-0.31515300000000002</v>
      </c>
      <c r="Y1247">
        <v>7.4086899999999997E-2</v>
      </c>
      <c r="Z1247">
        <v>0.27463700000000002</v>
      </c>
      <c r="AA1247">
        <v>-0.45501399999999997</v>
      </c>
      <c r="AB1247">
        <v>0.44899099999999997</v>
      </c>
      <c r="AC1247">
        <v>-0.31841000000000003</v>
      </c>
      <c r="AD1247">
        <v>0.33355899999999999</v>
      </c>
      <c r="AE1247">
        <v>0.29838999999999999</v>
      </c>
      <c r="AF1247">
        <v>-0.363929</v>
      </c>
      <c r="AG1247">
        <v>-0.381745</v>
      </c>
      <c r="AH1247">
        <v>-2.0072099999999999E-2</v>
      </c>
      <c r="AI1247">
        <v>-0.368452</v>
      </c>
      <c r="AJ1247">
        <v>-0.36399700000000001</v>
      </c>
      <c r="AK1247">
        <v>3.1816999999999998E-2</v>
      </c>
      <c r="AL1247">
        <v>-1.12181E-2</v>
      </c>
      <c r="AM1247">
        <v>-0.13971800000000001</v>
      </c>
      <c r="AN1247">
        <v>-0.24379500000000001</v>
      </c>
      <c r="AO1247">
        <v>-0.187224</v>
      </c>
      <c r="AP1247">
        <v>0.42711900000000003</v>
      </c>
      <c r="AQ1247">
        <v>8.9250099999999999E-2</v>
      </c>
      <c r="AR1247">
        <v>0.30308299999999999</v>
      </c>
      <c r="AS1247">
        <v>0.435415</v>
      </c>
      <c r="AT1247">
        <v>2.8693300000000001E-2</v>
      </c>
      <c r="AU1247">
        <v>0.259662</v>
      </c>
      <c r="AV1247">
        <v>-0.34173100000000001</v>
      </c>
      <c r="AW1247">
        <v>-5.23794E-2</v>
      </c>
      <c r="AX1247">
        <v>0.24246599999999999</v>
      </c>
      <c r="AY1247">
        <v>0.123987</v>
      </c>
      <c r="AZ1247">
        <v>-0.43152000000000001</v>
      </c>
      <c r="BA1247">
        <v>-8.16109E-2</v>
      </c>
      <c r="BB1247">
        <v>0.37896999999999997</v>
      </c>
      <c r="BC1247">
        <v>0.29889900000000003</v>
      </c>
      <c r="BD1247">
        <v>-0.60282500000000006</v>
      </c>
      <c r="BE1247">
        <v>0.63464200000000004</v>
      </c>
      <c r="BF1247">
        <v>7.4041399999999993E-2</v>
      </c>
      <c r="BG1247">
        <v>0.67272600000000005</v>
      </c>
      <c r="BH1247">
        <v>2.13131</v>
      </c>
      <c r="BI1247">
        <v>0.39083499999999999</v>
      </c>
      <c r="BJ1247">
        <v>-0.28753600000000001</v>
      </c>
      <c r="BK1247">
        <v>-0.21734000000000001</v>
      </c>
      <c r="BL1247">
        <v>-4.2107699999999998E-2</v>
      </c>
      <c r="BM1247">
        <v>0.31496200000000002</v>
      </c>
      <c r="BN1247">
        <v>0.27995999999999999</v>
      </c>
      <c r="BO1247">
        <v>-3.6223100000000001E-2</v>
      </c>
      <c r="BP1247">
        <v>-9.8399600000000004E-2</v>
      </c>
      <c r="BQ1247">
        <v>0.38744200000000001</v>
      </c>
      <c r="BR1247">
        <v>-0.26762999999999998</v>
      </c>
      <c r="BS1247">
        <v>-0.207316</v>
      </c>
      <c r="BT1247">
        <v>-1.0322199999999999</v>
      </c>
      <c r="BU1247">
        <v>-2.6013999999999998E-3</v>
      </c>
      <c r="BV1247">
        <v>0.19778599999999999</v>
      </c>
      <c r="BW1247">
        <v>-9.4435000000000005E-2</v>
      </c>
      <c r="BX1247">
        <v>0.323272</v>
      </c>
      <c r="BY1247">
        <v>-9.69801E-2</v>
      </c>
      <c r="BZ1247">
        <v>-6.3904000000000002E-2</v>
      </c>
      <c r="CA1247">
        <v>-0.402447</v>
      </c>
      <c r="CB1247">
        <v>-0.340505</v>
      </c>
      <c r="CC1247">
        <v>-0.35270099999999999</v>
      </c>
      <c r="CD1247">
        <v>0.328204</v>
      </c>
      <c r="CE1247">
        <v>0.36875799999999997</v>
      </c>
      <c r="CF1247">
        <v>-0.22267999999999999</v>
      </c>
      <c r="CG1247">
        <v>0.40029599999999999</v>
      </c>
      <c r="CH1247">
        <v>-0.42047400000000001</v>
      </c>
      <c r="CI1247">
        <v>0.25501099999999999</v>
      </c>
      <c r="CJ1247">
        <v>2.36431E-2</v>
      </c>
      <c r="CK1247">
        <v>0.23974000000000001</v>
      </c>
      <c r="CL1247">
        <v>-0.51505699999999999</v>
      </c>
      <c r="CM1247">
        <v>-0.270762</v>
      </c>
      <c r="CN1247">
        <v>0.153947</v>
      </c>
      <c r="CO1247">
        <v>-0.40280899999999997</v>
      </c>
      <c r="CP1247">
        <v>-0.31951499999999999</v>
      </c>
      <c r="CQ1247">
        <v>-2.0760000000000001E-2</v>
      </c>
      <c r="CR1247">
        <v>0.99019800000000002</v>
      </c>
      <c r="CS1247">
        <v>0.27208399999999999</v>
      </c>
      <c r="CT1247">
        <v>-0.454405</v>
      </c>
      <c r="CU1247">
        <v>-0.57905200000000001</v>
      </c>
      <c r="CV1247">
        <v>-0.86292500000000005</v>
      </c>
      <c r="CW1247">
        <v>0.93838600000000005</v>
      </c>
      <c r="CX1247">
        <v>1.4561999999999999</v>
      </c>
      <c r="CY1247">
        <v>4.8625799999999997E-2</v>
      </c>
      <c r="CZ1247">
        <v>-0.98884000000000005</v>
      </c>
      <c r="DA1247">
        <v>-1.0381199999999999</v>
      </c>
      <c r="DB1247">
        <v>-0.40362700000000001</v>
      </c>
      <c r="DC1247">
        <v>-0.180196</v>
      </c>
      <c r="DD1247">
        <v>0.241064</v>
      </c>
      <c r="DE1247">
        <v>-0.29705199999999998</v>
      </c>
      <c r="DF1247">
        <v>3.1796999999999999E-2</v>
      </c>
      <c r="DG1247">
        <v>0.70566700000000004</v>
      </c>
      <c r="DH1247">
        <v>-0.77487799999999996</v>
      </c>
      <c r="DI1247">
        <v>-0.60735399999999995</v>
      </c>
      <c r="DJ1247">
        <v>9.6757700000000002E-2</v>
      </c>
      <c r="DK1247">
        <v>-0.65712899999999996</v>
      </c>
      <c r="DL1247">
        <v>0.30245499999999997</v>
      </c>
      <c r="DM1247">
        <v>-0.26891100000000001</v>
      </c>
      <c r="DN1247">
        <v>-0.29980200000000001</v>
      </c>
      <c r="DO1247">
        <v>-0.78579600000000005</v>
      </c>
      <c r="DP1247">
        <v>0.36837500000000001</v>
      </c>
      <c r="DQ1247">
        <v>-0.51707099999999995</v>
      </c>
      <c r="DR1247">
        <v>0.52961800000000003</v>
      </c>
      <c r="DS1247">
        <v>0.122812</v>
      </c>
      <c r="DT1247">
        <v>0.43894100000000003</v>
      </c>
      <c r="DU1247">
        <v>0.35098200000000002</v>
      </c>
      <c r="DV1247">
        <v>-0.382691</v>
      </c>
      <c r="DW1247">
        <v>0.53038200000000002</v>
      </c>
      <c r="DX1247">
        <v>-0.73052300000000003</v>
      </c>
      <c r="DY1247">
        <v>7.2482500000000005E-2</v>
      </c>
      <c r="DZ1247" s="15">
        <v>6</v>
      </c>
    </row>
    <row r="1248" spans="1:130" x14ac:dyDescent="0.25">
      <c r="A1248">
        <v>1392</v>
      </c>
      <c r="B1248">
        <v>-1.5010100000000001E-3</v>
      </c>
      <c r="C1248">
        <v>2.2943000000000002E-2</v>
      </c>
      <c r="D1248">
        <v>0.31893199999999999</v>
      </c>
      <c r="E1248">
        <v>-0.15400900000000001</v>
      </c>
      <c r="F1248">
        <v>0.29887900000000001</v>
      </c>
      <c r="G1248">
        <v>-0.36163600000000001</v>
      </c>
      <c r="H1248">
        <v>-0.58316900000000005</v>
      </c>
      <c r="I1248">
        <v>-0.43076199999999998</v>
      </c>
      <c r="J1248">
        <v>1.5675399999999999E-2</v>
      </c>
      <c r="K1248">
        <v>2.3495600000000001E-3</v>
      </c>
      <c r="L1248">
        <v>0.40561700000000001</v>
      </c>
      <c r="M1248">
        <v>-1.5749900000000001E-2</v>
      </c>
      <c r="N1248">
        <v>0.58130499999999996</v>
      </c>
      <c r="O1248">
        <v>0.598993</v>
      </c>
      <c r="P1248">
        <v>-2.15347E-2</v>
      </c>
      <c r="Q1248">
        <v>0.134462</v>
      </c>
      <c r="R1248">
        <v>9.1696100000000003E-2</v>
      </c>
      <c r="S1248">
        <v>-0.42254999999999998</v>
      </c>
      <c r="T1248">
        <v>-0.436413</v>
      </c>
      <c r="U1248">
        <v>0.18335499999999999</v>
      </c>
      <c r="V1248">
        <v>0.107393</v>
      </c>
      <c r="W1248">
        <v>-6.4971200000000007E-2</v>
      </c>
      <c r="X1248">
        <v>-0.92679999999999996</v>
      </c>
      <c r="Y1248">
        <v>6.2899300000000005E-2</v>
      </c>
      <c r="Z1248">
        <v>0.246304</v>
      </c>
      <c r="AA1248">
        <v>-0.39725500000000002</v>
      </c>
      <c r="AB1248">
        <v>0.25252799999999997</v>
      </c>
      <c r="AC1248">
        <v>-0.391623</v>
      </c>
      <c r="AD1248">
        <v>0.42754700000000001</v>
      </c>
      <c r="AE1248">
        <v>0.18379799999999999</v>
      </c>
      <c r="AF1248">
        <v>-0.36407200000000001</v>
      </c>
      <c r="AG1248">
        <v>-0.40205099999999999</v>
      </c>
      <c r="AH1248">
        <v>1.2337400000000001E-3</v>
      </c>
      <c r="AI1248">
        <v>-0.37007099999999998</v>
      </c>
      <c r="AJ1248">
        <v>5.6471100000000003E-2</v>
      </c>
      <c r="AK1248">
        <v>7.0784999999999997E-3</v>
      </c>
      <c r="AL1248">
        <v>5.2738199999999999E-2</v>
      </c>
      <c r="AM1248">
        <v>-3.5136E-3</v>
      </c>
      <c r="AN1248">
        <v>-2.9673499999999998E-2</v>
      </c>
      <c r="AO1248">
        <v>-1.74968E-3</v>
      </c>
      <c r="AP1248">
        <v>0.34654699999999999</v>
      </c>
      <c r="AQ1248">
        <v>-1.48443E-2</v>
      </c>
      <c r="AR1248">
        <v>0.28941</v>
      </c>
      <c r="AS1248">
        <v>0.206626</v>
      </c>
      <c r="AT1248">
        <v>1.55047E-2</v>
      </c>
      <c r="AU1248">
        <v>0.42362300000000003</v>
      </c>
      <c r="AV1248">
        <v>-0.28503200000000001</v>
      </c>
      <c r="AW1248">
        <v>4.48181E-2</v>
      </c>
      <c r="AX1248">
        <v>9.5435900000000004E-2</v>
      </c>
      <c r="AY1248">
        <v>0.53221799999999997</v>
      </c>
      <c r="AZ1248">
        <v>-0.40453800000000001</v>
      </c>
      <c r="BA1248">
        <v>-0.44309900000000002</v>
      </c>
      <c r="BB1248">
        <v>0.14202400000000001</v>
      </c>
      <c r="BC1248">
        <v>0.45450200000000002</v>
      </c>
      <c r="BD1248">
        <v>5.9312900000000002E-2</v>
      </c>
      <c r="BE1248">
        <v>1.06029</v>
      </c>
      <c r="BF1248">
        <v>5.0104799999999998E-2</v>
      </c>
      <c r="BG1248">
        <v>0.39236900000000002</v>
      </c>
      <c r="BH1248">
        <v>0.26551200000000003</v>
      </c>
      <c r="BI1248">
        <v>0.230404</v>
      </c>
      <c r="BJ1248">
        <v>-0.18084800000000001</v>
      </c>
      <c r="BK1248">
        <v>-0.33625100000000002</v>
      </c>
      <c r="BL1248">
        <v>-2.0103099999999999E-2</v>
      </c>
      <c r="BM1248">
        <v>0.17932400000000001</v>
      </c>
      <c r="BN1248">
        <v>-7.3597100000000002E-3</v>
      </c>
      <c r="BO1248">
        <v>5.2662799999999999E-3</v>
      </c>
      <c r="BP1248">
        <v>-1.5767400000000001E-2</v>
      </c>
      <c r="BQ1248">
        <v>0.25769900000000001</v>
      </c>
      <c r="BR1248">
        <v>-0.37194700000000003</v>
      </c>
      <c r="BS1248">
        <v>-0.30331900000000001</v>
      </c>
      <c r="BT1248">
        <v>-1.14866</v>
      </c>
      <c r="BU1248">
        <v>0.147174</v>
      </c>
      <c r="BV1248">
        <v>0.218551</v>
      </c>
      <c r="BW1248">
        <v>-1.6580500000000001E-3</v>
      </c>
      <c r="BX1248">
        <v>0.30053400000000002</v>
      </c>
      <c r="BY1248">
        <v>-1.2345999999999999E-2</v>
      </c>
      <c r="BZ1248">
        <v>-4.5086400000000004E-3</v>
      </c>
      <c r="CA1248">
        <v>-0.43805500000000003</v>
      </c>
      <c r="CB1248">
        <v>-0.32722499999999999</v>
      </c>
      <c r="CC1248">
        <v>-0.44051299999999999</v>
      </c>
      <c r="CD1248">
        <v>0.41046100000000002</v>
      </c>
      <c r="CE1248">
        <v>0.21765200000000001</v>
      </c>
      <c r="CF1248">
        <v>-0.28479900000000002</v>
      </c>
      <c r="CG1248">
        <v>0.37211899999999998</v>
      </c>
      <c r="CH1248">
        <v>-0.35975400000000002</v>
      </c>
      <c r="CI1248">
        <v>0.14907799999999999</v>
      </c>
      <c r="CJ1248">
        <v>0.17496</v>
      </c>
      <c r="CK1248">
        <v>1.6665399999999999</v>
      </c>
      <c r="CL1248">
        <v>-0.316803</v>
      </c>
      <c r="CM1248">
        <v>-0.117178</v>
      </c>
      <c r="CN1248">
        <v>0.57476000000000005</v>
      </c>
      <c r="CO1248">
        <v>-0.79485899999999998</v>
      </c>
      <c r="CP1248">
        <v>-0.494639</v>
      </c>
      <c r="CQ1248">
        <v>0.69079999999999997</v>
      </c>
      <c r="CR1248">
        <v>0.34096799999999999</v>
      </c>
      <c r="CS1248">
        <v>0.20045099999999999</v>
      </c>
      <c r="CT1248">
        <v>-0.65477200000000002</v>
      </c>
      <c r="CU1248">
        <v>0.24612999999999999</v>
      </c>
      <c r="CV1248">
        <v>0.90205900000000006</v>
      </c>
      <c r="CW1248">
        <v>0.936531</v>
      </c>
      <c r="CX1248">
        <v>-0.14494299999999999</v>
      </c>
      <c r="CY1248">
        <v>-0.99927699999999997</v>
      </c>
      <c r="CZ1248">
        <v>-0.711816</v>
      </c>
      <c r="DA1248">
        <v>-0.79323500000000002</v>
      </c>
      <c r="DB1248">
        <v>0.95144200000000001</v>
      </c>
      <c r="DC1248">
        <v>-0.20929900000000001</v>
      </c>
      <c r="DD1248">
        <v>-0.37918800000000003</v>
      </c>
      <c r="DE1248">
        <v>-0.366456</v>
      </c>
      <c r="DF1248">
        <v>-0.70001899999999995</v>
      </c>
      <c r="DG1248">
        <v>0.92624399999999996</v>
      </c>
      <c r="DH1248">
        <v>-0.40579199999999999</v>
      </c>
      <c r="DI1248">
        <v>-0.70593600000000001</v>
      </c>
      <c r="DJ1248">
        <v>0.35911700000000002</v>
      </c>
      <c r="DK1248">
        <v>6.3181500000000002E-2</v>
      </c>
      <c r="DL1248">
        <v>0.36852800000000002</v>
      </c>
      <c r="DM1248">
        <v>-0.17890200000000001</v>
      </c>
      <c r="DN1248">
        <v>-0.200403</v>
      </c>
      <c r="DO1248">
        <v>-0.117228</v>
      </c>
      <c r="DP1248">
        <v>0.50195299999999998</v>
      </c>
      <c r="DQ1248">
        <v>-0.27819300000000002</v>
      </c>
      <c r="DR1248">
        <v>0.447824</v>
      </c>
      <c r="DS1248">
        <v>0.366172</v>
      </c>
      <c r="DT1248">
        <v>0.12384199999999999</v>
      </c>
      <c r="DU1248">
        <v>0.31241200000000002</v>
      </c>
      <c r="DV1248">
        <v>0.235183</v>
      </c>
      <c r="DW1248">
        <v>0.25334800000000002</v>
      </c>
      <c r="DX1248">
        <v>-4.2726E-2</v>
      </c>
      <c r="DY1248">
        <v>3.1022399999999999E-2</v>
      </c>
      <c r="DZ1248" s="15">
        <v>6</v>
      </c>
    </row>
    <row r="1249" spans="1:130" x14ac:dyDescent="0.25">
      <c r="A1249">
        <v>1393</v>
      </c>
      <c r="B1249">
        <v>1.2474300000000001E-2</v>
      </c>
      <c r="C1249">
        <v>2.0400700000000001E-2</v>
      </c>
      <c r="D1249">
        <v>0.29983300000000002</v>
      </c>
      <c r="E1249">
        <v>-0.15588399999999999</v>
      </c>
      <c r="F1249">
        <v>0.31770999999999999</v>
      </c>
      <c r="G1249">
        <v>-0.36641800000000002</v>
      </c>
      <c r="H1249">
        <v>-0.63059200000000004</v>
      </c>
      <c r="I1249">
        <v>-0.58159000000000005</v>
      </c>
      <c r="J1249">
        <v>1.4592900000000001E-2</v>
      </c>
      <c r="K1249">
        <v>5.6219900000000003E-2</v>
      </c>
      <c r="L1249">
        <v>0.38405899999999998</v>
      </c>
      <c r="M1249">
        <v>3.4973299999999999E-2</v>
      </c>
      <c r="N1249">
        <v>0.63785099999999995</v>
      </c>
      <c r="O1249">
        <v>0.64404399999999995</v>
      </c>
      <c r="P1249">
        <v>-2.3254299999999999E-2</v>
      </c>
      <c r="Q1249">
        <v>0.87851500000000005</v>
      </c>
      <c r="R1249">
        <v>2.4031899999999998E-2</v>
      </c>
      <c r="S1249">
        <v>-0.35885099999999998</v>
      </c>
      <c r="T1249">
        <v>-0.33646999999999999</v>
      </c>
      <c r="U1249">
        <v>0.11606900000000001</v>
      </c>
      <c r="V1249">
        <v>3.1776400000000003E-2</v>
      </c>
      <c r="W1249">
        <v>-6.6679100000000005E-2</v>
      </c>
      <c r="X1249">
        <v>-0.75528700000000004</v>
      </c>
      <c r="Y1249">
        <v>2.78091E-2</v>
      </c>
      <c r="Z1249">
        <v>0.31534000000000001</v>
      </c>
      <c r="AA1249">
        <v>-0.36634699999999998</v>
      </c>
      <c r="AB1249">
        <v>0.108755</v>
      </c>
      <c r="AC1249">
        <v>-0.43542599999999998</v>
      </c>
      <c r="AD1249">
        <v>0.44023400000000001</v>
      </c>
      <c r="AE1249">
        <v>0.149978</v>
      </c>
      <c r="AF1249">
        <v>-0.361927</v>
      </c>
      <c r="AG1249">
        <v>-0.42063800000000001</v>
      </c>
      <c r="AH1249">
        <v>2.0116800000000001E-2</v>
      </c>
      <c r="AI1249">
        <v>-0.37426799999999999</v>
      </c>
      <c r="AJ1249">
        <v>8.4674099999999999E-3</v>
      </c>
      <c r="AK1249">
        <v>1.8653300000000001E-2</v>
      </c>
      <c r="AL1249">
        <v>5.7172000000000001E-2</v>
      </c>
      <c r="AM1249">
        <v>3.7041600000000001E-2</v>
      </c>
      <c r="AN1249">
        <v>9.9693199999999996E-2</v>
      </c>
      <c r="AO1249">
        <v>1.6762099999999999E-2</v>
      </c>
      <c r="AP1249">
        <v>0.49459799999999998</v>
      </c>
      <c r="AQ1249">
        <v>-5.1980699999999998E-2</v>
      </c>
      <c r="AR1249">
        <v>0.42063600000000001</v>
      </c>
      <c r="AS1249">
        <v>0.20380999999999999</v>
      </c>
      <c r="AT1249">
        <v>-1.3297099999999999E-2</v>
      </c>
      <c r="AU1249">
        <v>0.440077</v>
      </c>
      <c r="AV1249">
        <v>-0.28136100000000003</v>
      </c>
      <c r="AW1249">
        <v>9.3310600000000004E-3</v>
      </c>
      <c r="AX1249">
        <v>0.18770899999999999</v>
      </c>
      <c r="AY1249">
        <v>0.67924799999999996</v>
      </c>
      <c r="AZ1249">
        <v>-0.31188300000000002</v>
      </c>
      <c r="BA1249">
        <v>-0.44978699999999999</v>
      </c>
      <c r="BB1249">
        <v>8.3851899999999993E-2</v>
      </c>
      <c r="BC1249">
        <v>0.62247300000000005</v>
      </c>
      <c r="BD1249">
        <v>0.12368800000000001</v>
      </c>
      <c r="BE1249">
        <v>0.64332</v>
      </c>
      <c r="BF1249">
        <v>-1.9449300000000001E-3</v>
      </c>
      <c r="BG1249">
        <v>0.57039399999999996</v>
      </c>
      <c r="BH1249">
        <v>-9.0186299999999997E-2</v>
      </c>
      <c r="BI1249">
        <v>0.21831400000000001</v>
      </c>
      <c r="BJ1249">
        <v>-0.13767399999999999</v>
      </c>
      <c r="BK1249">
        <v>-0.340387</v>
      </c>
      <c r="BL1249">
        <v>-2.0752400000000001E-2</v>
      </c>
      <c r="BM1249">
        <v>0.16739699999999999</v>
      </c>
      <c r="BN1249">
        <v>2.5052600000000001E-2</v>
      </c>
      <c r="BO1249">
        <v>-6.5868200000000002E-3</v>
      </c>
      <c r="BP1249">
        <v>5.5919599999999998E-4</v>
      </c>
      <c r="BQ1249">
        <v>0.23589299999999999</v>
      </c>
      <c r="BR1249">
        <v>-0.34079900000000002</v>
      </c>
      <c r="BS1249">
        <v>-0.32012000000000002</v>
      </c>
      <c r="BT1249">
        <v>-1.1549</v>
      </c>
      <c r="BU1249">
        <v>6.2418300000000003E-2</v>
      </c>
      <c r="BV1249">
        <v>0.19320200000000001</v>
      </c>
      <c r="BW1249">
        <v>2.6370600000000001E-3</v>
      </c>
      <c r="BX1249">
        <v>0.310861</v>
      </c>
      <c r="BY1249">
        <v>-1.11333E-2</v>
      </c>
      <c r="BZ1249">
        <v>2.1855699999999999E-2</v>
      </c>
      <c r="CA1249">
        <v>-0.42138599999999998</v>
      </c>
      <c r="CB1249">
        <v>-0.310276</v>
      </c>
      <c r="CC1249">
        <v>-0.42600199999999999</v>
      </c>
      <c r="CD1249">
        <v>0.39971099999999998</v>
      </c>
      <c r="CE1249">
        <v>0.18806400000000001</v>
      </c>
      <c r="CF1249">
        <v>-0.28435100000000002</v>
      </c>
      <c r="CG1249">
        <v>0.411827</v>
      </c>
      <c r="CH1249">
        <v>-0.292597</v>
      </c>
      <c r="CI1249">
        <v>0.15540499999999999</v>
      </c>
      <c r="CJ1249">
        <v>9.5298900000000006E-2</v>
      </c>
      <c r="CK1249">
        <v>0.49632500000000002</v>
      </c>
      <c r="CL1249">
        <v>-0.48375299999999999</v>
      </c>
      <c r="CM1249">
        <v>-0.14018800000000001</v>
      </c>
      <c r="CN1249">
        <v>0.65962699999999996</v>
      </c>
      <c r="CO1249">
        <v>-0.49819000000000002</v>
      </c>
      <c r="CP1249">
        <v>-0.57291700000000001</v>
      </c>
      <c r="CQ1249">
        <v>0.560558</v>
      </c>
      <c r="CR1249">
        <v>0.39509</v>
      </c>
      <c r="CS1249">
        <v>0.261735</v>
      </c>
      <c r="CT1249">
        <v>-0.59637600000000002</v>
      </c>
      <c r="CU1249">
        <v>0.52450200000000002</v>
      </c>
      <c r="CV1249">
        <v>0.62488900000000003</v>
      </c>
      <c r="CW1249">
        <v>1.2994000000000001</v>
      </c>
      <c r="CX1249">
        <v>-0.37002699999999999</v>
      </c>
      <c r="CY1249">
        <v>-1.2905800000000001</v>
      </c>
      <c r="CZ1249">
        <v>-0.62584399999999996</v>
      </c>
      <c r="DA1249">
        <v>-1.3007899999999999</v>
      </c>
      <c r="DB1249">
        <v>1.12124</v>
      </c>
      <c r="DC1249">
        <v>-0.15815499999999999</v>
      </c>
      <c r="DD1249">
        <v>-0.14289299999999999</v>
      </c>
      <c r="DE1249">
        <v>-0.35100399999999998</v>
      </c>
      <c r="DF1249">
        <v>-1.38167</v>
      </c>
      <c r="DG1249">
        <v>1.0447200000000001</v>
      </c>
      <c r="DH1249">
        <v>-0.71531199999999995</v>
      </c>
      <c r="DI1249">
        <v>-0.75553700000000001</v>
      </c>
      <c r="DJ1249">
        <v>0.21284</v>
      </c>
      <c r="DK1249">
        <v>4.24801E-2</v>
      </c>
      <c r="DL1249">
        <v>0.34448699999999999</v>
      </c>
      <c r="DM1249">
        <v>-0.16376299999999999</v>
      </c>
      <c r="DN1249">
        <v>-0.219829</v>
      </c>
      <c r="DO1249">
        <v>-0.23157900000000001</v>
      </c>
      <c r="DP1249">
        <v>0.36507400000000001</v>
      </c>
      <c r="DQ1249">
        <v>-0.26561600000000002</v>
      </c>
      <c r="DR1249">
        <v>0.55091500000000004</v>
      </c>
      <c r="DS1249">
        <v>0.31840200000000002</v>
      </c>
      <c r="DT1249">
        <v>6.4651299999999995E-2</v>
      </c>
      <c r="DU1249">
        <v>0.29030400000000001</v>
      </c>
      <c r="DV1249">
        <v>0.496226</v>
      </c>
      <c r="DW1249">
        <v>0.23549600000000001</v>
      </c>
      <c r="DX1249">
        <v>-5.8546300000000003E-2</v>
      </c>
      <c r="DY1249">
        <v>1.61268E-2</v>
      </c>
      <c r="DZ1249" s="15">
        <v>6</v>
      </c>
    </row>
    <row r="1250" spans="1:130" x14ac:dyDescent="0.25">
      <c r="A1250">
        <v>1394</v>
      </c>
      <c r="B1250">
        <v>-3.9383899999999999E-2</v>
      </c>
      <c r="C1250">
        <v>8.1170900000000004E-3</v>
      </c>
      <c r="D1250">
        <v>0.30609199999999998</v>
      </c>
      <c r="E1250">
        <v>-0.21787200000000001</v>
      </c>
      <c r="F1250">
        <v>0.34140700000000002</v>
      </c>
      <c r="G1250">
        <v>-0.32842399999999999</v>
      </c>
      <c r="H1250">
        <v>-0.80220499999999995</v>
      </c>
      <c r="I1250">
        <v>-0.590924</v>
      </c>
      <c r="J1250">
        <v>1.35458E-2</v>
      </c>
      <c r="K1250">
        <v>6.4484799999999995E-2</v>
      </c>
      <c r="L1250">
        <v>0.39846300000000001</v>
      </c>
      <c r="M1250">
        <v>5.6647799999999998E-2</v>
      </c>
      <c r="N1250">
        <v>0.64376100000000003</v>
      </c>
      <c r="O1250">
        <v>0.60216999999999998</v>
      </c>
      <c r="P1250">
        <v>4.4161800000000001E-2</v>
      </c>
      <c r="Q1250">
        <v>0.66348700000000005</v>
      </c>
      <c r="R1250">
        <v>-0.27592100000000003</v>
      </c>
      <c r="S1250">
        <v>-0.35847200000000001</v>
      </c>
      <c r="T1250">
        <v>-0.37257600000000002</v>
      </c>
      <c r="U1250">
        <v>0.234433</v>
      </c>
      <c r="V1250">
        <v>0.32894299999999999</v>
      </c>
      <c r="W1250">
        <v>0.38115599999999999</v>
      </c>
      <c r="X1250">
        <v>0.10471900000000001</v>
      </c>
      <c r="Y1250">
        <v>1.97529E-2</v>
      </c>
      <c r="Z1250">
        <v>0.24018400000000001</v>
      </c>
      <c r="AA1250">
        <v>-0.34556900000000002</v>
      </c>
      <c r="AB1250">
        <v>0.22974</v>
      </c>
      <c r="AC1250">
        <v>-0.40298800000000001</v>
      </c>
      <c r="AD1250">
        <v>0.37391200000000002</v>
      </c>
      <c r="AE1250">
        <v>0.221445</v>
      </c>
      <c r="AF1250">
        <v>-0.31639499999999998</v>
      </c>
      <c r="AG1250">
        <v>-0.37865900000000002</v>
      </c>
      <c r="AH1250">
        <v>3.7135300000000003E-2</v>
      </c>
      <c r="AI1250">
        <v>-0.38401400000000002</v>
      </c>
      <c r="AJ1250">
        <v>-0.125055</v>
      </c>
      <c r="AK1250">
        <v>8.88889E-3</v>
      </c>
      <c r="AL1250">
        <v>-2.3871E-2</v>
      </c>
      <c r="AM1250">
        <v>-1.45705E-2</v>
      </c>
      <c r="AN1250">
        <v>-3.0409700000000001E-2</v>
      </c>
      <c r="AO1250">
        <v>-3.8437300000000001E-2</v>
      </c>
      <c r="AP1250">
        <v>0.28850700000000001</v>
      </c>
      <c r="AQ1250">
        <v>1.10334E-2</v>
      </c>
      <c r="AR1250">
        <v>0.25157200000000002</v>
      </c>
      <c r="AS1250">
        <v>0.26353100000000002</v>
      </c>
      <c r="AT1250">
        <v>2.9240599999999999E-2</v>
      </c>
      <c r="AU1250">
        <v>0.34782299999999999</v>
      </c>
      <c r="AV1250">
        <v>-0.272725</v>
      </c>
      <c r="AW1250">
        <v>3.3252400000000001E-3</v>
      </c>
      <c r="AX1250">
        <v>0.34426899999999999</v>
      </c>
      <c r="AY1250">
        <v>0.60499599999999998</v>
      </c>
      <c r="AZ1250">
        <v>-0.37259399999999998</v>
      </c>
      <c r="BA1250">
        <v>-0.50130300000000005</v>
      </c>
      <c r="BB1250">
        <v>0.17590700000000001</v>
      </c>
      <c r="BC1250">
        <v>0.61361699999999997</v>
      </c>
      <c r="BD1250">
        <v>0.157864</v>
      </c>
      <c r="BE1250">
        <v>0.36026999999999998</v>
      </c>
      <c r="BF1250">
        <v>4.9286499999999997E-2</v>
      </c>
      <c r="BG1250">
        <v>0.55221799999999999</v>
      </c>
      <c r="BH1250">
        <v>0.48169699999999999</v>
      </c>
      <c r="BI1250">
        <v>0.26785999999999999</v>
      </c>
      <c r="BJ1250">
        <v>-0.193188</v>
      </c>
      <c r="BK1250">
        <v>-0.25544600000000001</v>
      </c>
      <c r="BL1250">
        <v>-1.09394E-2</v>
      </c>
      <c r="BM1250">
        <v>0.194991</v>
      </c>
      <c r="BN1250">
        <v>4.2104299999999997E-2</v>
      </c>
      <c r="BO1250">
        <v>1.2881800000000001E-2</v>
      </c>
      <c r="BP1250">
        <v>-2.0269700000000002E-2</v>
      </c>
      <c r="BQ1250">
        <v>0.27101700000000001</v>
      </c>
      <c r="BR1250">
        <v>-0.334229</v>
      </c>
      <c r="BS1250">
        <v>-0.26172800000000002</v>
      </c>
      <c r="BT1250">
        <v>-0.93974599999999997</v>
      </c>
      <c r="BU1250">
        <v>-2.9195200000000001E-2</v>
      </c>
      <c r="BV1250">
        <v>0.204873</v>
      </c>
      <c r="BW1250">
        <v>-3.0001400000000001E-2</v>
      </c>
      <c r="BX1250">
        <v>0.33010899999999999</v>
      </c>
      <c r="BY1250">
        <v>-1.6894099999999999E-2</v>
      </c>
      <c r="BZ1250">
        <v>1.8368800000000001E-2</v>
      </c>
      <c r="CA1250">
        <v>-0.41685800000000001</v>
      </c>
      <c r="CB1250">
        <v>-0.31895699999999999</v>
      </c>
      <c r="CC1250">
        <v>-0.34114</v>
      </c>
      <c r="CD1250">
        <v>0.36941800000000002</v>
      </c>
      <c r="CE1250">
        <v>0.224048</v>
      </c>
      <c r="CF1250">
        <v>-0.71411000000000002</v>
      </c>
      <c r="CG1250">
        <v>0.39988899999999999</v>
      </c>
      <c r="CH1250">
        <v>-0.32105899999999998</v>
      </c>
      <c r="CI1250">
        <v>0.16713800000000001</v>
      </c>
      <c r="CJ1250">
        <v>0.15024199999999999</v>
      </c>
      <c r="CK1250">
        <v>6.3722299999999996E-2</v>
      </c>
      <c r="CL1250">
        <v>-0.29964000000000002</v>
      </c>
      <c r="CM1250">
        <v>-0.14360300000000001</v>
      </c>
      <c r="CN1250">
        <v>0.58710700000000005</v>
      </c>
      <c r="CO1250">
        <v>-0.50984700000000005</v>
      </c>
      <c r="CP1250">
        <v>4.0483100000000001E-2</v>
      </c>
      <c r="CQ1250">
        <v>0.66710499999999995</v>
      </c>
      <c r="CR1250">
        <v>0.45518599999999998</v>
      </c>
      <c r="CS1250">
        <v>0.21346100000000001</v>
      </c>
      <c r="CT1250">
        <v>-1.0354099999999999</v>
      </c>
      <c r="CU1250">
        <v>-0.91762200000000005</v>
      </c>
      <c r="CV1250">
        <v>0.57783600000000002</v>
      </c>
      <c r="CW1250">
        <v>1.22604</v>
      </c>
      <c r="CX1250">
        <v>-8.0426499999999998E-2</v>
      </c>
      <c r="CY1250">
        <v>-0.76546400000000003</v>
      </c>
      <c r="CZ1250">
        <v>-0.93296000000000001</v>
      </c>
      <c r="DA1250">
        <v>2.45357E-3</v>
      </c>
      <c r="DB1250">
        <v>1.04121</v>
      </c>
      <c r="DC1250">
        <v>-0.299595</v>
      </c>
      <c r="DD1250">
        <v>-0.174959</v>
      </c>
      <c r="DE1250">
        <v>-0.217615</v>
      </c>
      <c r="DF1250">
        <v>-0.67924499999999999</v>
      </c>
      <c r="DG1250">
        <v>0.47489500000000001</v>
      </c>
      <c r="DH1250">
        <v>-0.86669300000000005</v>
      </c>
      <c r="DI1250">
        <v>-0.17589299999999999</v>
      </c>
      <c r="DJ1250">
        <v>0.43120599999999998</v>
      </c>
      <c r="DK1250">
        <v>-0.15975</v>
      </c>
      <c r="DL1250">
        <v>0.32663199999999998</v>
      </c>
      <c r="DM1250">
        <v>-0.25313999999999998</v>
      </c>
      <c r="DN1250">
        <v>-0.59064300000000003</v>
      </c>
      <c r="DO1250">
        <v>-0.47323300000000001</v>
      </c>
      <c r="DP1250">
        <v>0.31438199999999999</v>
      </c>
      <c r="DQ1250">
        <v>1.62787E-2</v>
      </c>
      <c r="DR1250">
        <v>0.48269600000000001</v>
      </c>
      <c r="DS1250">
        <v>0.168379</v>
      </c>
      <c r="DT1250">
        <v>0.15346299999999999</v>
      </c>
      <c r="DU1250">
        <v>0.30059000000000002</v>
      </c>
      <c r="DV1250">
        <v>1.02085</v>
      </c>
      <c r="DW1250">
        <v>0.27499099999999999</v>
      </c>
      <c r="DX1250">
        <v>-1.4704099999999999E-2</v>
      </c>
      <c r="DY1250">
        <v>2.53444E-2</v>
      </c>
      <c r="DZ1250" s="15">
        <v>6</v>
      </c>
    </row>
    <row r="1251" spans="1:130" x14ac:dyDescent="0.25">
      <c r="A1251">
        <v>1395</v>
      </c>
      <c r="B1251">
        <v>-5.0368000000000001E-3</v>
      </c>
      <c r="C1251">
        <v>2.1221500000000001E-2</v>
      </c>
      <c r="D1251">
        <v>0.300037</v>
      </c>
      <c r="E1251">
        <v>-0.17019999999999999</v>
      </c>
      <c r="F1251">
        <v>0.29563</v>
      </c>
      <c r="G1251">
        <v>-0.33318900000000001</v>
      </c>
      <c r="H1251">
        <v>-0.74709599999999998</v>
      </c>
      <c r="I1251">
        <v>-0.60599700000000001</v>
      </c>
      <c r="J1251" s="13">
        <v>7.0989100000000001E-5</v>
      </c>
      <c r="K1251">
        <v>5.4052299999999998E-2</v>
      </c>
      <c r="L1251">
        <v>0.36218</v>
      </c>
      <c r="M1251">
        <v>1.5536700000000001E-2</v>
      </c>
      <c r="N1251">
        <v>0.56827700000000003</v>
      </c>
      <c r="O1251">
        <v>0.55240900000000004</v>
      </c>
      <c r="P1251">
        <v>-1.8927699999999999E-2</v>
      </c>
      <c r="Q1251">
        <v>0.50455799999999995</v>
      </c>
      <c r="R1251">
        <v>-4.1718100000000001E-2</v>
      </c>
      <c r="S1251">
        <v>-0.33282899999999999</v>
      </c>
      <c r="T1251">
        <v>-0.28423100000000001</v>
      </c>
      <c r="U1251">
        <v>0.199936</v>
      </c>
      <c r="V1251">
        <v>0.154136</v>
      </c>
      <c r="W1251">
        <v>3.1737399999999999E-2</v>
      </c>
      <c r="X1251">
        <v>-0.27871899999999999</v>
      </c>
      <c r="Y1251">
        <v>-5.7340000000000002E-2</v>
      </c>
      <c r="Z1251">
        <v>0.30684099999999997</v>
      </c>
      <c r="AA1251">
        <v>-0.353659</v>
      </c>
      <c r="AB1251">
        <v>0.147812</v>
      </c>
      <c r="AC1251">
        <v>-0.38943499999999998</v>
      </c>
      <c r="AD1251">
        <v>0.39067200000000002</v>
      </c>
      <c r="AE1251">
        <v>0.208484</v>
      </c>
      <c r="AF1251">
        <v>-0.33384900000000001</v>
      </c>
      <c r="AG1251">
        <v>-0.399949</v>
      </c>
      <c r="AH1251">
        <v>2.0375999999999998E-2</v>
      </c>
      <c r="AI1251">
        <v>-0.34855700000000001</v>
      </c>
      <c r="AJ1251">
        <v>-7.2770699999999994E-2</v>
      </c>
      <c r="AK1251">
        <v>2.69375E-2</v>
      </c>
      <c r="AL1251">
        <v>8.7395600000000004E-3</v>
      </c>
      <c r="AM1251">
        <v>-7.4234799999999997E-3</v>
      </c>
      <c r="AN1251">
        <v>6.8325800000000006E-2</v>
      </c>
      <c r="AO1251">
        <v>2.1302700000000001E-2</v>
      </c>
      <c r="AP1251">
        <v>0.51137500000000002</v>
      </c>
      <c r="AQ1251">
        <v>-2.7663699999999999E-2</v>
      </c>
      <c r="AR1251">
        <v>0.25006699999999998</v>
      </c>
      <c r="AS1251">
        <v>0.27546100000000001</v>
      </c>
      <c r="AT1251">
        <v>1.0315299999999999E-2</v>
      </c>
      <c r="AU1251">
        <v>0.40840399999999999</v>
      </c>
      <c r="AV1251">
        <v>-0.273227</v>
      </c>
      <c r="AW1251">
        <v>2.06135E-2</v>
      </c>
      <c r="AX1251">
        <v>0.30416900000000002</v>
      </c>
      <c r="AY1251">
        <v>0.69748500000000002</v>
      </c>
      <c r="AZ1251">
        <v>-0.22289400000000001</v>
      </c>
      <c r="BA1251">
        <v>-0.33591399999999999</v>
      </c>
      <c r="BB1251">
        <v>0.26009199999999999</v>
      </c>
      <c r="BC1251">
        <v>0.52415699999999998</v>
      </c>
      <c r="BD1251">
        <v>-5.5982700000000003E-2</v>
      </c>
      <c r="BE1251">
        <v>0.42019400000000001</v>
      </c>
      <c r="BF1251">
        <v>-4.93981E-2</v>
      </c>
      <c r="BG1251">
        <v>0.48791600000000002</v>
      </c>
      <c r="BH1251">
        <v>-5.4627799999999997E-2</v>
      </c>
      <c r="BI1251">
        <v>0.24657499999999999</v>
      </c>
      <c r="BJ1251">
        <v>-0.17242399999999999</v>
      </c>
      <c r="BK1251">
        <v>-0.29843599999999998</v>
      </c>
      <c r="BL1251">
        <v>-3.1195500000000001E-2</v>
      </c>
      <c r="BM1251">
        <v>0.24523</v>
      </c>
      <c r="BN1251">
        <v>-2.0110900000000001E-2</v>
      </c>
      <c r="BO1251">
        <v>-7.8941299999999992E-3</v>
      </c>
      <c r="BP1251">
        <v>5.6965799999999997E-3</v>
      </c>
      <c r="BQ1251">
        <v>0.234482</v>
      </c>
      <c r="BR1251">
        <v>-0.337839</v>
      </c>
      <c r="BS1251">
        <v>-0.28304600000000002</v>
      </c>
      <c r="BT1251">
        <v>-1.10423</v>
      </c>
      <c r="BU1251">
        <v>3.5448399999999998E-2</v>
      </c>
      <c r="BV1251">
        <v>0.19572600000000001</v>
      </c>
      <c r="BW1251">
        <v>1.0621E-2</v>
      </c>
      <c r="BX1251">
        <v>0.26882</v>
      </c>
      <c r="BY1251">
        <v>-1.4874500000000001E-2</v>
      </c>
      <c r="BZ1251">
        <v>-3.2366600000000002E-2</v>
      </c>
      <c r="CA1251">
        <v>-0.33960899999999999</v>
      </c>
      <c r="CB1251">
        <v>-0.27744200000000002</v>
      </c>
      <c r="CC1251">
        <v>-0.36537599999999998</v>
      </c>
      <c r="CD1251">
        <v>0.336953</v>
      </c>
      <c r="CE1251">
        <v>0.21576100000000001</v>
      </c>
      <c r="CF1251">
        <v>-0.48421199999999998</v>
      </c>
      <c r="CG1251">
        <v>0.42678199999999999</v>
      </c>
      <c r="CH1251">
        <v>-0.29570200000000002</v>
      </c>
      <c r="CI1251">
        <v>0.16444</v>
      </c>
      <c r="CJ1251">
        <v>0.240673</v>
      </c>
      <c r="CK1251">
        <v>0.847777</v>
      </c>
      <c r="CL1251">
        <v>-0.33220899999999998</v>
      </c>
      <c r="CM1251">
        <v>-0.152916</v>
      </c>
      <c r="CN1251">
        <v>0.52270799999999995</v>
      </c>
      <c r="CO1251">
        <v>-0.47249200000000002</v>
      </c>
      <c r="CP1251">
        <v>-0.64354800000000001</v>
      </c>
      <c r="CQ1251">
        <v>0.59547700000000003</v>
      </c>
      <c r="CR1251">
        <v>0.44516</v>
      </c>
      <c r="CS1251">
        <v>0.56581199999999998</v>
      </c>
      <c r="CT1251">
        <v>-0.59697800000000001</v>
      </c>
      <c r="CU1251">
        <v>-0.96626599999999996</v>
      </c>
      <c r="CV1251">
        <v>3.4317500000000001E-2</v>
      </c>
      <c r="CW1251">
        <v>0.194967</v>
      </c>
      <c r="CX1251">
        <v>0.98843599999999998</v>
      </c>
      <c r="CY1251">
        <v>-0.25370100000000001</v>
      </c>
      <c r="CZ1251">
        <v>-1.3998699999999999</v>
      </c>
      <c r="DA1251">
        <v>-1.97112</v>
      </c>
      <c r="DB1251">
        <v>1.1549700000000001</v>
      </c>
      <c r="DC1251">
        <v>-0.23299600000000001</v>
      </c>
      <c r="DD1251">
        <v>0.18518299999999999</v>
      </c>
      <c r="DE1251">
        <v>-0.38927200000000001</v>
      </c>
      <c r="DF1251">
        <v>-1.7161599999999999</v>
      </c>
      <c r="DG1251">
        <v>1.2182500000000001</v>
      </c>
      <c r="DH1251">
        <v>-0.25240299999999999</v>
      </c>
      <c r="DI1251">
        <v>-0.37222899999999998</v>
      </c>
      <c r="DJ1251">
        <v>0.52920299999999998</v>
      </c>
      <c r="DK1251">
        <v>-0.38724999999999998</v>
      </c>
      <c r="DL1251">
        <v>0.28155999999999998</v>
      </c>
      <c r="DM1251">
        <v>-0.199209</v>
      </c>
      <c r="DN1251">
        <v>-0.51395199999999996</v>
      </c>
      <c r="DO1251">
        <v>-0.23474700000000001</v>
      </c>
      <c r="DP1251">
        <v>0.30734600000000001</v>
      </c>
      <c r="DQ1251">
        <v>-0.31784000000000001</v>
      </c>
      <c r="DR1251">
        <v>0.58632700000000004</v>
      </c>
      <c r="DS1251">
        <v>0.23750299999999999</v>
      </c>
      <c r="DT1251">
        <v>0.175431</v>
      </c>
      <c r="DU1251">
        <v>0.29378199999999999</v>
      </c>
      <c r="DV1251">
        <v>0.47442099999999998</v>
      </c>
      <c r="DW1251">
        <v>0.22905600000000001</v>
      </c>
      <c r="DX1251">
        <v>-5.2303500000000003E-2</v>
      </c>
      <c r="DY1251">
        <v>4.9962899999999996E-3</v>
      </c>
      <c r="DZ1251" s="15">
        <v>3</v>
      </c>
    </row>
    <row r="1252" spans="1:130" x14ac:dyDescent="0.25">
      <c r="A1252">
        <v>1396</v>
      </c>
      <c r="B1252">
        <v>-5.9718799999999997E-3</v>
      </c>
      <c r="C1252">
        <v>1.0495600000000001E-2</v>
      </c>
      <c r="D1252">
        <v>0.35812100000000002</v>
      </c>
      <c r="E1252">
        <v>-0.25112600000000002</v>
      </c>
      <c r="F1252">
        <v>0.31351499999999999</v>
      </c>
      <c r="G1252">
        <v>-0.37624099999999999</v>
      </c>
      <c r="H1252">
        <v>-0.57786000000000004</v>
      </c>
      <c r="I1252">
        <v>-0.50449200000000005</v>
      </c>
      <c r="J1252">
        <v>-2.25186E-2</v>
      </c>
      <c r="K1252">
        <v>9.9534499999999998E-2</v>
      </c>
      <c r="L1252">
        <v>0.46942299999999998</v>
      </c>
      <c r="M1252">
        <v>1.9323099999999999E-2</v>
      </c>
      <c r="N1252">
        <v>0.57972900000000005</v>
      </c>
      <c r="O1252">
        <v>0.57252099999999995</v>
      </c>
      <c r="P1252">
        <v>-4.2547000000000001E-2</v>
      </c>
      <c r="Q1252">
        <v>1.1708499999999999</v>
      </c>
      <c r="R1252">
        <v>-0.32822299999999999</v>
      </c>
      <c r="S1252">
        <v>-0.321793</v>
      </c>
      <c r="T1252">
        <v>-0.37149500000000002</v>
      </c>
      <c r="U1252">
        <v>0.22092899999999999</v>
      </c>
      <c r="V1252">
        <v>0.3135</v>
      </c>
      <c r="W1252">
        <v>0.16450200000000001</v>
      </c>
      <c r="X1252">
        <v>-0.56621699999999997</v>
      </c>
      <c r="Y1252">
        <v>-2.0206700000000001E-2</v>
      </c>
      <c r="Z1252">
        <v>0.29416100000000001</v>
      </c>
      <c r="AA1252">
        <v>-0.29743799999999998</v>
      </c>
      <c r="AB1252">
        <v>0.236486</v>
      </c>
      <c r="AC1252">
        <v>-0.420072</v>
      </c>
      <c r="AD1252">
        <v>0.405916</v>
      </c>
      <c r="AE1252">
        <v>0.233518</v>
      </c>
      <c r="AF1252">
        <v>-0.344582</v>
      </c>
      <c r="AG1252">
        <v>-0.372811</v>
      </c>
      <c r="AH1252">
        <v>3.8009900000000001E-4</v>
      </c>
      <c r="AI1252">
        <v>-0.355435</v>
      </c>
      <c r="AJ1252">
        <v>-9.8466799999999993E-2</v>
      </c>
      <c r="AK1252">
        <v>2.6609899999999999E-2</v>
      </c>
      <c r="AL1252">
        <v>1.08764E-3</v>
      </c>
      <c r="AM1252">
        <v>-2.4379700000000001E-2</v>
      </c>
      <c r="AN1252">
        <v>-4.7898700000000002E-2</v>
      </c>
      <c r="AO1252">
        <v>-7.6284599999999997E-4</v>
      </c>
      <c r="AP1252">
        <v>0.44386900000000001</v>
      </c>
      <c r="AQ1252">
        <v>1.2048100000000001E-2</v>
      </c>
      <c r="AR1252">
        <v>0.397005</v>
      </c>
      <c r="AS1252">
        <v>0.26610899999999998</v>
      </c>
      <c r="AT1252">
        <v>-2.34497E-2</v>
      </c>
      <c r="AU1252">
        <v>0.38500000000000001</v>
      </c>
      <c r="AV1252">
        <v>-0.28246599999999999</v>
      </c>
      <c r="AW1252">
        <v>6.9008799999999995E-2</v>
      </c>
      <c r="AX1252">
        <v>0.32117899999999999</v>
      </c>
      <c r="AY1252">
        <v>-0.78791500000000003</v>
      </c>
      <c r="AZ1252">
        <v>-0.27373399999999998</v>
      </c>
      <c r="BA1252">
        <v>-0.75205</v>
      </c>
      <c r="BB1252">
        <v>0.20378599999999999</v>
      </c>
      <c r="BC1252">
        <v>0.47876600000000002</v>
      </c>
      <c r="BD1252">
        <v>0.33027600000000001</v>
      </c>
      <c r="BE1252">
        <v>0.225964</v>
      </c>
      <c r="BF1252">
        <v>1.1864100000000001E-2</v>
      </c>
      <c r="BG1252">
        <v>0.36130400000000001</v>
      </c>
      <c r="BH1252">
        <v>0.278173</v>
      </c>
      <c r="BI1252">
        <v>0.255575</v>
      </c>
      <c r="BJ1252">
        <v>-0.22692999999999999</v>
      </c>
      <c r="BK1252">
        <v>-0.29341800000000001</v>
      </c>
      <c r="BL1252">
        <v>-3.02428E-2</v>
      </c>
      <c r="BM1252">
        <v>0.217751</v>
      </c>
      <c r="BN1252">
        <v>0.94937199999999999</v>
      </c>
      <c r="BO1252">
        <v>-1.20494E-2</v>
      </c>
      <c r="BP1252">
        <v>-2.7776499999999999E-2</v>
      </c>
      <c r="BQ1252">
        <v>0.28630100000000003</v>
      </c>
      <c r="BR1252">
        <v>-0.34256300000000001</v>
      </c>
      <c r="BS1252">
        <v>-0.30086800000000002</v>
      </c>
      <c r="BT1252">
        <v>-0.915269</v>
      </c>
      <c r="BU1252">
        <v>-4.7687399999999998E-2</v>
      </c>
      <c r="BV1252">
        <v>0.227296</v>
      </c>
      <c r="BW1252">
        <v>-1.439E-2</v>
      </c>
      <c r="BX1252">
        <v>0.30531599999999998</v>
      </c>
      <c r="BY1252">
        <v>-9.1968399999999995E-3</v>
      </c>
      <c r="BZ1252">
        <v>1.5827899999999999E-2</v>
      </c>
      <c r="CA1252">
        <v>-0.386965</v>
      </c>
      <c r="CB1252">
        <v>-0.319855</v>
      </c>
      <c r="CC1252">
        <v>-0.32919999999999999</v>
      </c>
      <c r="CD1252">
        <v>0.39237300000000003</v>
      </c>
      <c r="CE1252">
        <v>0.27688200000000002</v>
      </c>
      <c r="CF1252">
        <v>-0.37350699999999998</v>
      </c>
      <c r="CG1252">
        <v>0.36638700000000002</v>
      </c>
      <c r="CH1252">
        <v>-0.41616199999999998</v>
      </c>
      <c r="CI1252">
        <v>0.22328300000000001</v>
      </c>
      <c r="CJ1252">
        <v>-3.3741899999999998E-2</v>
      </c>
      <c r="CK1252">
        <v>0.97293499999999999</v>
      </c>
      <c r="CL1252">
        <v>-0.40277099999999999</v>
      </c>
      <c r="CM1252">
        <v>-0.25697999999999999</v>
      </c>
      <c r="CN1252">
        <v>0.43092399999999997</v>
      </c>
      <c r="CO1252">
        <v>-0.41842400000000002</v>
      </c>
      <c r="CP1252">
        <v>0.27598200000000001</v>
      </c>
      <c r="CQ1252">
        <v>0.20472000000000001</v>
      </c>
      <c r="CR1252">
        <v>0.540574</v>
      </c>
      <c r="CS1252">
        <v>4.3238899999999997E-2</v>
      </c>
      <c r="CT1252">
        <v>-0.46916000000000002</v>
      </c>
      <c r="CU1252">
        <v>-0.36337599999999998</v>
      </c>
      <c r="CV1252">
        <v>1.14486</v>
      </c>
      <c r="CW1252">
        <v>0.60569200000000001</v>
      </c>
      <c r="CX1252">
        <v>0.60233099999999995</v>
      </c>
      <c r="CY1252">
        <v>-1.1876599999999999</v>
      </c>
      <c r="CZ1252">
        <v>-0.13167100000000001</v>
      </c>
      <c r="DA1252">
        <v>-1.7173799999999999</v>
      </c>
      <c r="DB1252">
        <v>0.45569900000000002</v>
      </c>
      <c r="DC1252">
        <v>-0.37331300000000001</v>
      </c>
      <c r="DD1252">
        <v>0.39069799999999999</v>
      </c>
      <c r="DE1252">
        <v>-0.21216699999999999</v>
      </c>
      <c r="DF1252">
        <v>0.25720599999999999</v>
      </c>
      <c r="DG1252">
        <v>1.2313099999999999</v>
      </c>
      <c r="DH1252">
        <v>-0.58289299999999999</v>
      </c>
      <c r="DI1252">
        <v>-1.09415</v>
      </c>
      <c r="DJ1252">
        <v>0.208341</v>
      </c>
      <c r="DK1252">
        <v>-0.26820100000000002</v>
      </c>
      <c r="DL1252">
        <v>0.32054199999999999</v>
      </c>
      <c r="DM1252">
        <v>-0.20045099999999999</v>
      </c>
      <c r="DN1252">
        <v>-0.39243699999999998</v>
      </c>
      <c r="DO1252">
        <v>-0.327401</v>
      </c>
      <c r="DP1252">
        <v>0.34345500000000001</v>
      </c>
      <c r="DQ1252">
        <v>-0.193659</v>
      </c>
      <c r="DR1252">
        <v>0.442859</v>
      </c>
      <c r="DS1252">
        <v>0.306145</v>
      </c>
      <c r="DT1252">
        <v>0.22181400000000001</v>
      </c>
      <c r="DU1252">
        <v>0.31669599999999998</v>
      </c>
      <c r="DV1252">
        <v>0.829762</v>
      </c>
      <c r="DW1252">
        <v>0.26697799999999999</v>
      </c>
      <c r="DX1252">
        <v>-0.20027500000000001</v>
      </c>
      <c r="DY1252">
        <v>-2.6533899999999999E-2</v>
      </c>
      <c r="DZ1252" s="15">
        <v>6</v>
      </c>
    </row>
    <row r="1253" spans="1:130" x14ac:dyDescent="0.25">
      <c r="A1253">
        <v>1397</v>
      </c>
      <c r="B1253">
        <v>-2.44349E-3</v>
      </c>
      <c r="C1253">
        <v>1.36195E-2</v>
      </c>
      <c r="D1253">
        <v>0.32533299999999998</v>
      </c>
      <c r="E1253">
        <v>-0.27416299999999999</v>
      </c>
      <c r="F1253">
        <v>0.32971299999999998</v>
      </c>
      <c r="G1253">
        <v>-0.31798500000000002</v>
      </c>
      <c r="H1253">
        <v>-0.60354300000000005</v>
      </c>
      <c r="I1253">
        <v>-0.52305299999999999</v>
      </c>
      <c r="J1253">
        <v>-1.14444E-2</v>
      </c>
      <c r="K1253">
        <v>3.97647E-2</v>
      </c>
      <c r="L1253">
        <v>0.364867</v>
      </c>
      <c r="M1253">
        <v>-0.16922400000000001</v>
      </c>
      <c r="N1253">
        <v>0.58742399999999995</v>
      </c>
      <c r="O1253">
        <v>0.48907800000000001</v>
      </c>
      <c r="P1253">
        <v>5.28333E-2</v>
      </c>
      <c r="Q1253">
        <v>0.37248900000000001</v>
      </c>
      <c r="R1253">
        <v>-0.23458300000000001</v>
      </c>
      <c r="S1253">
        <v>-0.33394699999999999</v>
      </c>
      <c r="T1253">
        <v>-0.50706300000000004</v>
      </c>
      <c r="U1253">
        <v>0.25366699999999998</v>
      </c>
      <c r="V1253">
        <v>0.28769600000000001</v>
      </c>
      <c r="W1253">
        <v>7.8161700000000001E-2</v>
      </c>
      <c r="X1253">
        <v>-0.356574</v>
      </c>
      <c r="Y1253">
        <v>3.8378100000000001E-3</v>
      </c>
      <c r="Z1253">
        <v>0.243368</v>
      </c>
      <c r="AA1253">
        <v>-0.336951</v>
      </c>
      <c r="AB1253">
        <v>0.20798800000000001</v>
      </c>
      <c r="AC1253">
        <v>-0.368255</v>
      </c>
      <c r="AD1253">
        <v>0.35888300000000001</v>
      </c>
      <c r="AE1253">
        <v>0.216423</v>
      </c>
      <c r="AF1253">
        <v>-0.33061000000000001</v>
      </c>
      <c r="AG1253">
        <v>-0.32369599999999998</v>
      </c>
      <c r="AH1253">
        <v>-3.6863899999999998E-2</v>
      </c>
      <c r="AI1253">
        <v>-0.33900400000000003</v>
      </c>
      <c r="AJ1253">
        <v>-0.134377</v>
      </c>
      <c r="AK1253">
        <v>-0.111734</v>
      </c>
      <c r="AL1253">
        <v>-3.0382099999999999E-2</v>
      </c>
      <c r="AM1253">
        <v>-4.8295200000000003E-2</v>
      </c>
      <c r="AN1253">
        <v>-9.6722699999999995E-2</v>
      </c>
      <c r="AO1253">
        <v>-5.6329499999999998E-2</v>
      </c>
      <c r="AP1253">
        <v>0.448598</v>
      </c>
      <c r="AQ1253">
        <v>3.2304100000000002E-2</v>
      </c>
      <c r="AR1253">
        <v>0.30838100000000002</v>
      </c>
      <c r="AS1253">
        <v>0.27768799999999999</v>
      </c>
      <c r="AT1253">
        <v>1.7654999999999999E-3</v>
      </c>
      <c r="AU1253">
        <v>0.211893</v>
      </c>
      <c r="AV1253">
        <v>-0.280858</v>
      </c>
      <c r="AW1253">
        <v>7.7819999999999999E-3</v>
      </c>
      <c r="AX1253">
        <v>0.29648600000000003</v>
      </c>
      <c r="AY1253">
        <v>-3.09439E-2</v>
      </c>
      <c r="AZ1253">
        <v>-0.37552600000000003</v>
      </c>
      <c r="BA1253">
        <v>-0.44147399999999998</v>
      </c>
      <c r="BB1253">
        <v>0.19218399999999999</v>
      </c>
      <c r="BC1253">
        <v>0.38389899999999999</v>
      </c>
      <c r="BD1253">
        <v>0.50090999999999997</v>
      </c>
      <c r="BE1253">
        <v>0.786084</v>
      </c>
      <c r="BF1253">
        <v>2.6537000000000002E-2</v>
      </c>
      <c r="BG1253">
        <v>0.73915500000000001</v>
      </c>
      <c r="BH1253">
        <v>-0.25936999999999999</v>
      </c>
      <c r="BI1253">
        <v>0.31218699999999999</v>
      </c>
      <c r="BJ1253">
        <v>-0.17123099999999999</v>
      </c>
      <c r="BK1253">
        <v>-0.230568</v>
      </c>
      <c r="BL1253">
        <v>-2.09845E-2</v>
      </c>
      <c r="BM1253">
        <v>0.19151799999999999</v>
      </c>
      <c r="BN1253">
        <v>1.06212</v>
      </c>
      <c r="BO1253">
        <v>-3.5126400000000002E-2</v>
      </c>
      <c r="BP1253">
        <v>-3.4519599999999998E-2</v>
      </c>
      <c r="BQ1253">
        <v>0.29564600000000002</v>
      </c>
      <c r="BR1253">
        <v>-0.32131799999999999</v>
      </c>
      <c r="BS1253">
        <v>-0.29642800000000002</v>
      </c>
      <c r="BT1253">
        <v>-1.61297</v>
      </c>
      <c r="BU1253">
        <v>-9.4211399999999997E-3</v>
      </c>
      <c r="BV1253">
        <v>0.21385000000000001</v>
      </c>
      <c r="BW1253">
        <v>-1.6182499999999999E-2</v>
      </c>
      <c r="BX1253">
        <v>0.32516099999999998</v>
      </c>
      <c r="BY1253">
        <v>-3.5153400000000001E-2</v>
      </c>
      <c r="BZ1253">
        <v>-3.7196100000000003E-2</v>
      </c>
      <c r="CA1253">
        <v>-0.35976999999999998</v>
      </c>
      <c r="CB1253">
        <v>-0.30383500000000002</v>
      </c>
      <c r="CC1253">
        <v>-0.344003</v>
      </c>
      <c r="CD1253">
        <v>0.35801699999999997</v>
      </c>
      <c r="CE1253">
        <v>0.22336600000000001</v>
      </c>
      <c r="CF1253">
        <v>-0.130554</v>
      </c>
      <c r="CG1253">
        <v>0.31896099999999999</v>
      </c>
      <c r="CH1253">
        <v>-0.45813199999999998</v>
      </c>
      <c r="CI1253">
        <v>9.2255299999999998E-2</v>
      </c>
      <c r="CJ1253">
        <v>-0.16883799999999999</v>
      </c>
      <c r="CK1253">
        <v>-0.46363700000000002</v>
      </c>
      <c r="CL1253">
        <v>-0.29249799999999998</v>
      </c>
      <c r="CM1253">
        <v>-0.17083799999999999</v>
      </c>
      <c r="CN1253">
        <v>0.66510400000000003</v>
      </c>
      <c r="CO1253">
        <v>-1.0948599999999999</v>
      </c>
      <c r="CP1253">
        <v>0.111176</v>
      </c>
      <c r="CQ1253">
        <v>0.47533700000000001</v>
      </c>
      <c r="CR1253">
        <v>0.753745</v>
      </c>
      <c r="CS1253">
        <v>-7.6141400000000001E-3</v>
      </c>
      <c r="CT1253">
        <v>-0.93674999999999997</v>
      </c>
      <c r="CU1253">
        <v>0.103947</v>
      </c>
      <c r="CV1253">
        <v>-2.5564400000000001E-2</v>
      </c>
      <c r="CW1253">
        <v>0.27741300000000002</v>
      </c>
      <c r="CX1253">
        <v>0.49987100000000001</v>
      </c>
      <c r="CY1253">
        <v>-9.8719600000000005E-2</v>
      </c>
      <c r="CZ1253">
        <v>-0.42329800000000001</v>
      </c>
      <c r="DA1253">
        <v>-0.36552899999999999</v>
      </c>
      <c r="DB1253">
        <v>0.47561900000000001</v>
      </c>
      <c r="DC1253">
        <v>-9.6417600000000006E-2</v>
      </c>
      <c r="DD1253">
        <v>1.2602899999999999</v>
      </c>
      <c r="DE1253">
        <v>-0.24911700000000001</v>
      </c>
      <c r="DF1253">
        <v>-1.06871</v>
      </c>
      <c r="DG1253">
        <v>1.0176099999999999</v>
      </c>
      <c r="DH1253">
        <v>-0.40261400000000003</v>
      </c>
      <c r="DI1253">
        <v>-0.89177700000000004</v>
      </c>
      <c r="DJ1253">
        <v>0.52136000000000005</v>
      </c>
      <c r="DK1253">
        <v>-0.55790300000000004</v>
      </c>
      <c r="DL1253">
        <v>0.29566199999999998</v>
      </c>
      <c r="DM1253">
        <v>-0.14060400000000001</v>
      </c>
      <c r="DN1253">
        <v>-0.32061299999999998</v>
      </c>
      <c r="DO1253">
        <v>-0.46221299999999998</v>
      </c>
      <c r="DP1253">
        <v>0.118661</v>
      </c>
      <c r="DQ1253">
        <v>-0.39824799999999999</v>
      </c>
      <c r="DR1253">
        <v>0.41547400000000001</v>
      </c>
      <c r="DS1253">
        <v>0.22239700000000001</v>
      </c>
      <c r="DT1253">
        <v>0.220333</v>
      </c>
      <c r="DU1253">
        <v>0.33398699999999998</v>
      </c>
      <c r="DV1253">
        <v>0.461982</v>
      </c>
      <c r="DW1253">
        <v>0.35964600000000002</v>
      </c>
      <c r="DX1253">
        <v>0.54083300000000001</v>
      </c>
      <c r="DY1253">
        <v>-4.0732499999999998E-2</v>
      </c>
      <c r="DZ1253" s="15">
        <v>6</v>
      </c>
    </row>
    <row r="1254" spans="1:130" x14ac:dyDescent="0.25">
      <c r="A1254">
        <v>1397</v>
      </c>
      <c r="B1254">
        <v>1.8733799999999998E-2</v>
      </c>
      <c r="C1254">
        <v>9.9160399999999992E-3</v>
      </c>
      <c r="D1254">
        <v>0.28092099999999998</v>
      </c>
      <c r="E1254">
        <v>-0.22844200000000001</v>
      </c>
      <c r="F1254">
        <v>0.313836</v>
      </c>
      <c r="G1254">
        <v>-0.33831499999999998</v>
      </c>
      <c r="H1254">
        <v>-0.69479599999999997</v>
      </c>
      <c r="I1254">
        <v>-0.60030700000000004</v>
      </c>
      <c r="J1254">
        <v>-1.7753100000000001E-2</v>
      </c>
      <c r="K1254">
        <v>7.5300800000000001E-2</v>
      </c>
      <c r="L1254">
        <v>0.35631000000000002</v>
      </c>
      <c r="M1254">
        <v>1.50613E-2</v>
      </c>
      <c r="N1254">
        <v>0.54208299999999998</v>
      </c>
      <c r="O1254">
        <v>0.54898499999999995</v>
      </c>
      <c r="P1254">
        <v>-3.06267E-2</v>
      </c>
      <c r="Q1254">
        <v>0.17996899999999999</v>
      </c>
      <c r="R1254">
        <v>-0.30476500000000001</v>
      </c>
      <c r="S1254">
        <v>-0.38069199999999997</v>
      </c>
      <c r="T1254">
        <v>-0.31610199999999999</v>
      </c>
      <c r="U1254">
        <v>0.15875300000000001</v>
      </c>
      <c r="V1254">
        <v>0.25158799999999998</v>
      </c>
      <c r="W1254">
        <v>0.327019</v>
      </c>
      <c r="X1254">
        <v>-0.37496400000000002</v>
      </c>
      <c r="Y1254">
        <v>4.1260900000000003E-2</v>
      </c>
      <c r="Z1254">
        <v>0.24579400000000001</v>
      </c>
      <c r="AA1254">
        <v>-0.35273599999999999</v>
      </c>
      <c r="AB1254">
        <v>0.23642199999999999</v>
      </c>
      <c r="AC1254">
        <v>-0.41794799999999999</v>
      </c>
      <c r="AD1254">
        <v>0.35797800000000002</v>
      </c>
      <c r="AE1254">
        <v>0.19189600000000001</v>
      </c>
      <c r="AF1254">
        <v>-0.329293</v>
      </c>
      <c r="AG1254">
        <v>-0.38749</v>
      </c>
      <c r="AH1254">
        <v>7.9410799999999997E-3</v>
      </c>
      <c r="AI1254">
        <v>-0.37362499999999998</v>
      </c>
      <c r="AJ1254">
        <v>-4.8394199999999998E-2</v>
      </c>
      <c r="AK1254">
        <v>1.02448E-2</v>
      </c>
      <c r="AL1254">
        <v>-2.1337999999999999E-2</v>
      </c>
      <c r="AM1254">
        <v>1.7120699999999999E-2</v>
      </c>
      <c r="AN1254">
        <v>0.10841199999999999</v>
      </c>
      <c r="AO1254">
        <v>-1.6154999999999999E-2</v>
      </c>
      <c r="AP1254">
        <v>0.33901199999999998</v>
      </c>
      <c r="AQ1254">
        <v>-4.5158499999999997E-2</v>
      </c>
      <c r="AR1254">
        <v>0.32922000000000001</v>
      </c>
      <c r="AS1254">
        <v>0.23587900000000001</v>
      </c>
      <c r="AT1254">
        <v>3.34601E-2</v>
      </c>
      <c r="AU1254">
        <v>0.50532900000000003</v>
      </c>
      <c r="AV1254">
        <v>-0.28200900000000001</v>
      </c>
      <c r="AW1254">
        <v>3.0578899999999999E-2</v>
      </c>
      <c r="AX1254">
        <v>0.20757500000000001</v>
      </c>
      <c r="AY1254">
        <v>0.66834199999999999</v>
      </c>
      <c r="AZ1254">
        <v>-0.367203</v>
      </c>
      <c r="BA1254">
        <v>-0.43621700000000002</v>
      </c>
      <c r="BB1254">
        <v>0.20823</v>
      </c>
      <c r="BC1254">
        <v>0.56210199999999999</v>
      </c>
      <c r="BD1254">
        <v>-5.2660499999999999E-2</v>
      </c>
      <c r="BE1254">
        <v>0.52841199999999999</v>
      </c>
      <c r="BF1254">
        <v>1.14044E-2</v>
      </c>
      <c r="BG1254">
        <v>0.45140400000000003</v>
      </c>
      <c r="BH1254">
        <v>-4.8975299999999999E-2</v>
      </c>
      <c r="BI1254">
        <v>0.243367</v>
      </c>
      <c r="BJ1254">
        <v>-0.225185</v>
      </c>
      <c r="BK1254">
        <v>-0.29767900000000003</v>
      </c>
      <c r="BL1254">
        <v>-4.3434100000000003E-2</v>
      </c>
      <c r="BM1254">
        <v>0.22742499999999999</v>
      </c>
      <c r="BN1254">
        <v>6.7171899999999996E-3</v>
      </c>
      <c r="BO1254">
        <v>2.1436799999999999E-2</v>
      </c>
      <c r="BP1254">
        <v>3.78825E-3</v>
      </c>
      <c r="BQ1254">
        <v>0.26799499999999998</v>
      </c>
      <c r="BR1254">
        <v>-0.33524999999999999</v>
      </c>
      <c r="BS1254">
        <v>-0.31134899999999999</v>
      </c>
      <c r="BT1254">
        <v>-1.10039</v>
      </c>
      <c r="BU1254">
        <v>2.04359E-2</v>
      </c>
      <c r="BV1254">
        <v>0.22542300000000001</v>
      </c>
      <c r="BW1254">
        <v>-1.85524E-2</v>
      </c>
      <c r="BX1254">
        <v>0.30548599999999998</v>
      </c>
      <c r="BY1254">
        <v>-1.4996900000000001E-2</v>
      </c>
      <c r="BZ1254">
        <v>-2.4632399999999999E-2</v>
      </c>
      <c r="CA1254">
        <v>-0.32789299999999999</v>
      </c>
      <c r="CB1254">
        <v>-0.29755399999999999</v>
      </c>
      <c r="CC1254">
        <v>-0.38304899999999997</v>
      </c>
      <c r="CD1254">
        <v>0.35965200000000003</v>
      </c>
      <c r="CE1254">
        <v>0.287078</v>
      </c>
      <c r="CF1254">
        <v>-0.63757699999999995</v>
      </c>
      <c r="CG1254">
        <v>0.36913099999999999</v>
      </c>
      <c r="CH1254">
        <v>-8.7839399999999998E-2</v>
      </c>
      <c r="CI1254">
        <v>0.192192</v>
      </c>
      <c r="CJ1254">
        <v>-1.9529100000000001E-2</v>
      </c>
      <c r="CK1254">
        <v>9.4261600000000001E-2</v>
      </c>
      <c r="CL1254">
        <v>-0.27299499999999999</v>
      </c>
      <c r="CM1254">
        <v>-0.156947</v>
      </c>
      <c r="CN1254">
        <v>0.36266799999999999</v>
      </c>
      <c r="CO1254">
        <v>-0.48724600000000001</v>
      </c>
      <c r="CP1254">
        <v>-0.86804000000000003</v>
      </c>
      <c r="CQ1254">
        <v>0.60355999999999999</v>
      </c>
      <c r="CR1254">
        <v>0.50066600000000006</v>
      </c>
      <c r="CS1254">
        <v>0.53990700000000003</v>
      </c>
      <c r="CT1254">
        <v>-0.65198100000000003</v>
      </c>
      <c r="CU1254">
        <v>-1.0227900000000001</v>
      </c>
      <c r="CV1254">
        <v>0.69043399999999999</v>
      </c>
      <c r="CW1254">
        <v>0.27409800000000001</v>
      </c>
      <c r="CX1254">
        <v>-4.81223E-2</v>
      </c>
      <c r="CY1254">
        <v>-1.12784</v>
      </c>
      <c r="CZ1254">
        <v>-0.85954200000000003</v>
      </c>
      <c r="DA1254">
        <v>-0.669408</v>
      </c>
      <c r="DB1254">
        <v>1.17805</v>
      </c>
      <c r="DC1254">
        <v>-0.18548000000000001</v>
      </c>
      <c r="DD1254">
        <v>-0.80392300000000005</v>
      </c>
      <c r="DE1254">
        <v>-3.5312799999999998E-2</v>
      </c>
      <c r="DF1254">
        <v>-1.34032</v>
      </c>
      <c r="DG1254">
        <v>1.23411</v>
      </c>
      <c r="DH1254">
        <v>-0.72085299999999997</v>
      </c>
      <c r="DI1254">
        <v>-0.66307000000000005</v>
      </c>
      <c r="DJ1254">
        <v>0.57616599999999996</v>
      </c>
      <c r="DK1254">
        <v>-0.34267199999999998</v>
      </c>
      <c r="DL1254">
        <v>0.285103</v>
      </c>
      <c r="DM1254">
        <v>-0.207458</v>
      </c>
      <c r="DN1254">
        <v>-0.32704299999999997</v>
      </c>
      <c r="DO1254">
        <v>-0.26911400000000002</v>
      </c>
      <c r="DP1254">
        <v>0.31479299999999999</v>
      </c>
      <c r="DQ1254">
        <v>-0.122047</v>
      </c>
      <c r="DR1254">
        <v>0.61420300000000005</v>
      </c>
      <c r="DS1254">
        <v>0.38546999999999998</v>
      </c>
      <c r="DT1254">
        <v>0.190471</v>
      </c>
      <c r="DU1254">
        <v>0.30469000000000002</v>
      </c>
      <c r="DV1254">
        <v>0.69174100000000005</v>
      </c>
      <c r="DW1254">
        <v>0.23794899999999999</v>
      </c>
      <c r="DX1254">
        <v>-2.9233200000000001E-2</v>
      </c>
      <c r="DY1254">
        <v>6.40101E-2</v>
      </c>
      <c r="DZ1254" s="15">
        <v>6</v>
      </c>
    </row>
    <row r="1255" spans="1:130" x14ac:dyDescent="0.25">
      <c r="A1255">
        <v>1398</v>
      </c>
      <c r="B1255">
        <v>4.8627599999999998E-3</v>
      </c>
      <c r="C1255">
        <v>-1.8542700000000001E-3</v>
      </c>
      <c r="D1255">
        <v>0.31610899999999997</v>
      </c>
      <c r="E1255">
        <v>-0.21076300000000001</v>
      </c>
      <c r="F1255">
        <v>0.31332700000000002</v>
      </c>
      <c r="G1255">
        <v>-0.32556099999999999</v>
      </c>
      <c r="H1255">
        <v>-0.61650400000000005</v>
      </c>
      <c r="I1255">
        <v>-0.49900899999999998</v>
      </c>
      <c r="J1255">
        <v>-6.3996900000000004E-3</v>
      </c>
      <c r="K1255">
        <v>8.4965700000000005E-2</v>
      </c>
      <c r="L1255">
        <v>0.429539</v>
      </c>
      <c r="M1255">
        <v>1.29675E-2</v>
      </c>
      <c r="N1255">
        <v>0.66731099999999999</v>
      </c>
      <c r="O1255">
        <v>0.61882099999999995</v>
      </c>
      <c r="P1255">
        <v>2.3170099999999999E-2</v>
      </c>
      <c r="Q1255">
        <v>1.3399799999999999</v>
      </c>
      <c r="R1255">
        <v>-0.16341900000000001</v>
      </c>
      <c r="S1255">
        <v>-0.318602</v>
      </c>
      <c r="T1255">
        <v>-0.34750500000000001</v>
      </c>
      <c r="U1255">
        <v>0.162745</v>
      </c>
      <c r="V1255">
        <v>0.15290400000000001</v>
      </c>
      <c r="W1255">
        <v>0.120505</v>
      </c>
      <c r="X1255">
        <v>-0.52136700000000002</v>
      </c>
      <c r="Y1255">
        <v>-1.8504300000000001E-2</v>
      </c>
      <c r="Z1255">
        <v>0.33249600000000001</v>
      </c>
      <c r="AA1255">
        <v>-0.377969</v>
      </c>
      <c r="AB1255">
        <v>0.117314</v>
      </c>
      <c r="AC1255">
        <v>-0.41920499999999999</v>
      </c>
      <c r="AD1255">
        <v>0.446463</v>
      </c>
      <c r="AE1255">
        <v>0.19533700000000001</v>
      </c>
      <c r="AF1255">
        <v>-0.35407899999999998</v>
      </c>
      <c r="AG1255">
        <v>-0.40760999999999997</v>
      </c>
      <c r="AH1255">
        <v>-1.9207399999999999E-2</v>
      </c>
      <c r="AI1255">
        <v>-0.38802500000000001</v>
      </c>
      <c r="AJ1255">
        <v>-6.0888600000000001E-2</v>
      </c>
      <c r="AK1255">
        <v>1.5342099999999999E-2</v>
      </c>
      <c r="AL1255">
        <v>-2.8246E-2</v>
      </c>
      <c r="AM1255">
        <v>-8.6475500000000004E-3</v>
      </c>
      <c r="AN1255">
        <v>-3.6095000000000002E-2</v>
      </c>
      <c r="AO1255">
        <v>5.7981500000000002E-3</v>
      </c>
      <c r="AP1255">
        <v>0.36569499999999999</v>
      </c>
      <c r="AQ1255">
        <v>-1.3336699999999999E-3</v>
      </c>
      <c r="AR1255">
        <v>0.39696799999999999</v>
      </c>
      <c r="AS1255">
        <v>0.24817</v>
      </c>
      <c r="AT1255">
        <v>-2.9144599999999998E-3</v>
      </c>
      <c r="AU1255">
        <v>0.39160200000000001</v>
      </c>
      <c r="AV1255">
        <v>-0.27312700000000001</v>
      </c>
      <c r="AW1255">
        <v>-1.83661E-2</v>
      </c>
      <c r="AX1255">
        <v>0.23943400000000001</v>
      </c>
      <c r="AY1255">
        <v>0.18521599999999999</v>
      </c>
      <c r="AZ1255">
        <v>-0.40259299999999998</v>
      </c>
      <c r="BA1255">
        <v>-0.75112999999999996</v>
      </c>
      <c r="BB1255">
        <v>0.14197699999999999</v>
      </c>
      <c r="BC1255">
        <v>0.38580100000000001</v>
      </c>
      <c r="BD1255">
        <v>0.26479799999999998</v>
      </c>
      <c r="BE1255">
        <v>0.450293</v>
      </c>
      <c r="BF1255">
        <v>9.0661900000000004E-2</v>
      </c>
      <c r="BG1255">
        <v>0.41042400000000001</v>
      </c>
      <c r="BH1255">
        <v>0.530339</v>
      </c>
      <c r="BI1255">
        <v>0.280302</v>
      </c>
      <c r="BJ1255">
        <v>-0.156363</v>
      </c>
      <c r="BK1255">
        <v>-0.30578300000000003</v>
      </c>
      <c r="BL1255">
        <v>-2.3310899999999999E-2</v>
      </c>
      <c r="BM1255">
        <v>0.19542999999999999</v>
      </c>
      <c r="BN1255">
        <v>1.04478</v>
      </c>
      <c r="BO1255">
        <v>-2.4935300000000001E-2</v>
      </c>
      <c r="BP1255">
        <v>-1.6746899999999999E-2</v>
      </c>
      <c r="BQ1255">
        <v>0.27092100000000002</v>
      </c>
      <c r="BR1255">
        <v>-0.35122900000000001</v>
      </c>
      <c r="BS1255">
        <v>-0.302647</v>
      </c>
      <c r="BT1255">
        <v>-1.0375000000000001</v>
      </c>
      <c r="BU1255">
        <v>2.38189E-2</v>
      </c>
      <c r="BV1255">
        <v>0.226497</v>
      </c>
      <c r="BW1255">
        <v>1.16455E-2</v>
      </c>
      <c r="BX1255">
        <v>0.32916800000000002</v>
      </c>
      <c r="BY1255">
        <v>2.3562799999999998E-2</v>
      </c>
      <c r="BZ1255">
        <v>-2.97919E-4</v>
      </c>
      <c r="CA1255">
        <v>-0.39372699999999999</v>
      </c>
      <c r="CB1255">
        <v>-0.30859500000000001</v>
      </c>
      <c r="CC1255">
        <v>-0.37319799999999997</v>
      </c>
      <c r="CD1255">
        <v>0.41316000000000003</v>
      </c>
      <c r="CE1255">
        <v>0.19494600000000001</v>
      </c>
      <c r="CF1255">
        <v>-0.40636800000000001</v>
      </c>
      <c r="CG1255">
        <v>0.40105000000000002</v>
      </c>
      <c r="CH1255">
        <v>-0.37207699999999999</v>
      </c>
      <c r="CI1255">
        <v>0.131495</v>
      </c>
      <c r="CJ1255">
        <v>-9.7559000000000007E-2</v>
      </c>
      <c r="CK1255">
        <v>0.48134700000000002</v>
      </c>
      <c r="CL1255">
        <v>-0.45502500000000001</v>
      </c>
      <c r="CM1255">
        <v>-0.24498200000000001</v>
      </c>
      <c r="CN1255">
        <v>0.73408300000000004</v>
      </c>
      <c r="CO1255">
        <v>-0.12987299999999999</v>
      </c>
      <c r="CP1255">
        <v>0.226661</v>
      </c>
      <c r="CQ1255">
        <v>0.37248900000000001</v>
      </c>
      <c r="CR1255">
        <v>0.50398600000000005</v>
      </c>
      <c r="CS1255">
        <v>-1.54761E-2</v>
      </c>
      <c r="CT1255">
        <v>-0.61844399999999999</v>
      </c>
      <c r="CU1255">
        <v>-0.73577099999999995</v>
      </c>
      <c r="CV1255">
        <v>0.95906899999999995</v>
      </c>
      <c r="CW1255">
        <v>0.44439299999999998</v>
      </c>
      <c r="CX1255">
        <v>1.24156</v>
      </c>
      <c r="CY1255">
        <v>-0.17788399999999999</v>
      </c>
      <c r="CZ1255">
        <v>-0.21092</v>
      </c>
      <c r="DA1255">
        <v>-1.7159</v>
      </c>
      <c r="DB1255">
        <v>0.67014300000000004</v>
      </c>
      <c r="DC1255">
        <v>-0.298124</v>
      </c>
      <c r="DD1255">
        <v>0.29589700000000002</v>
      </c>
      <c r="DE1255">
        <v>-0.137096</v>
      </c>
      <c r="DF1255">
        <v>0.10181999999999999</v>
      </c>
      <c r="DG1255">
        <v>1.2717700000000001</v>
      </c>
      <c r="DH1255">
        <v>-0.37324400000000002</v>
      </c>
      <c r="DI1255">
        <v>-1.4540599999999999</v>
      </c>
      <c r="DJ1255">
        <v>0.240282</v>
      </c>
      <c r="DK1255">
        <v>-0.23041</v>
      </c>
      <c r="DL1255">
        <v>0.291487</v>
      </c>
      <c r="DM1255">
        <v>-0.14982500000000001</v>
      </c>
      <c r="DN1255">
        <v>-0.54535</v>
      </c>
      <c r="DO1255">
        <v>-0.34534300000000001</v>
      </c>
      <c r="DP1255">
        <v>0.34308699999999998</v>
      </c>
      <c r="DQ1255">
        <v>-0.273955</v>
      </c>
      <c r="DR1255">
        <v>0.45289800000000002</v>
      </c>
      <c r="DS1255">
        <v>0.368591</v>
      </c>
      <c r="DT1255">
        <v>0.142508</v>
      </c>
      <c r="DU1255">
        <v>0.29904199999999997</v>
      </c>
      <c r="DV1255">
        <v>0.81738200000000005</v>
      </c>
      <c r="DW1255">
        <v>0.29037800000000002</v>
      </c>
      <c r="DX1255">
        <v>-9.3329700000000002E-2</v>
      </c>
      <c r="DY1255">
        <v>-6.36616E-3</v>
      </c>
      <c r="DZ1255" s="15">
        <v>6</v>
      </c>
    </row>
    <row r="1256" spans="1:130" x14ac:dyDescent="0.25">
      <c r="A1256">
        <v>1399</v>
      </c>
      <c r="B1256">
        <v>4.3419399999999997E-2</v>
      </c>
      <c r="C1256">
        <v>1.33043E-2</v>
      </c>
      <c r="D1256">
        <v>0.33661400000000002</v>
      </c>
      <c r="E1256">
        <v>-0.16555500000000001</v>
      </c>
      <c r="F1256">
        <v>0.32138600000000001</v>
      </c>
      <c r="G1256">
        <v>-0.36044399999999999</v>
      </c>
      <c r="H1256">
        <v>-0.61807900000000005</v>
      </c>
      <c r="I1256">
        <v>-0.512656</v>
      </c>
      <c r="J1256">
        <v>2.0641199999999998E-2</v>
      </c>
      <c r="K1256">
        <v>2.6685799999999999E-2</v>
      </c>
      <c r="L1256">
        <v>0.46021200000000001</v>
      </c>
      <c r="M1256">
        <v>-7.1400400000000003E-3</v>
      </c>
      <c r="N1256">
        <v>0.68220999999999998</v>
      </c>
      <c r="O1256">
        <v>0.66415500000000005</v>
      </c>
      <c r="P1256">
        <v>6.6412099999999998E-3</v>
      </c>
      <c r="Q1256">
        <v>0.94499200000000005</v>
      </c>
      <c r="R1256">
        <v>-2.41456E-2</v>
      </c>
      <c r="S1256">
        <v>-0.38136300000000001</v>
      </c>
      <c r="T1256">
        <v>-0.40809200000000001</v>
      </c>
      <c r="U1256">
        <v>0.13023000000000001</v>
      </c>
      <c r="V1256">
        <v>0.223084</v>
      </c>
      <c r="W1256">
        <v>7.2310100000000002E-2</v>
      </c>
      <c r="X1256">
        <v>-0.14016000000000001</v>
      </c>
      <c r="Y1256">
        <v>3.6449599999999999E-2</v>
      </c>
      <c r="Z1256">
        <v>0.26596999999999998</v>
      </c>
      <c r="AA1256">
        <v>-0.40373199999999998</v>
      </c>
      <c r="AB1256">
        <v>0.169657</v>
      </c>
      <c r="AC1256">
        <v>-0.44220100000000001</v>
      </c>
      <c r="AD1256">
        <v>0.431199</v>
      </c>
      <c r="AE1256">
        <v>0.15457499999999999</v>
      </c>
      <c r="AF1256">
        <v>-0.371533</v>
      </c>
      <c r="AG1256">
        <v>-0.40271499999999999</v>
      </c>
      <c r="AH1256">
        <v>-8.9749700000000003E-4</v>
      </c>
      <c r="AI1256">
        <v>-0.37302099999999999</v>
      </c>
      <c r="AJ1256">
        <v>-1.4691600000000001E-2</v>
      </c>
      <c r="AK1256">
        <v>-2.08115E-2</v>
      </c>
      <c r="AL1256">
        <v>-3.9280699999999997E-3</v>
      </c>
      <c r="AM1256">
        <v>6.93576E-3</v>
      </c>
      <c r="AN1256">
        <v>-3.1269999999999999E-2</v>
      </c>
      <c r="AO1256">
        <v>-5.9309799999999998E-3</v>
      </c>
      <c r="AP1256">
        <v>0.34491500000000003</v>
      </c>
      <c r="AQ1256">
        <v>2.1898199999999999E-3</v>
      </c>
      <c r="AR1256">
        <v>0.40848699999999999</v>
      </c>
      <c r="AS1256">
        <v>0.19602900000000001</v>
      </c>
      <c r="AT1256">
        <v>1.43503E-2</v>
      </c>
      <c r="AU1256">
        <v>0.41324300000000003</v>
      </c>
      <c r="AV1256">
        <v>-0.273198</v>
      </c>
      <c r="AW1256">
        <v>3.1246800000000002E-2</v>
      </c>
      <c r="AX1256">
        <v>0.132741</v>
      </c>
      <c r="AY1256">
        <v>0.57391800000000004</v>
      </c>
      <c r="AZ1256">
        <v>-0.40078900000000001</v>
      </c>
      <c r="BA1256">
        <v>-0.74596399999999996</v>
      </c>
      <c r="BB1256">
        <v>8.1009200000000003E-2</v>
      </c>
      <c r="BC1256">
        <v>0.46980899999999998</v>
      </c>
      <c r="BD1256">
        <v>5.8394300000000003E-2</v>
      </c>
      <c r="BE1256">
        <v>0.73505399999999999</v>
      </c>
      <c r="BF1256">
        <v>4.8191199999999997E-2</v>
      </c>
      <c r="BG1256">
        <v>0.32043199999999999</v>
      </c>
      <c r="BH1256">
        <v>0.57925800000000005</v>
      </c>
      <c r="BI1256">
        <v>0.22701299999999999</v>
      </c>
      <c r="BJ1256">
        <v>-0.16145100000000001</v>
      </c>
      <c r="BK1256">
        <v>-0.30132500000000001</v>
      </c>
      <c r="BL1256">
        <v>-3.7866400000000001E-2</v>
      </c>
      <c r="BM1256">
        <v>0.15861</v>
      </c>
      <c r="BN1256">
        <v>0.21085300000000001</v>
      </c>
      <c r="BO1256">
        <v>2.28738E-2</v>
      </c>
      <c r="BP1256">
        <v>-4.8364700000000003E-4</v>
      </c>
      <c r="BQ1256">
        <v>0.26147900000000002</v>
      </c>
      <c r="BR1256">
        <v>-0.36137000000000002</v>
      </c>
      <c r="BS1256">
        <v>-0.31274800000000003</v>
      </c>
      <c r="BT1256">
        <v>9.3299999999999994E-2</v>
      </c>
      <c r="BU1256">
        <v>0.101865</v>
      </c>
      <c r="BV1256">
        <v>0.19886100000000001</v>
      </c>
      <c r="BW1256">
        <v>3.6248000000000001E-3</v>
      </c>
      <c r="BX1256">
        <v>0.33313799999999999</v>
      </c>
      <c r="BY1256">
        <v>-1.6670299999999999E-2</v>
      </c>
      <c r="BZ1256">
        <v>-3.3639299999999997E-2</v>
      </c>
      <c r="CA1256">
        <v>-0.41980400000000001</v>
      </c>
      <c r="CB1256">
        <v>-0.33715699999999998</v>
      </c>
      <c r="CC1256">
        <v>-0.43674600000000002</v>
      </c>
      <c r="CD1256">
        <v>0.42534300000000003</v>
      </c>
      <c r="CE1256">
        <v>0.17809800000000001</v>
      </c>
      <c r="CF1256">
        <v>-0.52713900000000002</v>
      </c>
      <c r="CG1256">
        <v>0.38594800000000001</v>
      </c>
      <c r="CH1256">
        <v>-0.43582799999999999</v>
      </c>
      <c r="CI1256">
        <v>5.59213E-2</v>
      </c>
      <c r="CJ1256">
        <v>2.1551000000000001E-2</v>
      </c>
      <c r="CK1256">
        <v>-9.3398999999999996E-2</v>
      </c>
      <c r="CL1256">
        <v>-0.50841099999999995</v>
      </c>
      <c r="CM1256">
        <v>-0.16720499999999999</v>
      </c>
      <c r="CN1256">
        <v>0.66278099999999995</v>
      </c>
      <c r="CO1256">
        <v>0.13001699999999999</v>
      </c>
      <c r="CP1256">
        <v>0.22239999999999999</v>
      </c>
      <c r="CQ1256">
        <v>0.73616800000000004</v>
      </c>
      <c r="CR1256">
        <v>0.40284900000000001</v>
      </c>
      <c r="CS1256">
        <v>0.154333</v>
      </c>
      <c r="CT1256">
        <v>-0.75098200000000004</v>
      </c>
      <c r="CU1256">
        <v>-0.94853600000000005</v>
      </c>
      <c r="CV1256">
        <v>0.461671</v>
      </c>
      <c r="CW1256">
        <v>1.1413800000000001</v>
      </c>
      <c r="CX1256">
        <v>4.5866999999999998E-2</v>
      </c>
      <c r="CY1256">
        <v>-5.7524400000000003E-2</v>
      </c>
      <c r="CZ1256">
        <v>-0.90877399999999997</v>
      </c>
      <c r="DA1256">
        <v>0.15299599999999999</v>
      </c>
      <c r="DB1256">
        <v>0.98479300000000003</v>
      </c>
      <c r="DC1256">
        <v>-0.30227399999999999</v>
      </c>
      <c r="DD1256">
        <v>1.20167</v>
      </c>
      <c r="DE1256">
        <v>-0.15659200000000001</v>
      </c>
      <c r="DF1256">
        <v>-0.71468299999999996</v>
      </c>
      <c r="DG1256">
        <v>1.1148100000000001</v>
      </c>
      <c r="DH1256">
        <v>-0.57884899999999995</v>
      </c>
      <c r="DI1256">
        <v>-1.14971</v>
      </c>
      <c r="DJ1256">
        <v>0.44530700000000001</v>
      </c>
      <c r="DK1256">
        <v>5.34776E-2</v>
      </c>
      <c r="DL1256">
        <v>0.30866199999999999</v>
      </c>
      <c r="DM1256">
        <v>-0.100505</v>
      </c>
      <c r="DN1256">
        <v>-0.41020099999999998</v>
      </c>
      <c r="DO1256">
        <v>-9.5259800000000006E-2</v>
      </c>
      <c r="DP1256">
        <v>0.398617</v>
      </c>
      <c r="DQ1256">
        <v>-3.5015699999999997E-2</v>
      </c>
      <c r="DR1256">
        <v>0.43892500000000001</v>
      </c>
      <c r="DS1256">
        <v>0.328318</v>
      </c>
      <c r="DT1256">
        <v>7.2367000000000001E-2</v>
      </c>
      <c r="DU1256">
        <v>0.31629499999999999</v>
      </c>
      <c r="DV1256">
        <v>0.94534099999999999</v>
      </c>
      <c r="DW1256">
        <v>0.32094</v>
      </c>
      <c r="DX1256">
        <v>-1.07689E-2</v>
      </c>
      <c r="DY1256">
        <v>3.7657599999999999E-2</v>
      </c>
      <c r="DZ1256" s="15">
        <v>6</v>
      </c>
    </row>
    <row r="1257" spans="1:130" x14ac:dyDescent="0.25">
      <c r="A1257">
        <v>1400</v>
      </c>
      <c r="B1257">
        <v>-3.0008199999999999E-2</v>
      </c>
      <c r="C1257">
        <v>-2.9560200000000002E-3</v>
      </c>
      <c r="D1257">
        <v>0.272702</v>
      </c>
      <c r="E1257">
        <v>-0.23053599999999999</v>
      </c>
      <c r="F1257">
        <v>0.29030899999999998</v>
      </c>
      <c r="G1257">
        <v>-0.30699700000000002</v>
      </c>
      <c r="H1257">
        <v>-0.70081700000000002</v>
      </c>
      <c r="I1257">
        <v>-0.56302399999999997</v>
      </c>
      <c r="J1257">
        <v>3.2523299999999999E-3</v>
      </c>
      <c r="K1257">
        <v>2.6445099999999999E-2</v>
      </c>
      <c r="L1257">
        <v>0.33860000000000001</v>
      </c>
      <c r="M1257">
        <v>-2.3331399999999999E-2</v>
      </c>
      <c r="N1257">
        <v>0.53406299999999995</v>
      </c>
      <c r="O1257">
        <v>0.47454299999999999</v>
      </c>
      <c r="P1257">
        <v>1.3060799999999999E-2</v>
      </c>
      <c r="Q1257">
        <v>0.79756000000000005</v>
      </c>
      <c r="R1257">
        <v>-0.48520200000000002</v>
      </c>
      <c r="S1257">
        <v>-0.31845800000000002</v>
      </c>
      <c r="T1257">
        <v>-0.27012599999999998</v>
      </c>
      <c r="U1257">
        <v>0.23241300000000001</v>
      </c>
      <c r="V1257">
        <v>0.39992</v>
      </c>
      <c r="W1257">
        <v>0.36876100000000001</v>
      </c>
      <c r="X1257">
        <v>0.11741600000000001</v>
      </c>
      <c r="Y1257">
        <v>-3.7262599999999999E-3</v>
      </c>
      <c r="Z1257">
        <v>0.24976999999999999</v>
      </c>
      <c r="AA1257">
        <v>-0.31939499999999998</v>
      </c>
      <c r="AB1257">
        <v>0.31192300000000001</v>
      </c>
      <c r="AC1257">
        <v>-0.37749500000000002</v>
      </c>
      <c r="AD1257">
        <v>0.31551400000000002</v>
      </c>
      <c r="AE1257">
        <v>0.25641700000000001</v>
      </c>
      <c r="AF1257">
        <v>-0.29622700000000002</v>
      </c>
      <c r="AG1257">
        <v>-0.30814399999999997</v>
      </c>
      <c r="AH1257">
        <v>-7.4914500000000002E-3</v>
      </c>
      <c r="AI1257">
        <v>-0.329009</v>
      </c>
      <c r="AJ1257">
        <v>-0.127165</v>
      </c>
      <c r="AK1257">
        <v>6.9379799999999998E-3</v>
      </c>
      <c r="AL1257">
        <v>-3.3331699999999999E-2</v>
      </c>
      <c r="AM1257">
        <v>-4.3853000000000003E-2</v>
      </c>
      <c r="AN1257">
        <v>-4.8475200000000003E-2</v>
      </c>
      <c r="AO1257">
        <v>-4.3517599999999997E-2</v>
      </c>
      <c r="AP1257">
        <v>0.30546499999999999</v>
      </c>
      <c r="AQ1257">
        <v>-1.4749200000000001E-2</v>
      </c>
      <c r="AR1257">
        <v>0.24532799999999999</v>
      </c>
      <c r="AS1257">
        <v>0.28267900000000001</v>
      </c>
      <c r="AT1257">
        <v>-1.28662E-2</v>
      </c>
      <c r="AU1257">
        <v>0.30608600000000002</v>
      </c>
      <c r="AV1257">
        <v>-0.25768200000000002</v>
      </c>
      <c r="AW1257">
        <v>4.4401299999999998E-2</v>
      </c>
      <c r="AX1257">
        <v>0.37220599999999998</v>
      </c>
      <c r="AY1257">
        <v>0.74829999999999997</v>
      </c>
      <c r="AZ1257">
        <v>-0.24577599999999999</v>
      </c>
      <c r="BA1257">
        <v>-0.27562399999999998</v>
      </c>
      <c r="BB1257">
        <v>0.30557400000000001</v>
      </c>
      <c r="BC1257">
        <v>0.44650600000000001</v>
      </c>
      <c r="BD1257">
        <v>-7.7968099999999999E-2</v>
      </c>
      <c r="BE1257">
        <v>0.54794200000000004</v>
      </c>
      <c r="BF1257">
        <v>-5.7869400000000004E-4</v>
      </c>
      <c r="BG1257">
        <v>0.45943899999999999</v>
      </c>
      <c r="BH1257">
        <v>0.18632299999999999</v>
      </c>
      <c r="BI1257">
        <v>0.27441700000000002</v>
      </c>
      <c r="BJ1257">
        <v>-0.25180900000000001</v>
      </c>
      <c r="BK1257">
        <v>-0.24737600000000001</v>
      </c>
      <c r="BL1257">
        <v>-6.9615800000000002E-3</v>
      </c>
      <c r="BM1257">
        <v>0.27239799999999997</v>
      </c>
      <c r="BN1257">
        <v>7.9208200000000006E-2</v>
      </c>
      <c r="BO1257">
        <v>1.0973500000000001E-2</v>
      </c>
      <c r="BP1257">
        <v>-4.0773200000000002E-2</v>
      </c>
      <c r="BQ1257">
        <v>0.29357699999999998</v>
      </c>
      <c r="BR1257">
        <v>-0.31057400000000002</v>
      </c>
      <c r="BS1257">
        <v>-0.230299</v>
      </c>
      <c r="BT1257">
        <v>-1.3602399999999999</v>
      </c>
      <c r="BU1257">
        <v>-5.9884600000000003E-2</v>
      </c>
      <c r="BV1257">
        <v>0.21004500000000001</v>
      </c>
      <c r="BW1257">
        <v>-2.5020799999999999E-2</v>
      </c>
      <c r="BX1257">
        <v>0.30890400000000001</v>
      </c>
      <c r="BY1257">
        <v>5.9298600000000003E-3</v>
      </c>
      <c r="BZ1257">
        <v>-3.0925000000000001E-2</v>
      </c>
      <c r="CA1257">
        <v>-0.30168800000000001</v>
      </c>
      <c r="CB1257">
        <v>-0.287914</v>
      </c>
      <c r="CC1257">
        <v>-0.32999400000000001</v>
      </c>
      <c r="CD1257">
        <v>0.32955400000000001</v>
      </c>
      <c r="CE1257">
        <v>0.30871599999999999</v>
      </c>
      <c r="CF1257">
        <v>-0.292821</v>
      </c>
      <c r="CG1257">
        <v>0.33610600000000002</v>
      </c>
      <c r="CH1257">
        <v>-0.37006800000000001</v>
      </c>
      <c r="CI1257">
        <v>0.20749600000000001</v>
      </c>
      <c r="CJ1257">
        <v>8.3022799999999994E-2</v>
      </c>
      <c r="CK1257">
        <v>1.33348</v>
      </c>
      <c r="CL1257">
        <v>-0.54202799999999995</v>
      </c>
      <c r="CM1257">
        <v>-0.26761400000000002</v>
      </c>
      <c r="CN1257">
        <v>0.52982700000000005</v>
      </c>
      <c r="CO1257">
        <v>-1.00417</v>
      </c>
      <c r="CP1257">
        <v>-0.79128699999999996</v>
      </c>
      <c r="CQ1257">
        <v>0.160359</v>
      </c>
      <c r="CR1257">
        <v>0.70037799999999995</v>
      </c>
      <c r="CS1257">
        <v>0.28798099999999999</v>
      </c>
      <c r="CT1257">
        <v>-0.65458000000000005</v>
      </c>
      <c r="CU1257">
        <v>-0.47517599999999999</v>
      </c>
      <c r="CV1257">
        <v>0.21949299999999999</v>
      </c>
      <c r="CW1257">
        <v>-0.33612500000000001</v>
      </c>
      <c r="CX1257">
        <v>0.73827600000000004</v>
      </c>
      <c r="CY1257">
        <v>-1.43659</v>
      </c>
      <c r="CZ1257">
        <v>-0.17680799999999999</v>
      </c>
      <c r="DA1257">
        <v>-0.66029400000000005</v>
      </c>
      <c r="DB1257">
        <v>1.0291300000000001</v>
      </c>
      <c r="DC1257">
        <v>-0.31803199999999998</v>
      </c>
      <c r="DD1257">
        <v>1.3689899999999999</v>
      </c>
      <c r="DE1257">
        <v>-0.498666</v>
      </c>
      <c r="DF1257">
        <v>-0.70081400000000005</v>
      </c>
      <c r="DG1257">
        <v>1.2617400000000001</v>
      </c>
      <c r="DH1257">
        <v>-0.52965300000000004</v>
      </c>
      <c r="DI1257">
        <v>-0.70824100000000001</v>
      </c>
      <c r="DJ1257">
        <v>0.29254400000000003</v>
      </c>
      <c r="DK1257">
        <v>-0.514401</v>
      </c>
      <c r="DL1257">
        <v>0.31183699999999998</v>
      </c>
      <c r="DM1257">
        <v>-0.21934600000000001</v>
      </c>
      <c r="DN1257">
        <v>-0.31945600000000002</v>
      </c>
      <c r="DO1257">
        <v>-0.32435799999999998</v>
      </c>
      <c r="DP1257">
        <v>0.35652200000000001</v>
      </c>
      <c r="DQ1257">
        <v>-0.24408299999999999</v>
      </c>
      <c r="DR1257">
        <v>0.36125600000000002</v>
      </c>
      <c r="DS1257">
        <v>0.29232200000000003</v>
      </c>
      <c r="DT1257">
        <v>0.26908900000000002</v>
      </c>
      <c r="DU1257">
        <v>0.30255399999999999</v>
      </c>
      <c r="DV1257">
        <v>0.35878100000000002</v>
      </c>
      <c r="DW1257">
        <v>0.27743800000000002</v>
      </c>
      <c r="DX1257">
        <v>2.97579E-2</v>
      </c>
      <c r="DY1257">
        <v>-2.5295700000000001E-3</v>
      </c>
      <c r="DZ1257" s="15">
        <v>3</v>
      </c>
    </row>
    <row r="1258" spans="1:130" x14ac:dyDescent="0.25">
      <c r="A1258">
        <v>1401</v>
      </c>
      <c r="B1258">
        <v>1.8121000000000002E-2</v>
      </c>
      <c r="C1258">
        <v>-1.58253E-2</v>
      </c>
      <c r="D1258">
        <v>0.31748900000000002</v>
      </c>
      <c r="E1258">
        <v>-0.20080100000000001</v>
      </c>
      <c r="F1258">
        <v>0.30805500000000002</v>
      </c>
      <c r="G1258">
        <v>-0.311247</v>
      </c>
      <c r="H1258">
        <v>-0.53827100000000005</v>
      </c>
      <c r="I1258">
        <v>-0.46024700000000002</v>
      </c>
      <c r="J1258">
        <v>-6.2436499999999999E-3</v>
      </c>
      <c r="K1258">
        <v>8.2099800000000001E-2</v>
      </c>
      <c r="L1258">
        <v>0.42607899999999999</v>
      </c>
      <c r="M1258">
        <v>4.2770500000000003E-2</v>
      </c>
      <c r="N1258">
        <v>0.62629999999999997</v>
      </c>
      <c r="O1258">
        <v>0.62198100000000001</v>
      </c>
      <c r="P1258">
        <v>3.5051699999999998E-2</v>
      </c>
      <c r="Q1258">
        <v>1.0486899999999999</v>
      </c>
      <c r="R1258">
        <v>-0.19069800000000001</v>
      </c>
      <c r="S1258">
        <v>-0.341729</v>
      </c>
      <c r="T1258">
        <v>-0.333673</v>
      </c>
      <c r="U1258">
        <v>0.132239</v>
      </c>
      <c r="V1258">
        <v>0.10867</v>
      </c>
      <c r="W1258">
        <v>0.25156099999999998</v>
      </c>
      <c r="X1258">
        <v>-0.146008</v>
      </c>
      <c r="Y1258">
        <v>2.4993399999999999E-2</v>
      </c>
      <c r="Z1258">
        <v>0.307394</v>
      </c>
      <c r="AA1258">
        <v>-0.37780799999999998</v>
      </c>
      <c r="AB1258">
        <v>8.1413700000000006E-2</v>
      </c>
      <c r="AC1258">
        <v>-0.42280699999999999</v>
      </c>
      <c r="AD1258">
        <v>0.41830899999999999</v>
      </c>
      <c r="AE1258">
        <v>0.15853700000000001</v>
      </c>
      <c r="AF1258">
        <v>-0.348248</v>
      </c>
      <c r="AG1258">
        <v>-0.38709199999999999</v>
      </c>
      <c r="AH1258">
        <v>-4.1528199999999998E-3</v>
      </c>
      <c r="AI1258">
        <v>-0.39428600000000003</v>
      </c>
      <c r="AJ1258">
        <v>-9.3218099999999998E-3</v>
      </c>
      <c r="AK1258">
        <v>-5.7620299999999996E-3</v>
      </c>
      <c r="AL1258">
        <v>-5.5820300000000003E-2</v>
      </c>
      <c r="AM1258">
        <v>-1.7096500000000001E-3</v>
      </c>
      <c r="AN1258">
        <v>8.1678700000000007E-2</v>
      </c>
      <c r="AO1258">
        <v>-2.1940899999999999E-2</v>
      </c>
      <c r="AP1258">
        <v>0.21364900000000001</v>
      </c>
      <c r="AQ1258">
        <v>3.3754800000000001E-2</v>
      </c>
      <c r="AR1258">
        <v>0.42064299999999999</v>
      </c>
      <c r="AS1258">
        <v>0.28738000000000002</v>
      </c>
      <c r="AT1258">
        <v>2.4771999999999999E-2</v>
      </c>
      <c r="AU1258">
        <v>0.50541199999999997</v>
      </c>
      <c r="AV1258">
        <v>-0.27593299999999998</v>
      </c>
      <c r="AW1258">
        <v>1.13513E-2</v>
      </c>
      <c r="AX1258">
        <v>0.104209</v>
      </c>
      <c r="AY1258">
        <v>0.15632799999999999</v>
      </c>
      <c r="AZ1258">
        <v>-0.45563500000000001</v>
      </c>
      <c r="BA1258">
        <v>-0.82180500000000001</v>
      </c>
      <c r="BB1258">
        <v>0.165357</v>
      </c>
      <c r="BC1258">
        <v>0.36210500000000001</v>
      </c>
      <c r="BD1258">
        <v>0.41554799999999997</v>
      </c>
      <c r="BE1258">
        <v>0.192667</v>
      </c>
      <c r="BF1258">
        <v>7.9873399999999997E-2</v>
      </c>
      <c r="BG1258">
        <v>0.35006300000000001</v>
      </c>
      <c r="BH1258">
        <v>0.77962600000000004</v>
      </c>
      <c r="BI1258">
        <v>0.26106099999999999</v>
      </c>
      <c r="BJ1258">
        <v>-0.17272000000000001</v>
      </c>
      <c r="BK1258">
        <v>-0.312029</v>
      </c>
      <c r="BL1258">
        <v>3.5184600000000001E-4</v>
      </c>
      <c r="BM1258">
        <v>0.19794999999999999</v>
      </c>
      <c r="BN1258">
        <v>1.0339400000000001</v>
      </c>
      <c r="BO1258">
        <v>1.69763E-2</v>
      </c>
      <c r="BP1258">
        <v>-1.6742799999999999E-2</v>
      </c>
      <c r="BQ1258">
        <v>0.27706799999999998</v>
      </c>
      <c r="BR1258">
        <v>-0.35519099999999998</v>
      </c>
      <c r="BS1258">
        <v>-0.33450000000000002</v>
      </c>
      <c r="BT1258">
        <v>-0.62064299999999994</v>
      </c>
      <c r="BU1258">
        <v>3.3941399999999997E-2</v>
      </c>
      <c r="BV1258">
        <v>0.22494400000000001</v>
      </c>
      <c r="BW1258">
        <v>-5.2629599999999997E-3</v>
      </c>
      <c r="BX1258">
        <v>0.33364199999999999</v>
      </c>
      <c r="BY1258">
        <v>2.03676E-2</v>
      </c>
      <c r="BZ1258">
        <v>-9.6258400000000001E-3</v>
      </c>
      <c r="CA1258">
        <v>-0.34939599999999998</v>
      </c>
      <c r="CB1258">
        <v>-0.310029</v>
      </c>
      <c r="CC1258">
        <v>-0.364788</v>
      </c>
      <c r="CD1258">
        <v>0.39894499999999999</v>
      </c>
      <c r="CE1258">
        <v>0.18276000000000001</v>
      </c>
      <c r="CF1258">
        <v>-0.45644600000000002</v>
      </c>
      <c r="CG1258">
        <v>0.41023700000000002</v>
      </c>
      <c r="CH1258">
        <v>-0.29643700000000001</v>
      </c>
      <c r="CI1258">
        <v>0.14863100000000001</v>
      </c>
      <c r="CJ1258">
        <v>-0.24174499999999999</v>
      </c>
      <c r="CK1258">
        <v>1.46774</v>
      </c>
      <c r="CL1258">
        <v>-0.390899</v>
      </c>
      <c r="CM1258">
        <v>-0.27251500000000001</v>
      </c>
      <c r="CN1258">
        <v>0.562921</v>
      </c>
      <c r="CO1258">
        <v>-0.24892</v>
      </c>
      <c r="CP1258">
        <v>-0.45534400000000003</v>
      </c>
      <c r="CQ1258">
        <v>0.44047599999999998</v>
      </c>
      <c r="CR1258">
        <v>0.39657999999999999</v>
      </c>
      <c r="CS1258">
        <v>0.199319</v>
      </c>
      <c r="CT1258">
        <v>-0.69142300000000001</v>
      </c>
      <c r="CU1258">
        <v>0.24623800000000001</v>
      </c>
      <c r="CV1258">
        <v>0.48255199999999998</v>
      </c>
      <c r="CW1258">
        <v>0.336536</v>
      </c>
      <c r="CX1258">
        <v>0.75361999999999996</v>
      </c>
      <c r="CY1258">
        <v>-1.8389899999999999</v>
      </c>
      <c r="CZ1258">
        <v>-0.50699899999999998</v>
      </c>
      <c r="DA1258">
        <v>-0.161911</v>
      </c>
      <c r="DB1258">
        <v>0.67077500000000001</v>
      </c>
      <c r="DC1258">
        <v>-0.35482999999999998</v>
      </c>
      <c r="DD1258">
        <v>1.37571</v>
      </c>
      <c r="DE1258">
        <v>-0.10587100000000001</v>
      </c>
      <c r="DF1258">
        <v>-0.50342100000000001</v>
      </c>
      <c r="DG1258">
        <v>1.10398</v>
      </c>
      <c r="DH1258">
        <v>-0.84397100000000003</v>
      </c>
      <c r="DI1258">
        <v>-0.70836600000000005</v>
      </c>
      <c r="DJ1258">
        <v>0.22008900000000001</v>
      </c>
      <c r="DK1258">
        <v>5.5728E-2</v>
      </c>
      <c r="DL1258">
        <v>0.34911900000000001</v>
      </c>
      <c r="DM1258">
        <v>-0.150031</v>
      </c>
      <c r="DN1258">
        <v>-0.45317400000000002</v>
      </c>
      <c r="DO1258">
        <v>-0.31419999999999998</v>
      </c>
      <c r="DP1258">
        <v>0.378994</v>
      </c>
      <c r="DQ1258">
        <v>1.6009700000000002E-2</v>
      </c>
      <c r="DR1258">
        <v>0.43167499999999998</v>
      </c>
      <c r="DS1258">
        <v>0.38926300000000003</v>
      </c>
      <c r="DT1258">
        <v>0.11165899999999999</v>
      </c>
      <c r="DU1258">
        <v>0.28439300000000001</v>
      </c>
      <c r="DV1258">
        <v>1.16421</v>
      </c>
      <c r="DW1258">
        <v>0.242511</v>
      </c>
      <c r="DX1258">
        <v>-0.10528899999999999</v>
      </c>
      <c r="DY1258">
        <v>1.2715199999999999E-2</v>
      </c>
      <c r="DZ1258" s="15">
        <v>6</v>
      </c>
    </row>
    <row r="1259" spans="1:130" x14ac:dyDescent="0.25">
      <c r="A1259">
        <v>1402</v>
      </c>
      <c r="B1259">
        <v>-3.5991799999999997E-2</v>
      </c>
      <c r="C1259">
        <v>-1.4165499999999999E-2</v>
      </c>
      <c r="D1259">
        <v>0.215587</v>
      </c>
      <c r="E1259">
        <v>-0.26828299999999999</v>
      </c>
      <c r="F1259">
        <v>0.33471400000000001</v>
      </c>
      <c r="G1259">
        <v>-0.27983400000000003</v>
      </c>
      <c r="H1259">
        <v>-0.59865299999999999</v>
      </c>
      <c r="I1259">
        <v>-0.36259999999999998</v>
      </c>
      <c r="J1259">
        <v>6.2781E-3</v>
      </c>
      <c r="K1259">
        <v>1.83141E-2</v>
      </c>
      <c r="L1259">
        <v>0.195633</v>
      </c>
      <c r="M1259">
        <v>-7.0661399999999999E-2</v>
      </c>
      <c r="N1259">
        <v>0.51234199999999996</v>
      </c>
      <c r="O1259">
        <v>0.55683000000000005</v>
      </c>
      <c r="P1259">
        <v>-5.6388499999999999E-3</v>
      </c>
      <c r="Q1259">
        <v>0.41686699999999999</v>
      </c>
      <c r="R1259">
        <v>-0.37700400000000001</v>
      </c>
      <c r="S1259">
        <v>-0.31941700000000001</v>
      </c>
      <c r="T1259">
        <v>-0.22697600000000001</v>
      </c>
      <c r="U1259">
        <v>0.244948</v>
      </c>
      <c r="V1259">
        <v>0.42430800000000002</v>
      </c>
      <c r="W1259">
        <v>0.49337900000000001</v>
      </c>
      <c r="X1259">
        <v>-0.46867799999999998</v>
      </c>
      <c r="Y1259">
        <v>-5.8903900000000002E-2</v>
      </c>
      <c r="Z1259">
        <v>0.327096</v>
      </c>
      <c r="AA1259">
        <v>-0.336254</v>
      </c>
      <c r="AB1259">
        <v>0.43778899999999998</v>
      </c>
      <c r="AC1259">
        <v>-0.36382999999999999</v>
      </c>
      <c r="AD1259">
        <v>0.38931700000000002</v>
      </c>
      <c r="AE1259">
        <v>0.253108</v>
      </c>
      <c r="AF1259">
        <v>-0.30040699999999998</v>
      </c>
      <c r="AG1259">
        <v>-0.33523500000000001</v>
      </c>
      <c r="AH1259">
        <v>3.62829E-2</v>
      </c>
      <c r="AI1259">
        <v>-0.29317300000000002</v>
      </c>
      <c r="AJ1259">
        <v>-0.179059</v>
      </c>
      <c r="AK1259">
        <v>-3.5326700000000003E-2</v>
      </c>
      <c r="AL1259">
        <v>3.5163100000000003E-2</v>
      </c>
      <c r="AM1259">
        <v>-1.7586899999999999E-2</v>
      </c>
      <c r="AN1259">
        <v>-5.2640699999999999E-2</v>
      </c>
      <c r="AO1259">
        <v>5.2208600000000001E-2</v>
      </c>
      <c r="AP1259">
        <v>0.40476600000000001</v>
      </c>
      <c r="AQ1259">
        <v>1.1524299999999999E-2</v>
      </c>
      <c r="AR1259">
        <v>0.31590000000000001</v>
      </c>
      <c r="AS1259">
        <v>0.37901000000000001</v>
      </c>
      <c r="AT1259">
        <v>2.8209999999999999E-2</v>
      </c>
      <c r="AU1259">
        <v>6.9879599999999997E-3</v>
      </c>
      <c r="AV1259">
        <v>-0.28682000000000002</v>
      </c>
      <c r="AW1259">
        <v>-2.9457400000000002E-2</v>
      </c>
      <c r="AX1259">
        <v>0.438336</v>
      </c>
      <c r="AY1259">
        <v>1.66828</v>
      </c>
      <c r="AZ1259">
        <v>-0.25234800000000002</v>
      </c>
      <c r="BA1259">
        <v>-0.50624899999999995</v>
      </c>
      <c r="BB1259">
        <v>0.32519100000000001</v>
      </c>
      <c r="BC1259">
        <v>0.29478700000000002</v>
      </c>
      <c r="BD1259">
        <v>0.86943199999999998</v>
      </c>
      <c r="BE1259">
        <v>0.75072399999999995</v>
      </c>
      <c r="BF1259">
        <v>3.2456100000000002E-2</v>
      </c>
      <c r="BG1259">
        <v>0.40428500000000001</v>
      </c>
      <c r="BH1259">
        <v>-4.0387399999999997E-2</v>
      </c>
      <c r="BI1259">
        <v>0.26218599999999997</v>
      </c>
      <c r="BJ1259">
        <v>-0.28112199999999998</v>
      </c>
      <c r="BK1259">
        <v>-0.298211</v>
      </c>
      <c r="BL1259">
        <v>-9.1992600000000008E-3</v>
      </c>
      <c r="BM1259">
        <v>0.30459599999999998</v>
      </c>
      <c r="BN1259">
        <v>0.88764399999999999</v>
      </c>
      <c r="BO1259">
        <v>-1.5886399999999998E-2</v>
      </c>
      <c r="BP1259">
        <v>-8.7270999999999998E-3</v>
      </c>
      <c r="BQ1259">
        <v>0.30100399999999999</v>
      </c>
      <c r="BR1259">
        <v>-0.32658999999999999</v>
      </c>
      <c r="BS1259">
        <v>-0.22082199999999999</v>
      </c>
      <c r="BT1259">
        <v>-0.22361900000000001</v>
      </c>
      <c r="BU1259">
        <v>-6.5379599999999996E-2</v>
      </c>
      <c r="BV1259">
        <v>0.22917899999999999</v>
      </c>
      <c r="BW1259">
        <v>-2.4132600000000001E-2</v>
      </c>
      <c r="BX1259">
        <v>0.270951</v>
      </c>
      <c r="BY1259">
        <v>5.57472E-3</v>
      </c>
      <c r="BZ1259">
        <v>-8.5143700000000003E-3</v>
      </c>
      <c r="CA1259">
        <v>-0.30850699999999998</v>
      </c>
      <c r="CB1259">
        <v>-0.30911300000000003</v>
      </c>
      <c r="CC1259">
        <v>-0.356902</v>
      </c>
      <c r="CD1259">
        <v>0.346362</v>
      </c>
      <c r="CE1259">
        <v>0.28602100000000003</v>
      </c>
      <c r="CF1259">
        <v>-0.35945899999999997</v>
      </c>
      <c r="CG1259">
        <v>0.315357</v>
      </c>
      <c r="CH1259">
        <v>-0.66004600000000002</v>
      </c>
      <c r="CI1259">
        <v>0.290574</v>
      </c>
      <c r="CJ1259">
        <v>3.4361200000000001E-2</v>
      </c>
      <c r="CK1259">
        <v>1.0044200000000001</v>
      </c>
      <c r="CL1259">
        <v>-0.28892200000000001</v>
      </c>
      <c r="CM1259">
        <v>-0.35226400000000002</v>
      </c>
      <c r="CN1259">
        <v>0.50296399999999997</v>
      </c>
      <c r="CO1259">
        <v>-0.42863099999999998</v>
      </c>
      <c r="CP1259">
        <v>-0.22231799999999999</v>
      </c>
      <c r="CQ1259">
        <v>0.35345700000000002</v>
      </c>
      <c r="CR1259">
        <v>0.552921</v>
      </c>
      <c r="CS1259">
        <v>0.25284000000000001</v>
      </c>
      <c r="CT1259">
        <v>-0.72896300000000003</v>
      </c>
      <c r="CU1259">
        <v>-0.47164699999999998</v>
      </c>
      <c r="CV1259">
        <v>-0.24554000000000001</v>
      </c>
      <c r="CW1259">
        <v>2.4114800000000001E-3</v>
      </c>
      <c r="CX1259">
        <v>1.24692</v>
      </c>
      <c r="CY1259">
        <v>-1.1328800000000001</v>
      </c>
      <c r="CZ1259">
        <v>-0.66373800000000005</v>
      </c>
      <c r="DA1259">
        <v>0.27663100000000002</v>
      </c>
      <c r="DB1259">
        <v>0.33596900000000002</v>
      </c>
      <c r="DC1259">
        <v>-0.33767000000000003</v>
      </c>
      <c r="DD1259">
        <v>-0.28597400000000001</v>
      </c>
      <c r="DE1259">
        <v>-0.37300299999999997</v>
      </c>
      <c r="DF1259">
        <v>-0.98236299999999999</v>
      </c>
      <c r="DG1259">
        <v>0.316583</v>
      </c>
      <c r="DH1259">
        <v>-0.54670399999999997</v>
      </c>
      <c r="DI1259">
        <v>-0.59675900000000004</v>
      </c>
      <c r="DJ1259">
        <v>0.37932300000000002</v>
      </c>
      <c r="DK1259">
        <v>-0.48483199999999999</v>
      </c>
      <c r="DL1259">
        <v>0.32005299999999998</v>
      </c>
      <c r="DM1259">
        <v>-0.15340500000000001</v>
      </c>
      <c r="DN1259">
        <v>-0.309556</v>
      </c>
      <c r="DO1259">
        <v>4.3292400000000002E-2</v>
      </c>
      <c r="DP1259">
        <v>0.344887</v>
      </c>
      <c r="DQ1259">
        <v>-0.21621299999999999</v>
      </c>
      <c r="DR1259">
        <v>0.37052299999999999</v>
      </c>
      <c r="DS1259">
        <v>0.35419899999999999</v>
      </c>
      <c r="DT1259">
        <v>0.32657700000000001</v>
      </c>
      <c r="DU1259">
        <v>0.32031999999999999</v>
      </c>
      <c r="DV1259">
        <v>1.1132899999999999</v>
      </c>
      <c r="DW1259">
        <v>0.316861</v>
      </c>
      <c r="DX1259">
        <v>-0.35152299999999997</v>
      </c>
      <c r="DY1259">
        <v>-2.9129800000000001E-2</v>
      </c>
      <c r="DZ1259" s="15">
        <v>6</v>
      </c>
    </row>
    <row r="1260" spans="1:130" x14ac:dyDescent="0.25">
      <c r="A1260">
        <v>1404</v>
      </c>
      <c r="B1260">
        <v>-5.2751800000000001E-2</v>
      </c>
      <c r="C1260">
        <v>-1.5175900000000001E-2</v>
      </c>
      <c r="D1260">
        <v>0.249864</v>
      </c>
      <c r="E1260">
        <v>-0.429813</v>
      </c>
      <c r="F1260">
        <v>0.27851799999999999</v>
      </c>
      <c r="G1260">
        <v>-0.288356</v>
      </c>
      <c r="H1260">
        <v>-1.0336099999999999</v>
      </c>
      <c r="I1260">
        <v>-0.70135099999999995</v>
      </c>
      <c r="J1260">
        <v>3.4724199999999997E-2</v>
      </c>
      <c r="K1260">
        <v>9.2281600000000005E-2</v>
      </c>
      <c r="L1260">
        <v>0.212729</v>
      </c>
      <c r="M1260">
        <v>0.108727</v>
      </c>
      <c r="N1260">
        <v>0.40498099999999998</v>
      </c>
      <c r="O1260">
        <v>0.32615</v>
      </c>
      <c r="P1260">
        <v>-2.6025200000000001E-3</v>
      </c>
      <c r="Q1260">
        <v>0.56577200000000005</v>
      </c>
      <c r="R1260">
        <v>-1.5238</v>
      </c>
      <c r="S1260">
        <v>-0.23560800000000001</v>
      </c>
      <c r="T1260">
        <v>-0.143679</v>
      </c>
      <c r="U1260">
        <v>0.41487499999999999</v>
      </c>
      <c r="V1260">
        <v>0.90446899999999997</v>
      </c>
      <c r="W1260">
        <v>1.13605</v>
      </c>
      <c r="X1260">
        <v>-0.22859199999999999</v>
      </c>
      <c r="Y1260">
        <v>1.07028E-2</v>
      </c>
      <c r="Z1260">
        <v>0.292049</v>
      </c>
      <c r="AA1260">
        <v>-0.23833699999999999</v>
      </c>
      <c r="AB1260">
        <v>0.805813</v>
      </c>
      <c r="AC1260">
        <v>-0.26671800000000001</v>
      </c>
      <c r="AD1260">
        <v>0.26426300000000003</v>
      </c>
      <c r="AE1260">
        <v>0.39280700000000002</v>
      </c>
      <c r="AF1260">
        <v>-0.24587200000000001</v>
      </c>
      <c r="AG1260">
        <v>-0.27728399999999997</v>
      </c>
      <c r="AH1260">
        <v>-2.3261199999999999E-2</v>
      </c>
      <c r="AI1260">
        <v>-0.27065099999999997</v>
      </c>
      <c r="AJ1260">
        <v>-0.389511</v>
      </c>
      <c r="AK1260">
        <v>8.7291099999999996E-2</v>
      </c>
      <c r="AL1260">
        <v>7.7907699999999996E-2</v>
      </c>
      <c r="AM1260">
        <v>-6.5177799999999999E-3</v>
      </c>
      <c r="AN1260">
        <v>7.3112799999999999E-3</v>
      </c>
      <c r="AO1260">
        <v>2.6293500000000001E-2</v>
      </c>
      <c r="AP1260">
        <v>0.22258900000000001</v>
      </c>
      <c r="AQ1260">
        <v>-8.3385799999999996E-2</v>
      </c>
      <c r="AR1260">
        <v>0.242428</v>
      </c>
      <c r="AS1260">
        <v>0.34071200000000001</v>
      </c>
      <c r="AT1260">
        <v>2.5497599999999999E-2</v>
      </c>
      <c r="AU1260">
        <v>0.27656799999999998</v>
      </c>
      <c r="AV1260">
        <v>-0.26666200000000001</v>
      </c>
      <c r="AW1260">
        <v>-0.15077099999999999</v>
      </c>
      <c r="AX1260">
        <v>0.63054299999999996</v>
      </c>
      <c r="AY1260">
        <v>0.96825399999999995</v>
      </c>
      <c r="AZ1260">
        <v>-0.32552799999999998</v>
      </c>
      <c r="BA1260">
        <v>-0.40581899999999999</v>
      </c>
      <c r="BB1260">
        <v>0.52145900000000001</v>
      </c>
      <c r="BC1260">
        <v>0.33333600000000002</v>
      </c>
      <c r="BD1260">
        <v>0.54850600000000005</v>
      </c>
      <c r="BE1260">
        <v>-3.4229999999999997E-2</v>
      </c>
      <c r="BF1260">
        <v>2.71279E-2</v>
      </c>
      <c r="BG1260">
        <v>0.184229</v>
      </c>
      <c r="BH1260">
        <v>3.4394800000000003E-2</v>
      </c>
      <c r="BI1260">
        <v>0.222803</v>
      </c>
      <c r="BJ1260">
        <v>-0.53398000000000001</v>
      </c>
      <c r="BK1260">
        <v>-0.27990500000000001</v>
      </c>
      <c r="BL1260">
        <v>3.0960999999999999E-2</v>
      </c>
      <c r="BM1260">
        <v>0.48413</v>
      </c>
      <c r="BN1260">
        <v>0.149337</v>
      </c>
      <c r="BO1260">
        <v>1.3602899999999999E-2</v>
      </c>
      <c r="BP1260">
        <v>7.0543100000000003E-3</v>
      </c>
      <c r="BQ1260">
        <v>0.34697499999999998</v>
      </c>
      <c r="BR1260">
        <v>-0.23241600000000001</v>
      </c>
      <c r="BS1260">
        <v>-0.114949</v>
      </c>
      <c r="BT1260">
        <v>-0.19134000000000001</v>
      </c>
      <c r="BU1260">
        <v>-0.36830099999999999</v>
      </c>
      <c r="BV1260">
        <v>0.29787799999999998</v>
      </c>
      <c r="BW1260">
        <v>-0.107007</v>
      </c>
      <c r="BX1260">
        <v>0.22278300000000001</v>
      </c>
      <c r="BY1260">
        <v>3.4084799999999998E-2</v>
      </c>
      <c r="BZ1260">
        <v>0.16680200000000001</v>
      </c>
      <c r="CA1260">
        <v>-0.25426700000000002</v>
      </c>
      <c r="CB1260">
        <v>-0.32028899999999999</v>
      </c>
      <c r="CC1260">
        <v>-0.29213600000000001</v>
      </c>
      <c r="CD1260">
        <v>0.27131100000000002</v>
      </c>
      <c r="CE1260">
        <v>0.56383799999999995</v>
      </c>
      <c r="CF1260">
        <v>-0.42701099999999997</v>
      </c>
      <c r="CG1260">
        <v>0.14433499999999999</v>
      </c>
      <c r="CH1260">
        <v>-0.112675</v>
      </c>
      <c r="CI1260">
        <v>0.72377199999999997</v>
      </c>
      <c r="CJ1260">
        <v>-6.9404200000000001E-3</v>
      </c>
      <c r="CK1260">
        <v>1.17587</v>
      </c>
      <c r="CL1260">
        <v>5.4888199999999998E-2</v>
      </c>
      <c r="CM1260">
        <v>-0.48606100000000002</v>
      </c>
      <c r="CN1260">
        <v>0.37525900000000001</v>
      </c>
      <c r="CO1260">
        <v>-0.70606100000000005</v>
      </c>
      <c r="CP1260">
        <v>-1.9817899999999999</v>
      </c>
      <c r="CQ1260">
        <v>0.22051200000000001</v>
      </c>
      <c r="CR1260">
        <v>1.21035</v>
      </c>
      <c r="CS1260">
        <v>0.42494999999999999</v>
      </c>
      <c r="CT1260">
        <v>-0.63442799999999999</v>
      </c>
      <c r="CU1260">
        <v>-1.3411500000000001</v>
      </c>
      <c r="CV1260">
        <v>0.80651200000000001</v>
      </c>
      <c r="CW1260">
        <v>1.0012399999999999</v>
      </c>
      <c r="CX1260">
        <v>1.8310999999999999</v>
      </c>
      <c r="CY1260">
        <v>-0.16029299999999999</v>
      </c>
      <c r="CZ1260">
        <v>-0.72600799999999999</v>
      </c>
      <c r="DA1260">
        <v>-2.0434100000000002</v>
      </c>
      <c r="DB1260">
        <v>1.0959300000000001</v>
      </c>
      <c r="DC1260">
        <v>-0.41359299999999999</v>
      </c>
      <c r="DD1260">
        <v>0.45028200000000002</v>
      </c>
      <c r="DE1260">
        <v>-0.19925899999999999</v>
      </c>
      <c r="DF1260">
        <v>-0.54442100000000004</v>
      </c>
      <c r="DG1260">
        <v>0.27671600000000002</v>
      </c>
      <c r="DH1260">
        <v>-0.25098900000000002</v>
      </c>
      <c r="DI1260">
        <v>-0.37010700000000002</v>
      </c>
      <c r="DJ1260">
        <v>0.487124</v>
      </c>
      <c r="DK1260">
        <v>-0.96290100000000001</v>
      </c>
      <c r="DL1260">
        <v>0.331424</v>
      </c>
      <c r="DM1260">
        <v>-0.37629400000000002</v>
      </c>
      <c r="DN1260">
        <v>-9.1578000000000007E-2</v>
      </c>
      <c r="DO1260">
        <v>-0.30078300000000002</v>
      </c>
      <c r="DP1260">
        <v>0.12887699999999999</v>
      </c>
      <c r="DQ1260">
        <v>-0.90797300000000003</v>
      </c>
      <c r="DR1260">
        <v>0.24576400000000001</v>
      </c>
      <c r="DS1260">
        <v>0.37296600000000002</v>
      </c>
      <c r="DT1260">
        <v>0.63671800000000001</v>
      </c>
      <c r="DU1260">
        <v>0.19753999999999999</v>
      </c>
      <c r="DV1260">
        <v>1.2186699999999999</v>
      </c>
      <c r="DW1260">
        <v>9.7779599999999994E-2</v>
      </c>
      <c r="DX1260">
        <v>9.1455700000000004E-3</v>
      </c>
      <c r="DY1260">
        <v>1.6785499999999998E-2</v>
      </c>
      <c r="DZ1260" s="15">
        <v>3</v>
      </c>
    </row>
    <row r="1261" spans="1:130" x14ac:dyDescent="0.25">
      <c r="A1261">
        <v>1405</v>
      </c>
      <c r="B1261">
        <v>-1.86599E-2</v>
      </c>
      <c r="C1261">
        <v>1.35196E-2</v>
      </c>
      <c r="D1261">
        <v>0.351466</v>
      </c>
      <c r="E1261">
        <v>-0.29253899999999999</v>
      </c>
      <c r="F1261">
        <v>0.31178800000000001</v>
      </c>
      <c r="G1261">
        <v>-0.351161</v>
      </c>
      <c r="H1261">
        <v>-0.69079699999999999</v>
      </c>
      <c r="I1261">
        <v>-0.490035</v>
      </c>
      <c r="J1261">
        <v>5.6868200000000004E-3</v>
      </c>
      <c r="K1261">
        <v>6.7394999999999997E-2</v>
      </c>
      <c r="L1261">
        <v>0.45113399999999998</v>
      </c>
      <c r="M1261">
        <v>1.43879E-2</v>
      </c>
      <c r="N1261">
        <v>0.536134</v>
      </c>
      <c r="O1261">
        <v>0.54100300000000001</v>
      </c>
      <c r="P1261">
        <v>-3.0371200000000001E-2</v>
      </c>
      <c r="Q1261">
        <v>0.93642400000000003</v>
      </c>
      <c r="R1261">
        <v>-0.43186099999999999</v>
      </c>
      <c r="S1261">
        <v>-0.313197</v>
      </c>
      <c r="T1261">
        <v>-0.34587099999999998</v>
      </c>
      <c r="U1261">
        <v>0.28244999999999998</v>
      </c>
      <c r="V1261">
        <v>0.47391499999999998</v>
      </c>
      <c r="W1261">
        <v>0.373975</v>
      </c>
      <c r="X1261">
        <v>-0.95488799999999996</v>
      </c>
      <c r="Y1261">
        <v>-7.8828400000000007E-2</v>
      </c>
      <c r="Z1261">
        <v>0.30243700000000001</v>
      </c>
      <c r="AA1261">
        <v>-0.31461</v>
      </c>
      <c r="AB1261">
        <v>0.349721</v>
      </c>
      <c r="AC1261">
        <v>-0.40867599999999998</v>
      </c>
      <c r="AD1261">
        <v>0.37979499999999999</v>
      </c>
      <c r="AE1261">
        <v>0.27085900000000002</v>
      </c>
      <c r="AF1261">
        <v>-0.33761200000000002</v>
      </c>
      <c r="AG1261">
        <v>-0.36533300000000002</v>
      </c>
      <c r="AH1261">
        <v>-5.5811300000000001E-3</v>
      </c>
      <c r="AI1261">
        <v>-0.34196300000000002</v>
      </c>
      <c r="AJ1261">
        <v>-0.17114399999999999</v>
      </c>
      <c r="AK1261">
        <v>2.8525899999999999E-3</v>
      </c>
      <c r="AL1261">
        <v>1.02597E-2</v>
      </c>
      <c r="AM1261">
        <v>1.5680900000000001E-2</v>
      </c>
      <c r="AN1261">
        <v>-2.48701E-3</v>
      </c>
      <c r="AO1261">
        <v>8.3912099999999996E-3</v>
      </c>
      <c r="AP1261">
        <v>0.45862000000000003</v>
      </c>
      <c r="AQ1261">
        <v>2.47613E-2</v>
      </c>
      <c r="AR1261">
        <v>0.39585700000000001</v>
      </c>
      <c r="AS1261">
        <v>0.34098000000000001</v>
      </c>
      <c r="AT1261">
        <v>6.2557200000000002E-3</v>
      </c>
      <c r="AU1261">
        <v>0.32365500000000003</v>
      </c>
      <c r="AV1261">
        <v>-0.31180000000000002</v>
      </c>
      <c r="AW1261">
        <v>7.6184199999999994E-2</v>
      </c>
      <c r="AX1261">
        <v>0.40950599999999998</v>
      </c>
      <c r="AY1261">
        <v>-0.79727899999999996</v>
      </c>
      <c r="AZ1261">
        <v>-0.25507200000000002</v>
      </c>
      <c r="BA1261">
        <v>-0.39043299999999997</v>
      </c>
      <c r="BB1261">
        <v>0.353989</v>
      </c>
      <c r="BC1261">
        <v>0.23735300000000001</v>
      </c>
      <c r="BD1261">
        <v>0.54774400000000001</v>
      </c>
      <c r="BE1261">
        <v>0.45985300000000001</v>
      </c>
      <c r="BF1261">
        <v>-0.14446500000000001</v>
      </c>
      <c r="BG1261">
        <v>0.62980000000000003</v>
      </c>
      <c r="BH1261">
        <v>5.0862600000000001E-2</v>
      </c>
      <c r="BI1261">
        <v>0.24957199999999999</v>
      </c>
      <c r="BJ1261">
        <v>-0.27995799999999998</v>
      </c>
      <c r="BK1261">
        <v>-0.26438099999999998</v>
      </c>
      <c r="BL1261">
        <v>-1.09891E-2</v>
      </c>
      <c r="BM1261">
        <v>0.27999499999999999</v>
      </c>
      <c r="BN1261">
        <v>-0.17854700000000001</v>
      </c>
      <c r="BO1261">
        <v>-1.22781E-2</v>
      </c>
      <c r="BP1261">
        <v>2.2046300000000001E-2</v>
      </c>
      <c r="BQ1261">
        <v>0.29760700000000001</v>
      </c>
      <c r="BR1261">
        <v>-0.32468799999999998</v>
      </c>
      <c r="BS1261">
        <v>-0.26543499999999998</v>
      </c>
      <c r="BT1261">
        <v>2.8271000000000001E-2</v>
      </c>
      <c r="BU1261">
        <v>-8.6315600000000006E-2</v>
      </c>
      <c r="BV1261">
        <v>0.253523</v>
      </c>
      <c r="BW1261">
        <v>-2.6296799999999999E-2</v>
      </c>
      <c r="BX1261">
        <v>0.28974800000000001</v>
      </c>
      <c r="BY1261">
        <v>-1.8960999999999999E-2</v>
      </c>
      <c r="BZ1261">
        <v>1.60362E-2</v>
      </c>
      <c r="CA1261">
        <v>-0.28594599999999998</v>
      </c>
      <c r="CB1261">
        <v>-0.28807899999999997</v>
      </c>
      <c r="CC1261">
        <v>-0.311778</v>
      </c>
      <c r="CD1261">
        <v>0.34881699999999999</v>
      </c>
      <c r="CE1261">
        <v>0.330814</v>
      </c>
      <c r="CF1261">
        <v>-0.31832700000000003</v>
      </c>
      <c r="CG1261">
        <v>0.33945399999999998</v>
      </c>
      <c r="CH1261">
        <v>-0.349271</v>
      </c>
      <c r="CI1261">
        <v>0.310062</v>
      </c>
      <c r="CJ1261">
        <v>3.12149E-2</v>
      </c>
      <c r="CK1261">
        <v>0.47823199999999999</v>
      </c>
      <c r="CL1261">
        <v>-0.433896</v>
      </c>
      <c r="CM1261">
        <v>-0.29442299999999999</v>
      </c>
      <c r="CN1261">
        <v>0.39458300000000002</v>
      </c>
      <c r="CO1261">
        <v>-1.0469599999999999</v>
      </c>
      <c r="CP1261">
        <v>-1.15577</v>
      </c>
      <c r="CQ1261">
        <v>0.209041</v>
      </c>
      <c r="CR1261">
        <v>0.63157700000000006</v>
      </c>
      <c r="CS1261">
        <v>0.348769</v>
      </c>
      <c r="CT1261">
        <v>-0.59006599999999998</v>
      </c>
      <c r="CU1261">
        <v>-0.97711099999999995</v>
      </c>
      <c r="CV1261">
        <v>1.71461</v>
      </c>
      <c r="CW1261">
        <v>-1.2641700000000001E-2</v>
      </c>
      <c r="CX1261">
        <v>0.70520899999999997</v>
      </c>
      <c r="CY1261">
        <v>-0.43381799999999998</v>
      </c>
      <c r="CZ1261">
        <v>-1.29575</v>
      </c>
      <c r="DA1261">
        <v>0.13712099999999999</v>
      </c>
      <c r="DB1261">
        <v>0.50632200000000005</v>
      </c>
      <c r="DC1261">
        <v>-0.38505699999999998</v>
      </c>
      <c r="DD1261">
        <v>-0.43868099999999999</v>
      </c>
      <c r="DE1261">
        <v>-0.297564</v>
      </c>
      <c r="DF1261">
        <v>-1.2276800000000001</v>
      </c>
      <c r="DG1261">
        <v>0.35578100000000001</v>
      </c>
      <c r="DH1261">
        <v>-0.37043799999999999</v>
      </c>
      <c r="DI1261">
        <v>-0.219525</v>
      </c>
      <c r="DJ1261">
        <v>0.26368999999999998</v>
      </c>
      <c r="DK1261">
        <v>-0.57225800000000004</v>
      </c>
      <c r="DL1261">
        <v>0.28090700000000002</v>
      </c>
      <c r="DM1261">
        <v>-0.218469</v>
      </c>
      <c r="DN1261">
        <v>-0.36572100000000002</v>
      </c>
      <c r="DO1261">
        <v>-0.23860899999999999</v>
      </c>
      <c r="DP1261">
        <v>0.232511</v>
      </c>
      <c r="DQ1261">
        <v>-0.23422499999999999</v>
      </c>
      <c r="DR1261">
        <v>0.32777099999999998</v>
      </c>
      <c r="DS1261">
        <v>0.24515400000000001</v>
      </c>
      <c r="DT1261">
        <v>0.31714599999999998</v>
      </c>
      <c r="DU1261">
        <v>0.28992899999999999</v>
      </c>
      <c r="DV1261">
        <v>0.26101099999999999</v>
      </c>
      <c r="DW1261">
        <v>0.223909</v>
      </c>
      <c r="DX1261">
        <v>-0.14549200000000001</v>
      </c>
      <c r="DY1261">
        <v>-4.7858999999999999E-2</v>
      </c>
      <c r="DZ1261" s="15">
        <v>6</v>
      </c>
    </row>
    <row r="1262" spans="1:130" x14ac:dyDescent="0.25">
      <c r="A1262">
        <v>1406</v>
      </c>
      <c r="B1262">
        <v>-3.9932200000000001E-2</v>
      </c>
      <c r="C1262">
        <v>1.90215E-3</v>
      </c>
      <c r="D1262">
        <v>0.26963599999999999</v>
      </c>
      <c r="E1262">
        <v>-0.351941</v>
      </c>
      <c r="F1262">
        <v>0.29512500000000003</v>
      </c>
      <c r="G1262">
        <v>-0.27934300000000001</v>
      </c>
      <c r="H1262">
        <v>-0.80905499999999997</v>
      </c>
      <c r="I1262">
        <v>-0.54038900000000001</v>
      </c>
      <c r="J1262">
        <v>3.7298999999999999E-2</v>
      </c>
      <c r="K1262">
        <v>8.0762E-2</v>
      </c>
      <c r="L1262">
        <v>0.37748199999999998</v>
      </c>
      <c r="M1262">
        <v>-3.8432200000000001E-3</v>
      </c>
      <c r="N1262">
        <v>0.54171499999999995</v>
      </c>
      <c r="O1262">
        <v>0.46523900000000001</v>
      </c>
      <c r="P1262">
        <v>3.1976399999999999E-3</v>
      </c>
      <c r="Q1262">
        <v>1.25546</v>
      </c>
      <c r="R1262">
        <v>-0.96328199999999997</v>
      </c>
      <c r="S1262">
        <v>-0.26919500000000002</v>
      </c>
      <c r="T1262">
        <v>-0.288829</v>
      </c>
      <c r="U1262">
        <v>0.30172199999999999</v>
      </c>
      <c r="V1262">
        <v>0.68324099999999999</v>
      </c>
      <c r="W1262">
        <v>0.79559899999999995</v>
      </c>
      <c r="X1262">
        <v>-0.27196599999999999</v>
      </c>
      <c r="Y1262">
        <v>-6.4634999999999998E-2</v>
      </c>
      <c r="Z1262">
        <v>0.30517100000000003</v>
      </c>
      <c r="AA1262">
        <v>-0.325299</v>
      </c>
      <c r="AB1262">
        <v>0.50465599999999999</v>
      </c>
      <c r="AC1262">
        <v>-0.29739700000000002</v>
      </c>
      <c r="AD1262">
        <v>0.30939899999999998</v>
      </c>
      <c r="AE1262">
        <v>0.33789599999999997</v>
      </c>
      <c r="AF1262">
        <v>-0.29897800000000002</v>
      </c>
      <c r="AG1262">
        <v>-0.32095299999999999</v>
      </c>
      <c r="AH1262">
        <v>-1.7555500000000002E-2</v>
      </c>
      <c r="AI1262">
        <v>-0.32341199999999998</v>
      </c>
      <c r="AJ1262">
        <v>-0.21797900000000001</v>
      </c>
      <c r="AK1262">
        <v>2.1138500000000001E-2</v>
      </c>
      <c r="AL1262">
        <v>9.3954199999999998E-3</v>
      </c>
      <c r="AM1262">
        <v>9.5620500000000008E-3</v>
      </c>
      <c r="AN1262">
        <v>4.6194399999999997E-2</v>
      </c>
      <c r="AO1262">
        <v>-2.324E-2</v>
      </c>
      <c r="AP1262">
        <v>0.19694300000000001</v>
      </c>
      <c r="AQ1262">
        <v>-9.4889099999999999E-4</v>
      </c>
      <c r="AR1262">
        <v>0.34622399999999998</v>
      </c>
      <c r="AS1262">
        <v>0.37413200000000002</v>
      </c>
      <c r="AT1262">
        <v>3.42463E-2</v>
      </c>
      <c r="AU1262">
        <v>0.265017</v>
      </c>
      <c r="AV1262">
        <v>-0.276314</v>
      </c>
      <c r="AW1262">
        <v>-5.4144600000000001E-2</v>
      </c>
      <c r="AX1262">
        <v>0.52583000000000002</v>
      </c>
      <c r="AY1262">
        <v>0.19136</v>
      </c>
      <c r="AZ1262">
        <v>-0.36902000000000001</v>
      </c>
      <c r="BA1262">
        <v>-0.68894</v>
      </c>
      <c r="BB1262">
        <v>0.36281000000000002</v>
      </c>
      <c r="BC1262">
        <v>0.14543</v>
      </c>
      <c r="BD1262">
        <v>0.13190399999999999</v>
      </c>
      <c r="BE1262">
        <v>0.74673199999999995</v>
      </c>
      <c r="BF1262">
        <v>-2.76187E-3</v>
      </c>
      <c r="BG1262">
        <v>0.35636200000000001</v>
      </c>
      <c r="BH1262">
        <v>0.33421000000000001</v>
      </c>
      <c r="BI1262">
        <v>0.279082</v>
      </c>
      <c r="BJ1262">
        <v>-0.344613</v>
      </c>
      <c r="BK1262">
        <v>-0.232685</v>
      </c>
      <c r="BL1262">
        <v>1.0303100000000001E-2</v>
      </c>
      <c r="BM1262">
        <v>0.34840700000000002</v>
      </c>
      <c r="BN1262">
        <v>0.32292500000000002</v>
      </c>
      <c r="BO1262">
        <v>8.7123200000000008E-3</v>
      </c>
      <c r="BP1262">
        <v>1.23091E-3</v>
      </c>
      <c r="BQ1262">
        <v>0.341109</v>
      </c>
      <c r="BR1262">
        <v>-0.30025099999999999</v>
      </c>
      <c r="BS1262">
        <v>-0.23424500000000001</v>
      </c>
      <c r="BT1262">
        <v>-1.1382099999999999E-2</v>
      </c>
      <c r="BU1262">
        <v>-8.6979600000000004E-2</v>
      </c>
      <c r="BV1262">
        <v>0.27421200000000001</v>
      </c>
      <c r="BW1262">
        <v>-6.4429899999999998E-2</v>
      </c>
      <c r="BX1262">
        <v>0.27661799999999998</v>
      </c>
      <c r="BY1262">
        <v>2.6653300000000001E-2</v>
      </c>
      <c r="BZ1262">
        <v>5.8459999999999998E-2</v>
      </c>
      <c r="CA1262">
        <v>-0.29699900000000001</v>
      </c>
      <c r="CB1262">
        <v>-0.27759400000000001</v>
      </c>
      <c r="CC1262">
        <v>-0.317079</v>
      </c>
      <c r="CD1262">
        <v>0.30463200000000001</v>
      </c>
      <c r="CE1262">
        <v>0.34176400000000001</v>
      </c>
      <c r="CF1262">
        <v>-0.36460100000000001</v>
      </c>
      <c r="CG1262">
        <v>0.30144799999999999</v>
      </c>
      <c r="CH1262">
        <v>-0.152256</v>
      </c>
      <c r="CI1262">
        <v>0.45832899999999999</v>
      </c>
      <c r="CJ1262">
        <v>0.11769499999999999</v>
      </c>
      <c r="CK1262">
        <v>0.92607899999999999</v>
      </c>
      <c r="CL1262">
        <v>-0.27547500000000003</v>
      </c>
      <c r="CM1262">
        <v>-0.34050999999999998</v>
      </c>
      <c r="CN1262">
        <v>0.30015500000000001</v>
      </c>
      <c r="CO1262">
        <v>-0.454986</v>
      </c>
      <c r="CP1262">
        <v>-1.28254</v>
      </c>
      <c r="CQ1262">
        <v>0.235815</v>
      </c>
      <c r="CR1262">
        <v>0.92375499999999999</v>
      </c>
      <c r="CS1262">
        <v>0.58071300000000003</v>
      </c>
      <c r="CT1262">
        <v>-0.20759900000000001</v>
      </c>
      <c r="CU1262">
        <v>-1.0190900000000001</v>
      </c>
      <c r="CV1262">
        <v>1.7939499999999999</v>
      </c>
      <c r="CW1262">
        <v>0.13611899999999999</v>
      </c>
      <c r="CX1262">
        <v>0.92209799999999997</v>
      </c>
      <c r="CY1262">
        <v>-0.49974600000000002</v>
      </c>
      <c r="CZ1262">
        <v>-1.2470000000000001</v>
      </c>
      <c r="DA1262">
        <v>6.8779099999999996E-2</v>
      </c>
      <c r="DB1262">
        <v>0.70899299999999998</v>
      </c>
      <c r="DC1262">
        <v>-0.27318199999999998</v>
      </c>
      <c r="DD1262">
        <v>-0.41810900000000001</v>
      </c>
      <c r="DE1262">
        <v>-0.399092</v>
      </c>
      <c r="DF1262">
        <v>0.23808000000000001</v>
      </c>
      <c r="DG1262">
        <v>0.94210400000000005</v>
      </c>
      <c r="DH1262">
        <v>-0.25608500000000001</v>
      </c>
      <c r="DI1262">
        <v>-0.62231899999999996</v>
      </c>
      <c r="DJ1262">
        <v>0.44220500000000001</v>
      </c>
      <c r="DK1262">
        <v>-0.608815</v>
      </c>
      <c r="DL1262">
        <v>0.221078</v>
      </c>
      <c r="DM1262">
        <v>-0.27943099999999998</v>
      </c>
      <c r="DN1262">
        <v>-0.35348099999999999</v>
      </c>
      <c r="DO1262">
        <v>-0.27925699999999998</v>
      </c>
      <c r="DP1262">
        <v>0.33120500000000003</v>
      </c>
      <c r="DQ1262">
        <v>-0.70312300000000005</v>
      </c>
      <c r="DR1262">
        <v>0.17177999999999999</v>
      </c>
      <c r="DS1262">
        <v>0.31486700000000001</v>
      </c>
      <c r="DT1262">
        <v>0.412659</v>
      </c>
      <c r="DU1262">
        <v>0.24122399999999999</v>
      </c>
      <c r="DV1262">
        <v>0.53812499999999996</v>
      </c>
      <c r="DW1262">
        <v>0.22958400000000001</v>
      </c>
      <c r="DX1262">
        <v>-0.128633</v>
      </c>
      <c r="DY1262">
        <v>-1.1147900000000001E-2</v>
      </c>
      <c r="DZ1262" s="15">
        <v>3</v>
      </c>
    </row>
    <row r="1263" spans="1:130" x14ac:dyDescent="0.25">
      <c r="A1263">
        <v>1407</v>
      </c>
      <c r="B1263">
        <v>3.13285E-3</v>
      </c>
      <c r="C1263">
        <v>-2.82811E-3</v>
      </c>
      <c r="D1263">
        <v>0.27174799999999999</v>
      </c>
      <c r="E1263">
        <v>-0.30825599999999997</v>
      </c>
      <c r="F1263">
        <v>0.32944400000000001</v>
      </c>
      <c r="G1263">
        <v>-0.33843000000000001</v>
      </c>
      <c r="H1263">
        <v>-0.71703899999999998</v>
      </c>
      <c r="I1263">
        <v>-0.45342199999999999</v>
      </c>
      <c r="J1263">
        <v>3.06594E-2</v>
      </c>
      <c r="K1263">
        <v>-1.25509E-2</v>
      </c>
      <c r="L1263">
        <v>0.39487899999999998</v>
      </c>
      <c r="M1263">
        <v>-6.7203700000000005E-2</v>
      </c>
      <c r="N1263">
        <v>0.37900099999999998</v>
      </c>
      <c r="O1263">
        <v>0.51585800000000004</v>
      </c>
      <c r="P1263">
        <v>8.0641000000000004E-2</v>
      </c>
      <c r="Q1263">
        <v>0.30131999999999998</v>
      </c>
      <c r="R1263">
        <v>-0.61604999999999999</v>
      </c>
      <c r="S1263">
        <v>-0.31978899999999999</v>
      </c>
      <c r="T1263">
        <v>-0.388013</v>
      </c>
      <c r="U1263">
        <v>0.26690799999999998</v>
      </c>
      <c r="V1263">
        <v>0.47357500000000002</v>
      </c>
      <c r="W1263">
        <v>0.55466300000000002</v>
      </c>
      <c r="X1263">
        <v>-0.64785400000000004</v>
      </c>
      <c r="Y1263">
        <v>-1.16589E-2</v>
      </c>
      <c r="Z1263">
        <v>0.26579599999999998</v>
      </c>
      <c r="AA1263">
        <v>-0.29926599999999998</v>
      </c>
      <c r="AB1263">
        <v>0.36282599999999998</v>
      </c>
      <c r="AC1263">
        <v>-0.42224600000000001</v>
      </c>
      <c r="AD1263">
        <v>0.341866</v>
      </c>
      <c r="AE1263">
        <v>0.27684999999999998</v>
      </c>
      <c r="AF1263">
        <v>-0.30866399999999999</v>
      </c>
      <c r="AG1263">
        <v>-0.330563</v>
      </c>
      <c r="AH1263">
        <v>-9.8636000000000001E-3</v>
      </c>
      <c r="AI1263">
        <v>-0.32523000000000002</v>
      </c>
      <c r="AJ1263">
        <v>-0.14694499999999999</v>
      </c>
      <c r="AK1263">
        <v>-1.5387E-2</v>
      </c>
      <c r="AL1263">
        <v>-2.39661E-3</v>
      </c>
      <c r="AM1263">
        <v>1.6612700000000001E-2</v>
      </c>
      <c r="AN1263">
        <v>2.4374300000000002E-2</v>
      </c>
      <c r="AO1263">
        <v>9.5429199999999999E-3</v>
      </c>
      <c r="AP1263">
        <v>0.38973999999999998</v>
      </c>
      <c r="AQ1263">
        <v>1.04248E-2</v>
      </c>
      <c r="AR1263">
        <v>0.35627599999999998</v>
      </c>
      <c r="AS1263">
        <v>0.32356499999999999</v>
      </c>
      <c r="AT1263">
        <v>1.4574500000000001E-2</v>
      </c>
      <c r="AU1263">
        <v>0.30698799999999998</v>
      </c>
      <c r="AV1263">
        <v>-0.28275800000000001</v>
      </c>
      <c r="AW1263">
        <v>5.5360199999999998E-2</v>
      </c>
      <c r="AX1263">
        <v>0.53678499999999996</v>
      </c>
      <c r="AY1263">
        <v>-0.13972999999999999</v>
      </c>
      <c r="AZ1263">
        <v>-0.29068899999999998</v>
      </c>
      <c r="BA1263">
        <v>-0.39901999999999999</v>
      </c>
      <c r="BB1263">
        <v>0.25985999999999998</v>
      </c>
      <c r="BC1263">
        <v>-5.0570400000000001E-2</v>
      </c>
      <c r="BD1263">
        <v>0.657578</v>
      </c>
      <c r="BE1263">
        <v>3.35045E-2</v>
      </c>
      <c r="BF1263">
        <v>-0.10582900000000001</v>
      </c>
      <c r="BG1263">
        <v>0.60655800000000004</v>
      </c>
      <c r="BH1263">
        <v>0.36501400000000001</v>
      </c>
      <c r="BI1263">
        <v>0.28498699999999999</v>
      </c>
      <c r="BJ1263">
        <v>-0.266652</v>
      </c>
      <c r="BK1263">
        <v>-0.247476</v>
      </c>
      <c r="BL1263">
        <v>3.8551700000000002E-3</v>
      </c>
      <c r="BM1263">
        <v>0.30512099999999998</v>
      </c>
      <c r="BN1263">
        <v>-1.14276E-2</v>
      </c>
      <c r="BO1263">
        <v>5.72106E-3</v>
      </c>
      <c r="BP1263">
        <v>-4.2743499999999997E-3</v>
      </c>
      <c r="BQ1263">
        <v>0.311502</v>
      </c>
      <c r="BR1263">
        <v>-0.30818000000000001</v>
      </c>
      <c r="BS1263">
        <v>-0.27293299999999998</v>
      </c>
      <c r="BT1263">
        <v>-0.33598800000000001</v>
      </c>
      <c r="BU1263">
        <v>-1.06114E-2</v>
      </c>
      <c r="BV1263">
        <v>0.25261499999999998</v>
      </c>
      <c r="BW1263">
        <v>-1.7418599999999999E-2</v>
      </c>
      <c r="BX1263">
        <v>0.28569699999999998</v>
      </c>
      <c r="BY1263">
        <v>4.7257499999999999E-3</v>
      </c>
      <c r="BZ1263">
        <v>6.2049200000000001E-3</v>
      </c>
      <c r="CA1263">
        <v>-0.28040100000000001</v>
      </c>
      <c r="CB1263">
        <v>-0.28493400000000002</v>
      </c>
      <c r="CC1263">
        <v>-0.32233499999999998</v>
      </c>
      <c r="CD1263">
        <v>0.34926699999999999</v>
      </c>
      <c r="CE1263">
        <v>0.33202599999999999</v>
      </c>
      <c r="CF1263">
        <v>-0.41077900000000001</v>
      </c>
      <c r="CG1263">
        <v>0.35292400000000002</v>
      </c>
      <c r="CH1263">
        <v>-0.21437899999999999</v>
      </c>
      <c r="CI1263">
        <v>0.28886099999999998</v>
      </c>
      <c r="CJ1263">
        <v>1.5546000000000001E-2</v>
      </c>
      <c r="CK1263">
        <v>0.58267599999999997</v>
      </c>
      <c r="CL1263">
        <v>-0.56659800000000005</v>
      </c>
      <c r="CM1263">
        <v>-0.29158800000000001</v>
      </c>
      <c r="CN1263">
        <v>0.44825100000000001</v>
      </c>
      <c r="CO1263">
        <v>-0.87930799999999998</v>
      </c>
      <c r="CP1263">
        <v>-1.1282399999999999</v>
      </c>
      <c r="CQ1263">
        <v>0.38216899999999998</v>
      </c>
      <c r="CR1263">
        <v>0.67769299999999999</v>
      </c>
      <c r="CS1263">
        <v>0.30544100000000002</v>
      </c>
      <c r="CT1263">
        <v>-0.62578699999999998</v>
      </c>
      <c r="CU1263">
        <v>-0.94937000000000005</v>
      </c>
      <c r="CV1263">
        <v>1.73373</v>
      </c>
      <c r="CW1263">
        <v>-8.4679400000000002E-3</v>
      </c>
      <c r="CX1263">
        <v>0.61028400000000005</v>
      </c>
      <c r="CY1263">
        <v>-0.46044800000000002</v>
      </c>
      <c r="CZ1263">
        <v>-1.2763</v>
      </c>
      <c r="DA1263">
        <v>0.131799</v>
      </c>
      <c r="DB1263">
        <v>0.38319500000000001</v>
      </c>
      <c r="DC1263">
        <v>-0.37918200000000002</v>
      </c>
      <c r="DD1263">
        <v>-0.334152</v>
      </c>
      <c r="DE1263">
        <v>-0.33194499999999999</v>
      </c>
      <c r="DF1263">
        <v>-1.4937</v>
      </c>
      <c r="DG1263">
        <v>0.47281699999999999</v>
      </c>
      <c r="DH1263">
        <v>-0.50341599999999997</v>
      </c>
      <c r="DI1263">
        <v>-0.71498300000000004</v>
      </c>
      <c r="DJ1263">
        <v>0.41468899999999997</v>
      </c>
      <c r="DK1263">
        <v>-0.50502999999999998</v>
      </c>
      <c r="DL1263">
        <v>0.29231600000000002</v>
      </c>
      <c r="DM1263">
        <v>-0.200297</v>
      </c>
      <c r="DN1263">
        <v>-0.33302399999999999</v>
      </c>
      <c r="DO1263">
        <v>-0.24152799999999999</v>
      </c>
      <c r="DP1263">
        <v>0.37255300000000002</v>
      </c>
      <c r="DQ1263">
        <v>-0.45929399999999998</v>
      </c>
      <c r="DR1263">
        <v>0.374473</v>
      </c>
      <c r="DS1263">
        <v>0.27499600000000002</v>
      </c>
      <c r="DT1263">
        <v>0.27119799999999999</v>
      </c>
      <c r="DU1263">
        <v>0.323874</v>
      </c>
      <c r="DV1263">
        <v>7.1712300000000007E-2</v>
      </c>
      <c r="DW1263">
        <v>0.28959299999999999</v>
      </c>
      <c r="DX1263">
        <v>7.4461100000000002E-2</v>
      </c>
      <c r="DY1263">
        <v>2.8423300000000001E-3</v>
      </c>
      <c r="DZ1263" s="15">
        <v>6</v>
      </c>
    </row>
    <row r="1264" spans="1:130" x14ac:dyDescent="0.25">
      <c r="A1264">
        <v>1408</v>
      </c>
      <c r="B1264">
        <v>1.8947800000000001E-2</v>
      </c>
      <c r="C1264">
        <v>6.0840000000000004E-4</v>
      </c>
      <c r="D1264">
        <v>0.28538400000000003</v>
      </c>
      <c r="E1264">
        <v>-0.28080699999999997</v>
      </c>
      <c r="F1264">
        <v>0.32890200000000003</v>
      </c>
      <c r="G1264">
        <v>-0.34112900000000002</v>
      </c>
      <c r="H1264">
        <v>-0.70545400000000003</v>
      </c>
      <c r="I1264">
        <v>-0.448712</v>
      </c>
      <c r="J1264">
        <v>2.9172E-2</v>
      </c>
      <c r="K1264">
        <v>-1.18421E-2</v>
      </c>
      <c r="L1264">
        <v>0.418688</v>
      </c>
      <c r="M1264">
        <v>-6.3592399999999993E-2</v>
      </c>
      <c r="N1264">
        <v>0.38887100000000002</v>
      </c>
      <c r="O1264">
        <v>0.52611399999999997</v>
      </c>
      <c r="P1264">
        <v>7.8845799999999994E-2</v>
      </c>
      <c r="Q1264">
        <v>0.29802899999999999</v>
      </c>
      <c r="R1264">
        <v>-0.55381000000000002</v>
      </c>
      <c r="S1264">
        <v>-0.31148199999999998</v>
      </c>
      <c r="T1264">
        <v>-0.38202700000000001</v>
      </c>
      <c r="U1264">
        <v>0.24887799999999999</v>
      </c>
      <c r="V1264">
        <v>0.41297899999999998</v>
      </c>
      <c r="W1264">
        <v>0.47452899999999998</v>
      </c>
      <c r="X1264">
        <v>-0.661524</v>
      </c>
      <c r="Y1264">
        <v>-1.9795900000000002E-2</v>
      </c>
      <c r="Z1264">
        <v>0.257025</v>
      </c>
      <c r="AA1264">
        <v>-0.30021999999999999</v>
      </c>
      <c r="AB1264">
        <v>0.32244200000000001</v>
      </c>
      <c r="AC1264">
        <v>-0.435116</v>
      </c>
      <c r="AD1264">
        <v>0.35673700000000003</v>
      </c>
      <c r="AE1264">
        <v>0.25353199999999998</v>
      </c>
      <c r="AF1264">
        <v>-0.30761100000000002</v>
      </c>
      <c r="AG1264">
        <v>-0.33578999999999998</v>
      </c>
      <c r="AH1264">
        <v>-6.6487500000000001E-3</v>
      </c>
      <c r="AI1264">
        <v>-0.323652</v>
      </c>
      <c r="AJ1264">
        <v>-0.129274</v>
      </c>
      <c r="AK1264">
        <v>-9.01946E-3</v>
      </c>
      <c r="AL1264">
        <v>1.21323E-2</v>
      </c>
      <c r="AM1264">
        <v>1.65252E-2</v>
      </c>
      <c r="AN1264">
        <v>4.60338E-2</v>
      </c>
      <c r="AO1264">
        <v>1.3752500000000001E-2</v>
      </c>
      <c r="AP1264">
        <v>0.38984099999999999</v>
      </c>
      <c r="AQ1264">
        <v>1.1044699999999999E-2</v>
      </c>
      <c r="AR1264">
        <v>0.35512100000000002</v>
      </c>
      <c r="AS1264">
        <v>0.31444899999999998</v>
      </c>
      <c r="AT1264">
        <v>1.8338E-2</v>
      </c>
      <c r="AU1264">
        <v>0.31606600000000001</v>
      </c>
      <c r="AV1264">
        <v>-0.277862</v>
      </c>
      <c r="AW1264">
        <v>5.5059700000000003E-2</v>
      </c>
      <c r="AX1264">
        <v>0.50858400000000004</v>
      </c>
      <c r="AY1264">
        <v>-0.18731999999999999</v>
      </c>
      <c r="AZ1264">
        <v>-0.28199000000000002</v>
      </c>
      <c r="BA1264">
        <v>-0.49573800000000001</v>
      </c>
      <c r="BB1264">
        <v>0.224715</v>
      </c>
      <c r="BC1264">
        <v>-5.9386300000000003E-2</v>
      </c>
      <c r="BD1264">
        <v>0.70468399999999998</v>
      </c>
      <c r="BE1264">
        <v>8.8623800000000003E-2</v>
      </c>
      <c r="BF1264">
        <v>-0.113954</v>
      </c>
      <c r="BG1264">
        <v>0.58648199999999995</v>
      </c>
      <c r="BH1264">
        <v>0.36521900000000002</v>
      </c>
      <c r="BI1264">
        <v>0.27280700000000002</v>
      </c>
      <c r="BJ1264">
        <v>-0.23114399999999999</v>
      </c>
      <c r="BK1264">
        <v>-0.24895800000000001</v>
      </c>
      <c r="BL1264">
        <v>1.9752400000000001E-3</v>
      </c>
      <c r="BM1264">
        <v>0.28693600000000002</v>
      </c>
      <c r="BN1264">
        <v>-1.1777300000000001E-3</v>
      </c>
      <c r="BO1264">
        <v>1.17258E-2</v>
      </c>
      <c r="BP1264">
        <v>-1.46255E-2</v>
      </c>
      <c r="BQ1264">
        <v>0.30179099999999998</v>
      </c>
      <c r="BR1264">
        <v>-0.31011</v>
      </c>
      <c r="BS1264">
        <v>-0.27990900000000002</v>
      </c>
      <c r="BT1264">
        <v>-0.36454300000000001</v>
      </c>
      <c r="BU1264">
        <v>8.1341999999999994E-3</v>
      </c>
      <c r="BV1264">
        <v>0.23872699999999999</v>
      </c>
      <c r="BW1264">
        <v>-1.1055300000000001E-2</v>
      </c>
      <c r="BX1264">
        <v>0.292744</v>
      </c>
      <c r="BY1264">
        <v>2.6321299999999999E-3</v>
      </c>
      <c r="BZ1264">
        <v>-1.7425400000000001E-3</v>
      </c>
      <c r="CA1264">
        <v>-0.27427099999999999</v>
      </c>
      <c r="CB1264">
        <v>-0.28252500000000003</v>
      </c>
      <c r="CC1264">
        <v>-0.33587699999999998</v>
      </c>
      <c r="CD1264">
        <v>0.36402299999999999</v>
      </c>
      <c r="CE1264">
        <v>0.30921500000000002</v>
      </c>
      <c r="CF1264">
        <v>-0.44334699999999999</v>
      </c>
      <c r="CG1264">
        <v>0.36517500000000003</v>
      </c>
      <c r="CH1264">
        <v>-0.19139300000000001</v>
      </c>
      <c r="CI1264">
        <v>0.23774500000000001</v>
      </c>
      <c r="CJ1264">
        <v>2.51866E-2</v>
      </c>
      <c r="CK1264">
        <v>-0.113123</v>
      </c>
      <c r="CL1264">
        <v>-0.585341</v>
      </c>
      <c r="CM1264">
        <v>-0.27781</v>
      </c>
      <c r="CN1264">
        <v>0.379415</v>
      </c>
      <c r="CO1264">
        <v>-1.0101899999999999</v>
      </c>
      <c r="CP1264">
        <v>-1.12965</v>
      </c>
      <c r="CQ1264">
        <v>0.35582900000000001</v>
      </c>
      <c r="CR1264">
        <v>0.60485699999999998</v>
      </c>
      <c r="CS1264">
        <v>0.25362600000000002</v>
      </c>
      <c r="CT1264">
        <v>-0.73738099999999995</v>
      </c>
      <c r="CU1264">
        <v>-0.94137099999999996</v>
      </c>
      <c r="CV1264">
        <v>1.7638</v>
      </c>
      <c r="CW1264">
        <v>6.5210699999999996E-2</v>
      </c>
      <c r="CX1264">
        <v>0.60755800000000004</v>
      </c>
      <c r="CY1264">
        <v>-0.661408</v>
      </c>
      <c r="CZ1264">
        <v>-1.26434</v>
      </c>
      <c r="DA1264">
        <v>3.8626599999999997E-2</v>
      </c>
      <c r="DB1264">
        <v>0.39155800000000002</v>
      </c>
      <c r="DC1264">
        <v>-0.45885900000000002</v>
      </c>
      <c r="DD1264">
        <v>-0.22261900000000001</v>
      </c>
      <c r="DE1264">
        <v>-0.34657399999999999</v>
      </c>
      <c r="DF1264">
        <v>-0.79809600000000003</v>
      </c>
      <c r="DG1264">
        <v>0.450409</v>
      </c>
      <c r="DH1264">
        <v>-0.71425499999999997</v>
      </c>
      <c r="DI1264">
        <v>-0.83762700000000001</v>
      </c>
      <c r="DJ1264">
        <v>0.438386</v>
      </c>
      <c r="DK1264">
        <v>-0.39902799999999999</v>
      </c>
      <c r="DL1264">
        <v>0.32625900000000002</v>
      </c>
      <c r="DM1264">
        <v>-0.186723</v>
      </c>
      <c r="DN1264">
        <v>-0.33162999999999998</v>
      </c>
      <c r="DO1264">
        <v>-0.325654</v>
      </c>
      <c r="DP1264">
        <v>0.39597500000000002</v>
      </c>
      <c r="DQ1264">
        <v>-0.46476699999999999</v>
      </c>
      <c r="DR1264">
        <v>0.36506699999999997</v>
      </c>
      <c r="DS1264">
        <v>0.25874399999999997</v>
      </c>
      <c r="DT1264">
        <v>0.22656999999999999</v>
      </c>
      <c r="DU1264">
        <v>0.32725900000000002</v>
      </c>
      <c r="DV1264">
        <v>0.148979</v>
      </c>
      <c r="DW1264">
        <v>0.29508899999999999</v>
      </c>
      <c r="DX1264">
        <v>5.0416799999999998E-2</v>
      </c>
      <c r="DY1264">
        <v>1.2988599999999999E-2</v>
      </c>
      <c r="DZ1264" s="15">
        <v>6</v>
      </c>
    </row>
    <row r="1265" spans="1:130" x14ac:dyDescent="0.25">
      <c r="A1265">
        <v>1409</v>
      </c>
      <c r="B1265">
        <v>3.1665100000000002E-2</v>
      </c>
      <c r="C1265">
        <v>2.3829300000000001E-2</v>
      </c>
      <c r="D1265">
        <v>0.22070000000000001</v>
      </c>
      <c r="E1265">
        <v>-0.41634599999999999</v>
      </c>
      <c r="F1265">
        <v>0.38680599999999998</v>
      </c>
      <c r="G1265">
        <v>-0.219837</v>
      </c>
      <c r="H1265">
        <v>-4.6198200000000002E-2</v>
      </c>
      <c r="I1265">
        <v>-0.51002800000000004</v>
      </c>
      <c r="J1265">
        <v>0.115926</v>
      </c>
      <c r="K1265">
        <v>5.0699000000000001E-2</v>
      </c>
      <c r="L1265">
        <v>9.9110299999999998E-2</v>
      </c>
      <c r="M1265">
        <v>-0.168985</v>
      </c>
      <c r="N1265">
        <v>0.66352599999999995</v>
      </c>
      <c r="O1265">
        <v>0.28881400000000002</v>
      </c>
      <c r="P1265">
        <v>0.83560800000000002</v>
      </c>
      <c r="Q1265">
        <v>0.75071399999999999</v>
      </c>
      <c r="R1265">
        <v>-1.23058</v>
      </c>
      <c r="S1265">
        <v>-0.29539500000000002</v>
      </c>
      <c r="T1265">
        <v>-0.188249</v>
      </c>
      <c r="U1265">
        <v>0.40319199999999999</v>
      </c>
      <c r="V1265">
        <v>0.72936299999999998</v>
      </c>
      <c r="W1265">
        <v>0.84560500000000005</v>
      </c>
      <c r="X1265">
        <v>-0.47248200000000001</v>
      </c>
      <c r="Y1265">
        <v>7.6279299999999994E-2</v>
      </c>
      <c r="Z1265">
        <v>0.21637799999999999</v>
      </c>
      <c r="AA1265">
        <v>-0.29407899999999998</v>
      </c>
      <c r="AB1265">
        <v>0.50911099999999998</v>
      </c>
      <c r="AC1265">
        <v>-0.33705800000000002</v>
      </c>
      <c r="AD1265">
        <v>0.208394</v>
      </c>
      <c r="AE1265">
        <v>0.45980900000000002</v>
      </c>
      <c r="AF1265">
        <v>-0.26734000000000002</v>
      </c>
      <c r="AG1265">
        <v>-0.17860699999999999</v>
      </c>
      <c r="AH1265">
        <v>-4.5259299999999999E-4</v>
      </c>
      <c r="AI1265">
        <v>-0.27997100000000003</v>
      </c>
      <c r="AJ1265">
        <v>-0.22173200000000001</v>
      </c>
      <c r="AK1265">
        <v>-8.1033800000000003E-2</v>
      </c>
      <c r="AL1265">
        <v>-0.153646</v>
      </c>
      <c r="AM1265">
        <v>-7.2376499999999996E-2</v>
      </c>
      <c r="AN1265">
        <v>-3.7797900000000002E-2</v>
      </c>
      <c r="AO1265">
        <v>-2.6164199999999999E-2</v>
      </c>
      <c r="AP1265">
        <v>0.32339099999999998</v>
      </c>
      <c r="AQ1265">
        <v>2.0026800000000001E-2</v>
      </c>
      <c r="AR1265">
        <v>0.40506199999999998</v>
      </c>
      <c r="AS1265">
        <v>0.38795200000000002</v>
      </c>
      <c r="AT1265">
        <v>-1.9771899999999999E-2</v>
      </c>
      <c r="AU1265">
        <v>0.48193599999999998</v>
      </c>
      <c r="AV1265">
        <v>-0.24624699999999999</v>
      </c>
      <c r="AW1265">
        <v>-1.09804E-2</v>
      </c>
      <c r="AX1265">
        <v>0.15776799999999999</v>
      </c>
      <c r="AY1265">
        <v>1.5029600000000001</v>
      </c>
      <c r="AZ1265">
        <v>-0.12338</v>
      </c>
      <c r="BA1265">
        <v>-0.46854499999999999</v>
      </c>
      <c r="BB1265">
        <v>0.57001800000000002</v>
      </c>
      <c r="BC1265">
        <v>0.44492999999999999</v>
      </c>
      <c r="BD1265">
        <v>-0.75822900000000004</v>
      </c>
      <c r="BE1265">
        <v>0.46970899999999999</v>
      </c>
      <c r="BF1265">
        <v>-0.236566</v>
      </c>
      <c r="BG1265">
        <v>0.33588499999999999</v>
      </c>
      <c r="BH1265">
        <v>-5.7907300000000002E-2</v>
      </c>
      <c r="BI1265">
        <v>0.41786000000000001</v>
      </c>
      <c r="BJ1265">
        <v>-0.43297400000000003</v>
      </c>
      <c r="BK1265">
        <v>-0.186089</v>
      </c>
      <c r="BL1265">
        <v>-7.0409399999999997E-2</v>
      </c>
      <c r="BM1265">
        <v>0.45379199999999997</v>
      </c>
      <c r="BN1265">
        <v>0.446079</v>
      </c>
      <c r="BO1265">
        <v>-5.7888099999999998E-2</v>
      </c>
      <c r="BP1265">
        <v>-3.1456999999999999E-2</v>
      </c>
      <c r="BQ1265">
        <v>0.40856599999999998</v>
      </c>
      <c r="BR1265">
        <v>-0.319295</v>
      </c>
      <c r="BS1265">
        <v>-0.28847</v>
      </c>
      <c r="BT1265">
        <v>-9.9101099999999998E-2</v>
      </c>
      <c r="BU1265">
        <v>-0.213146</v>
      </c>
      <c r="BV1265">
        <v>0.35677300000000001</v>
      </c>
      <c r="BW1265">
        <v>2.90827E-2</v>
      </c>
      <c r="BX1265">
        <v>0.319467</v>
      </c>
      <c r="BY1265">
        <v>-3.8269200000000003E-2</v>
      </c>
      <c r="BZ1265">
        <v>-8.1207699999999994E-2</v>
      </c>
      <c r="CA1265">
        <v>-0.22000600000000001</v>
      </c>
      <c r="CB1265">
        <v>-0.29804799999999998</v>
      </c>
      <c r="CC1265">
        <v>-0.19298399999999999</v>
      </c>
      <c r="CD1265">
        <v>0.275391</v>
      </c>
      <c r="CE1265">
        <v>0.54850900000000002</v>
      </c>
      <c r="CF1265">
        <v>-0.22738</v>
      </c>
      <c r="CG1265">
        <v>0.37420300000000001</v>
      </c>
      <c r="CH1265">
        <v>-0.35143600000000003</v>
      </c>
      <c r="CI1265">
        <v>0.27054800000000001</v>
      </c>
      <c r="CJ1265">
        <v>-0.438162</v>
      </c>
      <c r="CK1265">
        <v>1.34839</v>
      </c>
      <c r="CL1265">
        <v>-8.3512400000000001E-2</v>
      </c>
      <c r="CM1265">
        <v>-0.52984500000000001</v>
      </c>
      <c r="CN1265">
        <v>0.16824600000000001</v>
      </c>
      <c r="CO1265">
        <v>-0.54885099999999998</v>
      </c>
      <c r="CP1265">
        <v>0.51024499999999995</v>
      </c>
      <c r="CQ1265">
        <v>0.201878</v>
      </c>
      <c r="CR1265">
        <v>0.71995600000000004</v>
      </c>
      <c r="CS1265">
        <v>0.79753799999999997</v>
      </c>
      <c r="CT1265">
        <v>-1.31809</v>
      </c>
      <c r="CU1265">
        <v>7.5158600000000006E-2</v>
      </c>
      <c r="CV1265">
        <v>0.14596000000000001</v>
      </c>
      <c r="CW1265">
        <v>-0.369502</v>
      </c>
      <c r="CX1265">
        <v>0.57115300000000002</v>
      </c>
      <c r="CY1265">
        <v>-0.72471799999999997</v>
      </c>
      <c r="CZ1265">
        <v>-0.27462900000000001</v>
      </c>
      <c r="DA1265">
        <v>-1.23837</v>
      </c>
      <c r="DB1265">
        <v>0.104592</v>
      </c>
      <c r="DC1265">
        <v>-0.22477800000000001</v>
      </c>
      <c r="DD1265">
        <v>0.45244299999999998</v>
      </c>
      <c r="DE1265">
        <v>-0.30930400000000002</v>
      </c>
      <c r="DF1265">
        <v>-1.1147499999999999</v>
      </c>
      <c r="DG1265">
        <v>4.41871E-2</v>
      </c>
      <c r="DH1265">
        <v>-9.5848100000000006E-2</v>
      </c>
      <c r="DI1265">
        <v>-1.3972500000000001</v>
      </c>
      <c r="DJ1265">
        <v>0.17962800000000001</v>
      </c>
      <c r="DK1265">
        <v>-1.4428399999999999</v>
      </c>
      <c r="DL1265">
        <v>0.15417500000000001</v>
      </c>
      <c r="DM1265">
        <v>-0.30113000000000001</v>
      </c>
      <c r="DN1265">
        <v>-0.41875499999999999</v>
      </c>
      <c r="DO1265">
        <v>-0.17816199999999999</v>
      </c>
      <c r="DP1265">
        <v>8.9886599999999997E-2</v>
      </c>
      <c r="DQ1265">
        <v>-1.2759100000000001</v>
      </c>
      <c r="DR1265">
        <v>0.52884299999999995</v>
      </c>
      <c r="DS1265">
        <v>0.24288599999999999</v>
      </c>
      <c r="DT1265">
        <v>0.63631400000000005</v>
      </c>
      <c r="DU1265">
        <v>0.31411499999999998</v>
      </c>
      <c r="DV1265">
        <v>0.148761</v>
      </c>
      <c r="DW1265">
        <v>0.38795400000000002</v>
      </c>
      <c r="DX1265">
        <v>-0.176207</v>
      </c>
      <c r="DY1265">
        <v>-1.5718099999999999E-2</v>
      </c>
      <c r="DZ1265" s="15">
        <v>3</v>
      </c>
    </row>
    <row r="1266" spans="1:130" x14ac:dyDescent="0.25">
      <c r="A1266">
        <v>1410</v>
      </c>
      <c r="B1266">
        <v>3.7801700000000001E-2</v>
      </c>
      <c r="C1266">
        <v>-1.24861E-2</v>
      </c>
      <c r="D1266">
        <v>0.27451399999999998</v>
      </c>
      <c r="E1266">
        <v>-0.31428899999999999</v>
      </c>
      <c r="F1266">
        <v>0.275038</v>
      </c>
      <c r="G1266">
        <v>-0.30429899999999999</v>
      </c>
      <c r="H1266">
        <v>-0.99767600000000001</v>
      </c>
      <c r="I1266">
        <v>-0.71270599999999995</v>
      </c>
      <c r="J1266">
        <v>1.51308E-2</v>
      </c>
      <c r="K1266">
        <v>3.7886299999999998E-2</v>
      </c>
      <c r="L1266">
        <v>0.29235499999999998</v>
      </c>
      <c r="M1266">
        <v>6.99047E-2</v>
      </c>
      <c r="N1266">
        <v>0.52904200000000001</v>
      </c>
      <c r="O1266">
        <v>0.45757700000000001</v>
      </c>
      <c r="P1266">
        <v>3.5020299999999997E-2</v>
      </c>
      <c r="Q1266">
        <v>0.75969299999999995</v>
      </c>
      <c r="R1266">
        <v>-0.92015400000000003</v>
      </c>
      <c r="S1266">
        <v>-0.26132100000000003</v>
      </c>
      <c r="T1266">
        <v>-0.165358</v>
      </c>
      <c r="U1266">
        <v>0.36226900000000001</v>
      </c>
      <c r="V1266">
        <v>0.588306</v>
      </c>
      <c r="W1266">
        <v>0.67290899999999998</v>
      </c>
      <c r="X1266">
        <v>-0.33987499999999998</v>
      </c>
      <c r="Y1266">
        <v>-7.2766499999999998E-2</v>
      </c>
      <c r="Z1266">
        <v>0.29972700000000002</v>
      </c>
      <c r="AA1266">
        <v>-0.25170300000000001</v>
      </c>
      <c r="AB1266">
        <v>0.43675999999999998</v>
      </c>
      <c r="AC1266">
        <v>-0.32713599999999998</v>
      </c>
      <c r="AD1266">
        <v>0.28628999999999999</v>
      </c>
      <c r="AE1266">
        <v>0.39564199999999999</v>
      </c>
      <c r="AF1266">
        <v>-0.28996300000000003</v>
      </c>
      <c r="AG1266">
        <v>-0.29194399999999998</v>
      </c>
      <c r="AH1266">
        <v>-3.7984900000000002E-2</v>
      </c>
      <c r="AI1266">
        <v>-0.31652799999999998</v>
      </c>
      <c r="AJ1266">
        <v>-0.14326800000000001</v>
      </c>
      <c r="AK1266">
        <v>7.1901699999999999E-2</v>
      </c>
      <c r="AL1266">
        <v>1.93201E-2</v>
      </c>
      <c r="AM1266">
        <v>1.5206300000000001E-2</v>
      </c>
      <c r="AN1266">
        <v>7.4357900000000005E-2</v>
      </c>
      <c r="AO1266">
        <v>4.2551899999999997E-2</v>
      </c>
      <c r="AP1266">
        <v>0.29757899999999998</v>
      </c>
      <c r="AQ1266">
        <v>-1.8125700000000002E-2</v>
      </c>
      <c r="AR1266">
        <v>0.27582499999999999</v>
      </c>
      <c r="AS1266">
        <v>0.32951200000000003</v>
      </c>
      <c r="AT1266">
        <v>5.7826800000000001E-3</v>
      </c>
      <c r="AU1266">
        <v>0.30037599999999998</v>
      </c>
      <c r="AV1266">
        <v>-0.24240300000000001</v>
      </c>
      <c r="AW1266">
        <v>4.19601E-2</v>
      </c>
      <c r="AX1266">
        <v>0.35845100000000002</v>
      </c>
      <c r="AY1266">
        <v>0.91547900000000004</v>
      </c>
      <c r="AZ1266">
        <v>-0.13877100000000001</v>
      </c>
      <c r="BA1266">
        <v>-0.37781500000000001</v>
      </c>
      <c r="BB1266">
        <v>0.45755899999999999</v>
      </c>
      <c r="BC1266">
        <v>0.228882</v>
      </c>
      <c r="BD1266">
        <v>0.24316399999999999</v>
      </c>
      <c r="BE1266">
        <v>0.476219</v>
      </c>
      <c r="BF1266">
        <v>2.7129E-2</v>
      </c>
      <c r="BG1266">
        <v>0.327459</v>
      </c>
      <c r="BH1266">
        <v>-0.154279</v>
      </c>
      <c r="BI1266">
        <v>0.34130700000000003</v>
      </c>
      <c r="BJ1266">
        <v>-0.35044399999999998</v>
      </c>
      <c r="BK1266">
        <v>-0.24473600000000001</v>
      </c>
      <c r="BL1266">
        <v>-3.4134999999999999E-3</v>
      </c>
      <c r="BM1266">
        <v>0.36127700000000001</v>
      </c>
      <c r="BN1266">
        <v>8.2419400000000004E-2</v>
      </c>
      <c r="BO1266">
        <v>7.0568900000000001E-4</v>
      </c>
      <c r="BP1266">
        <v>1.4290600000000001E-2</v>
      </c>
      <c r="BQ1266">
        <v>0.32064300000000001</v>
      </c>
      <c r="BR1266">
        <v>-0.30891299999999999</v>
      </c>
      <c r="BS1266">
        <v>-0.27751300000000001</v>
      </c>
      <c r="BT1266">
        <v>-0.89479500000000001</v>
      </c>
      <c r="BU1266">
        <v>-6.8848300000000001E-2</v>
      </c>
      <c r="BV1266">
        <v>0.30686200000000002</v>
      </c>
      <c r="BW1266">
        <v>1.10172E-2</v>
      </c>
      <c r="BX1266">
        <v>0.28355200000000003</v>
      </c>
      <c r="BY1266">
        <v>6.5591800000000004E-3</v>
      </c>
      <c r="BZ1266">
        <v>-2.1402600000000001E-2</v>
      </c>
      <c r="CA1266">
        <v>-0.32594099999999998</v>
      </c>
      <c r="CB1266">
        <v>-0.30199100000000001</v>
      </c>
      <c r="CC1266">
        <v>-0.26515300000000003</v>
      </c>
      <c r="CD1266">
        <v>0.28236</v>
      </c>
      <c r="CE1266">
        <v>0.39578200000000002</v>
      </c>
      <c r="CF1266">
        <v>-0.494176</v>
      </c>
      <c r="CG1266">
        <v>0.32117600000000002</v>
      </c>
      <c r="CH1266">
        <v>-0.148483</v>
      </c>
      <c r="CI1266">
        <v>0.38539099999999998</v>
      </c>
      <c r="CJ1266">
        <v>5.8594800000000002E-2</v>
      </c>
      <c r="CK1266">
        <v>1.4087799999999999</v>
      </c>
      <c r="CL1266">
        <v>-4.8282699999999998E-2</v>
      </c>
      <c r="CM1266">
        <v>-0.27289099999999999</v>
      </c>
      <c r="CN1266">
        <v>0.61640899999999998</v>
      </c>
      <c r="CO1266">
        <v>-1.3466400000000001</v>
      </c>
      <c r="CP1266">
        <v>7.6366900000000001E-2</v>
      </c>
      <c r="CQ1266">
        <v>0.26885599999999998</v>
      </c>
      <c r="CR1266">
        <v>1.04914</v>
      </c>
      <c r="CS1266">
        <v>0.66027499999999995</v>
      </c>
      <c r="CT1266">
        <v>-0.55624499999999999</v>
      </c>
      <c r="CU1266">
        <v>-0.85490600000000005</v>
      </c>
      <c r="CV1266">
        <v>0.715561</v>
      </c>
      <c r="CW1266">
        <v>1.1196999999999999</v>
      </c>
      <c r="CX1266">
        <v>0.98521400000000003</v>
      </c>
      <c r="CY1266">
        <v>0.29327700000000001</v>
      </c>
      <c r="CZ1266">
        <v>-0.88386200000000004</v>
      </c>
      <c r="DA1266">
        <v>-0.29731600000000002</v>
      </c>
      <c r="DB1266">
        <v>1.4005300000000001</v>
      </c>
      <c r="DC1266">
        <v>-0.36243900000000001</v>
      </c>
      <c r="DD1266">
        <v>1.0774600000000001</v>
      </c>
      <c r="DE1266">
        <v>-0.58349200000000001</v>
      </c>
      <c r="DF1266">
        <v>-1.15272</v>
      </c>
      <c r="DG1266">
        <v>0.87302599999999997</v>
      </c>
      <c r="DH1266">
        <v>-0.64730699999999997</v>
      </c>
      <c r="DI1266">
        <v>-0.43348399999999998</v>
      </c>
      <c r="DJ1266">
        <v>-0.17737900000000001</v>
      </c>
      <c r="DK1266">
        <v>-0.78535699999999997</v>
      </c>
      <c r="DL1266">
        <v>0.21090300000000001</v>
      </c>
      <c r="DM1266">
        <v>-0.39786899999999997</v>
      </c>
      <c r="DN1266">
        <v>-0.304253</v>
      </c>
      <c r="DO1266">
        <v>-0.36574800000000002</v>
      </c>
      <c r="DP1266">
        <v>0.23342199999999999</v>
      </c>
      <c r="DQ1266">
        <v>-0.69787100000000002</v>
      </c>
      <c r="DR1266">
        <v>0.42787700000000001</v>
      </c>
      <c r="DS1266">
        <v>0.24712600000000001</v>
      </c>
      <c r="DT1266">
        <v>0.57501000000000002</v>
      </c>
      <c r="DU1266">
        <v>0.26744699999999999</v>
      </c>
      <c r="DV1266">
        <v>0.78928399999999999</v>
      </c>
      <c r="DW1266">
        <v>0.20130000000000001</v>
      </c>
      <c r="DX1266">
        <v>-2.0500600000000001E-2</v>
      </c>
      <c r="DY1266">
        <v>3.8785300000000002E-2</v>
      </c>
      <c r="DZ1266" s="15">
        <v>3</v>
      </c>
    </row>
    <row r="1267" spans="1:130" x14ac:dyDescent="0.25">
      <c r="A1267">
        <v>1411</v>
      </c>
      <c r="B1267">
        <v>5.5552700000000003E-2</v>
      </c>
      <c r="C1267">
        <v>-7.9884099999999996E-3</v>
      </c>
      <c r="D1267">
        <v>0.33413799999999999</v>
      </c>
      <c r="E1267">
        <v>-0.106339</v>
      </c>
      <c r="F1267">
        <v>0.267459</v>
      </c>
      <c r="G1267">
        <v>-0.31695000000000001</v>
      </c>
      <c r="H1267">
        <v>-0.425147</v>
      </c>
      <c r="I1267">
        <v>-0.39348</v>
      </c>
      <c r="J1267">
        <v>-4.9837800000000002E-2</v>
      </c>
      <c r="K1267">
        <v>6.6968399999999997E-2</v>
      </c>
      <c r="L1267">
        <v>0.461117</v>
      </c>
      <c r="M1267">
        <v>1.13528E-2</v>
      </c>
      <c r="N1267">
        <v>0.60158900000000004</v>
      </c>
      <c r="O1267">
        <v>0.62602999999999998</v>
      </c>
      <c r="P1267">
        <v>4.8716799999999998E-2</v>
      </c>
      <c r="Q1267">
        <v>0.43585499999999999</v>
      </c>
      <c r="R1267">
        <v>0.30415599999999998</v>
      </c>
      <c r="S1267">
        <v>-0.35416599999999998</v>
      </c>
      <c r="T1267">
        <v>-0.27703699999999998</v>
      </c>
      <c r="U1267">
        <v>5.2884899999999999E-2</v>
      </c>
      <c r="V1267">
        <v>-0.156834</v>
      </c>
      <c r="W1267">
        <v>-0.18027599999999999</v>
      </c>
      <c r="X1267">
        <v>-0.32448500000000002</v>
      </c>
      <c r="Y1267">
        <v>2.5169199999999999E-2</v>
      </c>
      <c r="Z1267">
        <v>0.29537200000000002</v>
      </c>
      <c r="AA1267">
        <v>-0.397426</v>
      </c>
      <c r="AB1267">
        <v>-7.9242099999999996E-2</v>
      </c>
      <c r="AC1267">
        <v>-0.46290999999999999</v>
      </c>
      <c r="AD1267">
        <v>0.431973</v>
      </c>
      <c r="AE1267">
        <v>9.3485700000000005E-2</v>
      </c>
      <c r="AF1267">
        <v>-0.35722399999999999</v>
      </c>
      <c r="AG1267">
        <v>-0.41267199999999998</v>
      </c>
      <c r="AH1267">
        <v>-1.5822200000000002E-2</v>
      </c>
      <c r="AI1267">
        <v>-0.404173</v>
      </c>
      <c r="AJ1267">
        <v>9.5101500000000005E-2</v>
      </c>
      <c r="AK1267">
        <v>-1.5642300000000001E-2</v>
      </c>
      <c r="AL1267">
        <v>-4.9710400000000002E-2</v>
      </c>
      <c r="AM1267">
        <v>-5.8259200000000001E-3</v>
      </c>
      <c r="AN1267">
        <v>5.8300200000000003E-2</v>
      </c>
      <c r="AO1267">
        <v>-7.06443E-3</v>
      </c>
      <c r="AP1267">
        <v>0.32642399999999999</v>
      </c>
      <c r="AQ1267">
        <v>1.4258900000000001E-4</v>
      </c>
      <c r="AR1267">
        <v>0.39116600000000001</v>
      </c>
      <c r="AS1267">
        <v>0.17741399999999999</v>
      </c>
      <c r="AT1267">
        <v>1.6565900000000001E-2</v>
      </c>
      <c r="AU1267">
        <v>0.60681499999999999</v>
      </c>
      <c r="AV1267">
        <v>-0.27454800000000001</v>
      </c>
      <c r="AW1267">
        <v>5.7629699999999999E-2</v>
      </c>
      <c r="AX1267">
        <v>-5.34414E-2</v>
      </c>
      <c r="AY1267">
        <v>6.0258699999999998E-2</v>
      </c>
      <c r="AZ1267">
        <v>-0.36719099999999999</v>
      </c>
      <c r="BA1267">
        <v>-0.65066299999999999</v>
      </c>
      <c r="BB1267">
        <v>0.151531</v>
      </c>
      <c r="BC1267">
        <v>0.40857100000000002</v>
      </c>
      <c r="BD1267">
        <v>2.3929099999999998E-2</v>
      </c>
      <c r="BE1267">
        <v>0.60032700000000006</v>
      </c>
      <c r="BF1267">
        <v>-2.2232799999999998E-3</v>
      </c>
      <c r="BG1267">
        <v>0.37704900000000002</v>
      </c>
      <c r="BH1267">
        <v>0.54688700000000001</v>
      </c>
      <c r="BI1267">
        <v>0.24126700000000001</v>
      </c>
      <c r="BJ1267">
        <v>-9.1461299999999995E-2</v>
      </c>
      <c r="BK1267">
        <v>-0.302813</v>
      </c>
      <c r="BL1267">
        <v>-4.1458799999999997E-2</v>
      </c>
      <c r="BM1267">
        <v>0.11865100000000001</v>
      </c>
      <c r="BN1267">
        <v>1.0640799999999999</v>
      </c>
      <c r="BO1267">
        <v>2.4765999999999998E-3</v>
      </c>
      <c r="BP1267">
        <v>-1.46707E-2</v>
      </c>
      <c r="BQ1267">
        <v>0.211397</v>
      </c>
      <c r="BR1267">
        <v>-0.35783199999999998</v>
      </c>
      <c r="BS1267">
        <v>-0.32508599999999999</v>
      </c>
      <c r="BT1267">
        <v>-1.46024</v>
      </c>
      <c r="BU1267">
        <v>0.12617900000000001</v>
      </c>
      <c r="BV1267">
        <v>0.20250399999999999</v>
      </c>
      <c r="BW1267">
        <v>3.2505100000000002E-2</v>
      </c>
      <c r="BX1267">
        <v>0.30601400000000001</v>
      </c>
      <c r="BY1267" s="13">
        <v>-6.8446600000000003E-5</v>
      </c>
      <c r="BZ1267">
        <v>-6.1250899999999997E-2</v>
      </c>
      <c r="CA1267">
        <v>-0.27649499999999999</v>
      </c>
      <c r="CB1267">
        <v>-0.29125099999999998</v>
      </c>
      <c r="CC1267">
        <v>-0.37263800000000002</v>
      </c>
      <c r="CD1267">
        <v>0.397893</v>
      </c>
      <c r="CE1267">
        <v>0.14798500000000001</v>
      </c>
      <c r="CF1267">
        <v>-0.18668499999999999</v>
      </c>
      <c r="CG1267">
        <v>0.41536499999999998</v>
      </c>
      <c r="CH1267">
        <v>-0.23800099999999999</v>
      </c>
      <c r="CI1267">
        <v>-7.5453900000000004E-2</v>
      </c>
      <c r="CJ1267">
        <v>-0.32557000000000003</v>
      </c>
      <c r="CK1267">
        <v>0.97632300000000005</v>
      </c>
      <c r="CL1267">
        <v>-0.38269700000000001</v>
      </c>
      <c r="CM1267">
        <v>-0.17704500000000001</v>
      </c>
      <c r="CN1267">
        <v>0.552014</v>
      </c>
      <c r="CO1267">
        <v>-8.8764300000000004E-2</v>
      </c>
      <c r="CP1267">
        <v>-0.72760100000000005</v>
      </c>
      <c r="CQ1267">
        <v>0.65693500000000005</v>
      </c>
      <c r="CR1267">
        <v>-2.6226200000000002E-2</v>
      </c>
      <c r="CS1267">
        <v>3.80208E-2</v>
      </c>
      <c r="CT1267">
        <v>-0.59333899999999995</v>
      </c>
      <c r="CU1267">
        <v>-1.1818599999999999</v>
      </c>
      <c r="CV1267">
        <v>0.87586399999999998</v>
      </c>
      <c r="CW1267">
        <v>1.0474600000000001</v>
      </c>
      <c r="CX1267">
        <v>0.82749899999999998</v>
      </c>
      <c r="CY1267">
        <v>-1.1876599999999999</v>
      </c>
      <c r="CZ1267">
        <v>-0.10011200000000001</v>
      </c>
      <c r="DA1267">
        <v>-0.40297100000000002</v>
      </c>
      <c r="DB1267">
        <v>0.68911299999999998</v>
      </c>
      <c r="DC1267">
        <v>-0.38394499999999998</v>
      </c>
      <c r="DD1267">
        <v>1.1075699999999999</v>
      </c>
      <c r="DE1267">
        <v>-4.0738799999999999E-2</v>
      </c>
      <c r="DF1267">
        <v>-0.62834199999999996</v>
      </c>
      <c r="DG1267">
        <v>1.29484</v>
      </c>
      <c r="DH1267">
        <v>-0.825874</v>
      </c>
      <c r="DI1267">
        <v>-8.3273E-2</v>
      </c>
      <c r="DJ1267">
        <v>0.42004000000000002</v>
      </c>
      <c r="DK1267">
        <v>-0.22581399999999999</v>
      </c>
      <c r="DL1267">
        <v>0.27508500000000002</v>
      </c>
      <c r="DM1267">
        <v>-5.7479200000000001E-2</v>
      </c>
      <c r="DN1267">
        <v>-0.458395</v>
      </c>
      <c r="DO1267">
        <v>-0.387129</v>
      </c>
      <c r="DP1267">
        <v>0.407337</v>
      </c>
      <c r="DQ1267">
        <v>-1.0198799999999999E-2</v>
      </c>
      <c r="DR1267">
        <v>0.50564200000000004</v>
      </c>
      <c r="DS1267">
        <v>0.55405899999999997</v>
      </c>
      <c r="DT1267">
        <v>-1.04016E-3</v>
      </c>
      <c r="DU1267">
        <v>0.29346299999999997</v>
      </c>
      <c r="DV1267">
        <v>0.61157099999999998</v>
      </c>
      <c r="DW1267">
        <v>0.26065100000000002</v>
      </c>
      <c r="DX1267">
        <v>-9.1623599999999999E-2</v>
      </c>
      <c r="DY1267">
        <v>2.6164699999999999E-2</v>
      </c>
      <c r="DZ1267" s="15">
        <v>6</v>
      </c>
    </row>
    <row r="1268" spans="1:130" x14ac:dyDescent="0.25">
      <c r="A1268">
        <v>1412</v>
      </c>
      <c r="B1268">
        <v>7.0893300000000006E-2</v>
      </c>
      <c r="C1268">
        <v>-1.61589E-2</v>
      </c>
      <c r="D1268">
        <v>0.263241</v>
      </c>
      <c r="E1268">
        <v>-0.267733</v>
      </c>
      <c r="F1268">
        <v>0.36638100000000001</v>
      </c>
      <c r="G1268">
        <v>-0.37364900000000001</v>
      </c>
      <c r="H1268">
        <v>-0.59964099999999998</v>
      </c>
      <c r="I1268">
        <v>-0.517065</v>
      </c>
      <c r="J1268">
        <v>4.8480099999999998E-2</v>
      </c>
      <c r="K1268">
        <v>6.04892E-2</v>
      </c>
      <c r="L1268">
        <v>0.43101600000000001</v>
      </c>
      <c r="M1268">
        <v>-7.3235899999999996E-3</v>
      </c>
      <c r="N1268">
        <v>0.48054200000000002</v>
      </c>
      <c r="O1268">
        <v>0.56296999999999997</v>
      </c>
      <c r="P1268">
        <v>-5.2344099999999998E-2</v>
      </c>
      <c r="Q1268">
        <v>0.87087300000000001</v>
      </c>
      <c r="R1268">
        <v>-0.31114399999999998</v>
      </c>
      <c r="S1268">
        <v>-0.342196</v>
      </c>
      <c r="T1268">
        <v>-0.46063900000000002</v>
      </c>
      <c r="U1268">
        <v>0.139991</v>
      </c>
      <c r="V1268">
        <v>0.24290700000000001</v>
      </c>
      <c r="W1268">
        <v>0.22655500000000001</v>
      </c>
      <c r="X1268">
        <v>-0.342947</v>
      </c>
      <c r="Y1268">
        <v>3.85227E-2</v>
      </c>
      <c r="Z1268">
        <v>0.29683700000000002</v>
      </c>
      <c r="AA1268">
        <v>-0.30756299999999998</v>
      </c>
      <c r="AB1268">
        <v>0.17630799999999999</v>
      </c>
      <c r="AC1268">
        <v>-0.45147599999999999</v>
      </c>
      <c r="AD1268">
        <v>0.387409</v>
      </c>
      <c r="AE1268">
        <v>0.191469</v>
      </c>
      <c r="AF1268">
        <v>-0.335868</v>
      </c>
      <c r="AG1268">
        <v>-0.36587399999999998</v>
      </c>
      <c r="AH1268">
        <v>9.9417099999999994E-3</v>
      </c>
      <c r="AI1268">
        <v>-0.37545299999999998</v>
      </c>
      <c r="AJ1268">
        <v>-1.9762200000000001E-2</v>
      </c>
      <c r="AK1268">
        <v>2.0702600000000002E-2</v>
      </c>
      <c r="AL1268">
        <v>-3.04035E-2</v>
      </c>
      <c r="AM1268">
        <v>-2.0801300000000002E-2</v>
      </c>
      <c r="AN1268">
        <v>0.14680399999999999</v>
      </c>
      <c r="AO1268">
        <v>-1.1931499999999999E-2</v>
      </c>
      <c r="AP1268">
        <v>0.37109300000000001</v>
      </c>
      <c r="AQ1268">
        <v>8.1967299999999993E-3</v>
      </c>
      <c r="AR1268">
        <v>0.43326999999999999</v>
      </c>
      <c r="AS1268">
        <v>0.28289300000000001</v>
      </c>
      <c r="AT1268">
        <v>3.8464400000000003E-2</v>
      </c>
      <c r="AU1268">
        <v>0.53917700000000002</v>
      </c>
      <c r="AV1268">
        <v>-0.288136</v>
      </c>
      <c r="AW1268">
        <v>3.02311E-2</v>
      </c>
      <c r="AX1268">
        <v>0.138847</v>
      </c>
      <c r="AY1268">
        <v>1.59216</v>
      </c>
      <c r="AZ1268">
        <v>-0.271144</v>
      </c>
      <c r="BA1268">
        <v>-0.72330000000000005</v>
      </c>
      <c r="BB1268">
        <v>0.13985400000000001</v>
      </c>
      <c r="BC1268">
        <v>0.373083</v>
      </c>
      <c r="BD1268">
        <v>0.47110200000000002</v>
      </c>
      <c r="BE1268">
        <v>0.51455300000000004</v>
      </c>
      <c r="BF1268">
        <v>1.40795E-2</v>
      </c>
      <c r="BG1268">
        <v>0.26338800000000001</v>
      </c>
      <c r="BH1268">
        <v>-0.54225199999999996</v>
      </c>
      <c r="BI1268">
        <v>0.242149</v>
      </c>
      <c r="BJ1268">
        <v>-0.194715</v>
      </c>
      <c r="BK1268">
        <v>-0.322187</v>
      </c>
      <c r="BL1268">
        <v>-1.13732E-2</v>
      </c>
      <c r="BM1268">
        <v>0.19791600000000001</v>
      </c>
      <c r="BN1268">
        <v>0.63216300000000003</v>
      </c>
      <c r="BO1268">
        <v>2.8317599999999998E-2</v>
      </c>
      <c r="BP1268">
        <v>-3.8607399999999998E-4</v>
      </c>
      <c r="BQ1268">
        <v>0.28096900000000002</v>
      </c>
      <c r="BR1268">
        <v>-0.32858300000000001</v>
      </c>
      <c r="BS1268">
        <v>-0.36522500000000002</v>
      </c>
      <c r="BT1268">
        <v>-0.98870499999999995</v>
      </c>
      <c r="BU1268">
        <v>8.1666600000000006E-2</v>
      </c>
      <c r="BV1268">
        <v>0.198958</v>
      </c>
      <c r="BW1268">
        <v>3.1150900000000002E-4</v>
      </c>
      <c r="BX1268">
        <v>0.32568200000000003</v>
      </c>
      <c r="BY1268">
        <v>-3.6126999999999999E-2</v>
      </c>
      <c r="BZ1268">
        <v>-1.553E-2</v>
      </c>
      <c r="CA1268">
        <v>-0.40549600000000002</v>
      </c>
      <c r="CB1268">
        <v>-0.32172899999999999</v>
      </c>
      <c r="CC1268">
        <v>-0.39813199999999999</v>
      </c>
      <c r="CD1268">
        <v>0.37734000000000001</v>
      </c>
      <c r="CE1268">
        <v>0.21198700000000001</v>
      </c>
      <c r="CF1268">
        <v>-0.52766400000000002</v>
      </c>
      <c r="CG1268">
        <v>0.35488599999999998</v>
      </c>
      <c r="CH1268">
        <v>-0.27412300000000001</v>
      </c>
      <c r="CI1268">
        <v>0.232769</v>
      </c>
      <c r="CJ1268">
        <v>9.5242400000000005E-2</v>
      </c>
      <c r="CK1268">
        <v>-0.20519200000000001</v>
      </c>
      <c r="CL1268">
        <v>-0.64836700000000003</v>
      </c>
      <c r="CM1268">
        <v>-0.18182499999999999</v>
      </c>
      <c r="CN1268">
        <v>0.74500999999999995</v>
      </c>
      <c r="CO1268">
        <v>0.29717199999999999</v>
      </c>
      <c r="CP1268">
        <v>-0.62121300000000002</v>
      </c>
      <c r="CQ1268">
        <v>0.44253700000000001</v>
      </c>
      <c r="CR1268">
        <v>0.461756</v>
      </c>
      <c r="CS1268">
        <v>0.58641699999999997</v>
      </c>
      <c r="CT1268">
        <v>-0.14279500000000001</v>
      </c>
      <c r="CU1268">
        <v>-1.60293</v>
      </c>
      <c r="CV1268">
        <v>-7.0813799999999996E-2</v>
      </c>
      <c r="CW1268">
        <v>1.1122000000000001</v>
      </c>
      <c r="CX1268">
        <v>0.338648</v>
      </c>
      <c r="CY1268">
        <v>-0.691801</v>
      </c>
      <c r="CZ1268">
        <v>-0.27034799999999998</v>
      </c>
      <c r="DA1268">
        <v>0.321322</v>
      </c>
      <c r="DB1268">
        <v>0.40249699999999999</v>
      </c>
      <c r="DC1268">
        <v>-0.35461799999999999</v>
      </c>
      <c r="DD1268">
        <v>0.28367599999999998</v>
      </c>
      <c r="DE1268">
        <v>-0.18675600000000001</v>
      </c>
      <c r="DF1268">
        <v>-0.52702000000000004</v>
      </c>
      <c r="DG1268">
        <v>-0.16584199999999999</v>
      </c>
      <c r="DH1268">
        <v>-0.48866599999999999</v>
      </c>
      <c r="DI1268">
        <v>-0.80062900000000004</v>
      </c>
      <c r="DJ1268">
        <v>0.25208199999999997</v>
      </c>
      <c r="DK1268">
        <v>-6.7231399999999997E-2</v>
      </c>
      <c r="DL1268">
        <v>0.37906099999999998</v>
      </c>
      <c r="DM1268">
        <v>-0.115565</v>
      </c>
      <c r="DN1268">
        <v>-0.23075300000000001</v>
      </c>
      <c r="DO1268">
        <v>-0.3382</v>
      </c>
      <c r="DP1268">
        <v>0.44101699999999999</v>
      </c>
      <c r="DQ1268">
        <v>-0.343337</v>
      </c>
      <c r="DR1268">
        <v>0.62026999999999999</v>
      </c>
      <c r="DS1268">
        <v>0.29539300000000002</v>
      </c>
      <c r="DT1268">
        <v>0.19215599999999999</v>
      </c>
      <c r="DU1268">
        <v>0.33344600000000002</v>
      </c>
      <c r="DV1268">
        <v>0.88658499999999996</v>
      </c>
      <c r="DW1268">
        <v>0.209344</v>
      </c>
      <c r="DX1268">
        <v>0.100366</v>
      </c>
      <c r="DY1268">
        <v>1.58272E-2</v>
      </c>
      <c r="DZ1268" s="15">
        <v>6</v>
      </c>
    </row>
    <row r="1269" spans="1:130" x14ac:dyDescent="0.25">
      <c r="A1269">
        <v>1413</v>
      </c>
      <c r="B1269">
        <v>-3.8077300000000001E-2</v>
      </c>
      <c r="C1269">
        <v>8.7988200000000006E-3</v>
      </c>
      <c r="D1269">
        <v>0.290709</v>
      </c>
      <c r="E1269">
        <v>-0.22082099999999999</v>
      </c>
      <c r="F1269">
        <v>0.29309499999999999</v>
      </c>
      <c r="G1269">
        <v>-0.31107200000000002</v>
      </c>
      <c r="H1269">
        <v>-0.73829100000000003</v>
      </c>
      <c r="I1269">
        <v>-0.48139700000000002</v>
      </c>
      <c r="J1269">
        <v>7.14082E-3</v>
      </c>
      <c r="K1269">
        <v>2.5906499999999999E-3</v>
      </c>
      <c r="L1269">
        <v>0.38494299999999998</v>
      </c>
      <c r="M1269">
        <v>6.1948000000000003E-3</v>
      </c>
      <c r="N1269">
        <v>0.56041099999999999</v>
      </c>
      <c r="O1269">
        <v>0.54104099999999999</v>
      </c>
      <c r="P1269">
        <v>2.6651000000000001E-3</v>
      </c>
      <c r="Q1269">
        <v>0.32520900000000003</v>
      </c>
      <c r="R1269">
        <v>-0.30233199999999999</v>
      </c>
      <c r="S1269">
        <v>-0.33846300000000001</v>
      </c>
      <c r="T1269">
        <v>-0.35404200000000002</v>
      </c>
      <c r="U1269">
        <v>0.18360499999999999</v>
      </c>
      <c r="V1269">
        <v>0.31137399999999998</v>
      </c>
      <c r="W1269">
        <v>0.20857300000000001</v>
      </c>
      <c r="X1269">
        <v>-0.56095200000000001</v>
      </c>
      <c r="Y1269">
        <v>6.1916300000000001E-2</v>
      </c>
      <c r="Z1269">
        <v>0.225024</v>
      </c>
      <c r="AA1269">
        <v>-0.34174199999999999</v>
      </c>
      <c r="AB1269">
        <v>0.252334</v>
      </c>
      <c r="AC1269">
        <v>-0.37312000000000001</v>
      </c>
      <c r="AD1269">
        <v>0.363539</v>
      </c>
      <c r="AE1269">
        <v>0.217198</v>
      </c>
      <c r="AF1269">
        <v>-0.32889800000000002</v>
      </c>
      <c r="AG1269">
        <v>-0.33315</v>
      </c>
      <c r="AH1269">
        <v>-3.3909500000000002E-3</v>
      </c>
      <c r="AI1269">
        <v>-0.35591</v>
      </c>
      <c r="AJ1269">
        <v>-4.9523999999999999E-2</v>
      </c>
      <c r="AK1269">
        <v>2.2599299999999999E-2</v>
      </c>
      <c r="AL1269">
        <v>-6.2721799999999994E-2</v>
      </c>
      <c r="AM1269">
        <v>-2.27038E-2</v>
      </c>
      <c r="AN1269">
        <v>8.2596100000000006E-2</v>
      </c>
      <c r="AO1269">
        <v>2.5042100000000001E-2</v>
      </c>
      <c r="AP1269">
        <v>0.283827</v>
      </c>
      <c r="AQ1269">
        <v>-1.1472400000000001E-2</v>
      </c>
      <c r="AR1269">
        <v>0.288545</v>
      </c>
      <c r="AS1269">
        <v>0.26939600000000002</v>
      </c>
      <c r="AT1269">
        <v>2.2386E-2</v>
      </c>
      <c r="AU1269">
        <v>0.35349999999999998</v>
      </c>
      <c r="AV1269">
        <v>-0.26713999999999999</v>
      </c>
      <c r="AW1269">
        <v>-2.9804000000000001E-2</v>
      </c>
      <c r="AX1269">
        <v>0.24565999999999999</v>
      </c>
      <c r="AY1269">
        <v>0.64024400000000004</v>
      </c>
      <c r="AZ1269">
        <v>-0.40972900000000001</v>
      </c>
      <c r="BA1269">
        <v>-0.51044</v>
      </c>
      <c r="BB1269">
        <v>0.20981900000000001</v>
      </c>
      <c r="BC1269">
        <v>0.47274100000000002</v>
      </c>
      <c r="BD1269">
        <v>0.14882200000000001</v>
      </c>
      <c r="BE1269">
        <v>0.87153599999999998</v>
      </c>
      <c r="BF1269">
        <v>1.0603700000000001E-2</v>
      </c>
      <c r="BG1269">
        <v>0.336951</v>
      </c>
      <c r="BH1269">
        <v>0.13319300000000001</v>
      </c>
      <c r="BI1269">
        <v>0.208815</v>
      </c>
      <c r="BJ1269">
        <v>-0.24537800000000001</v>
      </c>
      <c r="BK1269">
        <v>-0.25919999999999999</v>
      </c>
      <c r="BL1269">
        <v>-4.6257600000000003E-2</v>
      </c>
      <c r="BM1269">
        <v>0.25023099999999998</v>
      </c>
      <c r="BN1269">
        <v>-1.84496E-2</v>
      </c>
      <c r="BO1269">
        <v>1.6249799999999998E-2</v>
      </c>
      <c r="BP1269">
        <v>-5.8635299999999996E-3</v>
      </c>
      <c r="BQ1269">
        <v>0.26996399999999998</v>
      </c>
      <c r="BR1269">
        <v>-0.33369500000000002</v>
      </c>
      <c r="BS1269">
        <v>-0.29983199999999999</v>
      </c>
      <c r="BT1269">
        <v>-0.77527699999999999</v>
      </c>
      <c r="BU1269">
        <v>1.6260400000000001E-2</v>
      </c>
      <c r="BV1269">
        <v>0.23189699999999999</v>
      </c>
      <c r="BW1269">
        <v>-3.0266700000000001E-2</v>
      </c>
      <c r="BX1269">
        <v>0.31517800000000001</v>
      </c>
      <c r="BY1269">
        <v>-1.6036100000000001E-2</v>
      </c>
      <c r="BZ1269">
        <v>1.8670099999999999E-2</v>
      </c>
      <c r="CA1269">
        <v>-0.35732900000000001</v>
      </c>
      <c r="CB1269">
        <v>-0.29683799999999999</v>
      </c>
      <c r="CC1269">
        <v>-0.401584</v>
      </c>
      <c r="CD1269">
        <v>0.38098700000000002</v>
      </c>
      <c r="CE1269">
        <v>0.27125700000000003</v>
      </c>
      <c r="CF1269">
        <v>-0.46204099999999998</v>
      </c>
      <c r="CG1269">
        <v>0.304869</v>
      </c>
      <c r="CH1269">
        <v>-0.44208399999999998</v>
      </c>
      <c r="CI1269">
        <v>0.21223500000000001</v>
      </c>
      <c r="CJ1269">
        <v>0.16206599999999999</v>
      </c>
      <c r="CK1269">
        <v>1.1760200000000001</v>
      </c>
      <c r="CL1269">
        <v>-0.38130399999999998</v>
      </c>
      <c r="CM1269">
        <v>-0.23357900000000001</v>
      </c>
      <c r="CN1269">
        <v>0.604823</v>
      </c>
      <c r="CO1269">
        <v>-1.2228699999999999</v>
      </c>
      <c r="CP1269">
        <v>0.11595900000000001</v>
      </c>
      <c r="CQ1269">
        <v>0.62472300000000003</v>
      </c>
      <c r="CR1269">
        <v>0.58134600000000003</v>
      </c>
      <c r="CS1269">
        <v>0.358238</v>
      </c>
      <c r="CT1269">
        <v>-0.86476799999999998</v>
      </c>
      <c r="CU1269">
        <v>-0.38622800000000002</v>
      </c>
      <c r="CV1269">
        <v>0.33757100000000001</v>
      </c>
      <c r="CW1269">
        <v>1.59171</v>
      </c>
      <c r="CX1269">
        <v>0.42767100000000002</v>
      </c>
      <c r="CY1269">
        <v>-0.28946</v>
      </c>
      <c r="CZ1269">
        <v>-1.0094799999999999</v>
      </c>
      <c r="DA1269">
        <v>-0.121716</v>
      </c>
      <c r="DB1269">
        <v>0.97745499999999996</v>
      </c>
      <c r="DC1269">
        <v>-0.234816</v>
      </c>
      <c r="DD1269">
        <v>-0.38568200000000002</v>
      </c>
      <c r="DE1269">
        <v>-0.305477</v>
      </c>
      <c r="DF1269">
        <v>4.3118000000000002E-3</v>
      </c>
      <c r="DG1269">
        <v>0.62776100000000001</v>
      </c>
      <c r="DH1269">
        <v>-0.628328</v>
      </c>
      <c r="DI1269">
        <v>9.3400700000000003E-2</v>
      </c>
      <c r="DJ1269">
        <v>0.57435800000000004</v>
      </c>
      <c r="DK1269">
        <v>5.1620299999999997E-3</v>
      </c>
      <c r="DL1269">
        <v>0.35672900000000002</v>
      </c>
      <c r="DM1269">
        <v>-0.20694100000000001</v>
      </c>
      <c r="DN1269">
        <v>-0.55022499999999996</v>
      </c>
      <c r="DO1269">
        <v>-0.163437</v>
      </c>
      <c r="DP1269">
        <v>0.36409900000000001</v>
      </c>
      <c r="DQ1269">
        <v>-0.43091800000000002</v>
      </c>
      <c r="DR1269">
        <v>0.36012899999999998</v>
      </c>
      <c r="DS1269">
        <v>0.20875199999999999</v>
      </c>
      <c r="DT1269">
        <v>0.18194299999999999</v>
      </c>
      <c r="DU1269">
        <v>0.29283799999999999</v>
      </c>
      <c r="DV1269">
        <v>0.73124400000000001</v>
      </c>
      <c r="DW1269">
        <v>0.21560599999999999</v>
      </c>
      <c r="DX1269">
        <v>-5.0704899999999997E-2</v>
      </c>
      <c r="DY1269">
        <v>-2.0189800000000001E-2</v>
      </c>
      <c r="DZ1269" s="15">
        <v>6</v>
      </c>
    </row>
    <row r="1270" spans="1:130" x14ac:dyDescent="0.25">
      <c r="A1270">
        <v>1414</v>
      </c>
      <c r="B1270">
        <v>-4.6723399999999998E-2</v>
      </c>
      <c r="C1270">
        <v>-1.6273900000000001E-2</v>
      </c>
      <c r="D1270">
        <v>0.21149999999999999</v>
      </c>
      <c r="E1270">
        <v>-0.293132</v>
      </c>
      <c r="F1270">
        <v>0.33588800000000002</v>
      </c>
      <c r="G1270">
        <v>-0.276702</v>
      </c>
      <c r="H1270">
        <v>-0.630382</v>
      </c>
      <c r="I1270">
        <v>-0.37400699999999998</v>
      </c>
      <c r="J1270">
        <v>9.7995400000000007E-3</v>
      </c>
      <c r="K1270">
        <v>1.5844899999999999E-2</v>
      </c>
      <c r="L1270">
        <v>0.18764400000000001</v>
      </c>
      <c r="M1270">
        <v>-5.7825099999999997E-2</v>
      </c>
      <c r="N1270">
        <v>0.490838</v>
      </c>
      <c r="O1270">
        <v>0.52977799999999997</v>
      </c>
      <c r="P1270">
        <v>-1.84987E-2</v>
      </c>
      <c r="Q1270">
        <v>0.37658199999999997</v>
      </c>
      <c r="R1270">
        <v>-0.48303499999999999</v>
      </c>
      <c r="S1270">
        <v>-0.32561000000000001</v>
      </c>
      <c r="T1270">
        <v>-0.22254599999999999</v>
      </c>
      <c r="U1270">
        <v>0.27626200000000001</v>
      </c>
      <c r="V1270">
        <v>0.47467599999999999</v>
      </c>
      <c r="W1270">
        <v>0.567774</v>
      </c>
      <c r="X1270">
        <v>-0.52110699999999999</v>
      </c>
      <c r="Y1270">
        <v>-5.9578300000000001E-2</v>
      </c>
      <c r="Z1270">
        <v>0.32902599999999999</v>
      </c>
      <c r="AA1270">
        <v>-0.32511200000000001</v>
      </c>
      <c r="AB1270">
        <v>0.47104200000000002</v>
      </c>
      <c r="AC1270">
        <v>-0.35214000000000001</v>
      </c>
      <c r="AD1270">
        <v>0.37762000000000001</v>
      </c>
      <c r="AE1270">
        <v>0.28264099999999998</v>
      </c>
      <c r="AF1270">
        <v>-0.299485</v>
      </c>
      <c r="AG1270">
        <v>-0.32269300000000001</v>
      </c>
      <c r="AH1270">
        <v>3.3842200000000003E-2</v>
      </c>
      <c r="AI1270">
        <v>-0.28701300000000002</v>
      </c>
      <c r="AJ1270">
        <v>-0.196937</v>
      </c>
      <c r="AK1270">
        <v>-3.7303599999999999E-2</v>
      </c>
      <c r="AL1270">
        <v>2.683E-2</v>
      </c>
      <c r="AM1270">
        <v>-1.9046500000000001E-2</v>
      </c>
      <c r="AN1270">
        <v>-7.0548600000000003E-2</v>
      </c>
      <c r="AO1270">
        <v>4.50271E-2</v>
      </c>
      <c r="AP1270">
        <v>0.39111600000000002</v>
      </c>
      <c r="AQ1270">
        <v>1.93166E-2</v>
      </c>
      <c r="AR1270">
        <v>0.31367499999999998</v>
      </c>
      <c r="AS1270">
        <v>0.40304499999999999</v>
      </c>
      <c r="AT1270">
        <v>3.1144399999999999E-2</v>
      </c>
      <c r="AU1270">
        <v>-2.9140400000000001E-3</v>
      </c>
      <c r="AV1270">
        <v>-0.290518</v>
      </c>
      <c r="AW1270">
        <v>-2.47415E-2</v>
      </c>
      <c r="AX1270">
        <v>0.48691299999999998</v>
      </c>
      <c r="AY1270">
        <v>1.70444</v>
      </c>
      <c r="AZ1270">
        <v>-0.25313099999999999</v>
      </c>
      <c r="BA1270">
        <v>-0.45544699999999999</v>
      </c>
      <c r="BB1270">
        <v>0.352184</v>
      </c>
      <c r="BC1270">
        <v>0.28059200000000001</v>
      </c>
      <c r="BD1270">
        <v>0.82403700000000002</v>
      </c>
      <c r="BE1270">
        <v>0.75692400000000004</v>
      </c>
      <c r="BF1270">
        <v>4.8460899999999999E-3</v>
      </c>
      <c r="BG1270">
        <v>0.40933399999999998</v>
      </c>
      <c r="BH1270">
        <v>-7.3711600000000002E-2</v>
      </c>
      <c r="BI1270">
        <v>0.27091399999999999</v>
      </c>
      <c r="BJ1270">
        <v>-0.30825200000000003</v>
      </c>
      <c r="BK1270">
        <v>-0.29249599999999998</v>
      </c>
      <c r="BL1270">
        <v>-2.8338399999999998E-3</v>
      </c>
      <c r="BM1270">
        <v>0.32284000000000002</v>
      </c>
      <c r="BN1270">
        <v>0.86901600000000001</v>
      </c>
      <c r="BO1270">
        <v>-1.7300699999999999E-2</v>
      </c>
      <c r="BP1270">
        <v>-4.5359099999999998E-3</v>
      </c>
      <c r="BQ1270">
        <v>0.31085200000000002</v>
      </c>
      <c r="BR1270">
        <v>-0.32641100000000001</v>
      </c>
      <c r="BS1270">
        <v>-0.21079700000000001</v>
      </c>
      <c r="BT1270">
        <v>-0.240733</v>
      </c>
      <c r="BU1270">
        <v>-6.6771899999999995E-2</v>
      </c>
      <c r="BV1270">
        <v>0.23862700000000001</v>
      </c>
      <c r="BW1270">
        <v>-3.3510600000000001E-2</v>
      </c>
      <c r="BX1270">
        <v>0.25641999999999998</v>
      </c>
      <c r="BY1270">
        <v>-9.8268100000000001E-4</v>
      </c>
      <c r="BZ1270">
        <v>-5.6173200000000003E-3</v>
      </c>
      <c r="CA1270">
        <v>-0.312695</v>
      </c>
      <c r="CB1270">
        <v>-0.30432999999999999</v>
      </c>
      <c r="CC1270">
        <v>-0.33273999999999998</v>
      </c>
      <c r="CD1270">
        <v>0.33472800000000003</v>
      </c>
      <c r="CE1270">
        <v>0.30767299999999997</v>
      </c>
      <c r="CF1270">
        <v>-0.28555999999999998</v>
      </c>
      <c r="CG1270">
        <v>0.30701800000000001</v>
      </c>
      <c r="CH1270">
        <v>-0.65596600000000005</v>
      </c>
      <c r="CI1270">
        <v>0.35656500000000002</v>
      </c>
      <c r="CJ1270">
        <v>5.8933300000000001E-2</v>
      </c>
      <c r="CK1270">
        <v>0.96750000000000003</v>
      </c>
      <c r="CL1270">
        <v>-0.26839499999999999</v>
      </c>
      <c r="CM1270">
        <v>-0.36277599999999999</v>
      </c>
      <c r="CN1270">
        <v>0.48700199999999999</v>
      </c>
      <c r="CO1270">
        <v>-0.52296500000000001</v>
      </c>
      <c r="CP1270">
        <v>-0.24312</v>
      </c>
      <c r="CQ1270">
        <v>0.34357599999999999</v>
      </c>
      <c r="CR1270">
        <v>0.61574799999999996</v>
      </c>
      <c r="CS1270">
        <v>0.31437100000000001</v>
      </c>
      <c r="CT1270">
        <v>-0.717055</v>
      </c>
      <c r="CU1270">
        <v>-0.53088800000000003</v>
      </c>
      <c r="CV1270">
        <v>-0.26388299999999998</v>
      </c>
      <c r="CW1270">
        <v>6.1427599999999999E-2</v>
      </c>
      <c r="CX1270">
        <v>1.3185800000000001</v>
      </c>
      <c r="CY1270">
        <v>-1.1278999999999999</v>
      </c>
      <c r="CZ1270">
        <v>-0.71972700000000001</v>
      </c>
      <c r="DA1270">
        <v>0.30334800000000001</v>
      </c>
      <c r="DB1270">
        <v>0.34513199999999999</v>
      </c>
      <c r="DC1270">
        <v>-0.32933600000000002</v>
      </c>
      <c r="DD1270">
        <v>-0.28370200000000001</v>
      </c>
      <c r="DE1270">
        <v>-0.38860299999999998</v>
      </c>
      <c r="DF1270">
        <v>8.5775900000000002E-2</v>
      </c>
      <c r="DG1270">
        <v>0.43920999999999999</v>
      </c>
      <c r="DH1270">
        <v>-0.57678700000000005</v>
      </c>
      <c r="DI1270">
        <v>-0.76790599999999998</v>
      </c>
      <c r="DJ1270">
        <v>0.324851</v>
      </c>
      <c r="DK1270">
        <v>-0.555643</v>
      </c>
      <c r="DL1270">
        <v>0.297651</v>
      </c>
      <c r="DM1270">
        <v>-0.166269</v>
      </c>
      <c r="DN1270">
        <v>-0.285603</v>
      </c>
      <c r="DO1270">
        <v>-4.2537600000000002E-2</v>
      </c>
      <c r="DP1270">
        <v>0.36063499999999998</v>
      </c>
      <c r="DQ1270">
        <v>-0.281196</v>
      </c>
      <c r="DR1270">
        <v>0.36395899999999998</v>
      </c>
      <c r="DS1270">
        <v>0.34844900000000001</v>
      </c>
      <c r="DT1270">
        <v>0.376608</v>
      </c>
      <c r="DU1270">
        <v>0.31575999999999999</v>
      </c>
      <c r="DV1270">
        <v>1.01315</v>
      </c>
      <c r="DW1270">
        <v>0.29455500000000001</v>
      </c>
      <c r="DX1270">
        <v>-0.362846</v>
      </c>
      <c r="DY1270">
        <v>-2.8479299999999999E-2</v>
      </c>
      <c r="DZ1270" s="15">
        <v>6</v>
      </c>
    </row>
    <row r="1271" spans="1:130" x14ac:dyDescent="0.25">
      <c r="A1271">
        <v>1415</v>
      </c>
      <c r="B1271">
        <v>-1.8227E-2</v>
      </c>
      <c r="C1271">
        <v>9.5848099999999992E-3</v>
      </c>
      <c r="D1271">
        <v>0.31833600000000001</v>
      </c>
      <c r="E1271">
        <v>-0.117493</v>
      </c>
      <c r="F1271">
        <v>0.32950099999999999</v>
      </c>
      <c r="G1271">
        <v>-0.297323</v>
      </c>
      <c r="H1271">
        <v>-0.52206600000000003</v>
      </c>
      <c r="I1271">
        <v>-0.52180499999999996</v>
      </c>
      <c r="J1271">
        <v>1.0336E-3</v>
      </c>
      <c r="K1271">
        <v>-1.9633000000000001E-2</v>
      </c>
      <c r="L1271">
        <v>0.43416900000000003</v>
      </c>
      <c r="M1271">
        <v>8.1434999999999994E-2</v>
      </c>
      <c r="N1271">
        <v>0.71146600000000004</v>
      </c>
      <c r="O1271">
        <v>0.65139899999999995</v>
      </c>
      <c r="P1271">
        <v>-2.5662999999999998E-2</v>
      </c>
      <c r="Q1271">
        <v>1.07433</v>
      </c>
      <c r="R1271">
        <v>0.114441</v>
      </c>
      <c r="S1271">
        <v>-0.335368</v>
      </c>
      <c r="T1271">
        <v>-0.23117299999999999</v>
      </c>
      <c r="U1271">
        <v>-3.2723499999999998E-3</v>
      </c>
      <c r="V1271">
        <v>-4.9946900000000004E-3</v>
      </c>
      <c r="W1271">
        <v>-5.7891599999999998E-3</v>
      </c>
      <c r="X1271">
        <v>-0.913304</v>
      </c>
      <c r="Y1271">
        <v>3.1286500000000002E-2</v>
      </c>
      <c r="Z1271">
        <v>0.30086600000000002</v>
      </c>
      <c r="AA1271">
        <v>-0.385606</v>
      </c>
      <c r="AB1271">
        <v>-5.0930099999999999E-2</v>
      </c>
      <c r="AC1271">
        <v>-0.47801700000000003</v>
      </c>
      <c r="AD1271">
        <v>0.44773400000000002</v>
      </c>
      <c r="AE1271">
        <v>9.9985900000000003E-2</v>
      </c>
      <c r="AF1271">
        <v>-0.35912100000000002</v>
      </c>
      <c r="AG1271">
        <v>-0.39499899999999999</v>
      </c>
      <c r="AH1271">
        <v>-2.1059000000000001E-2</v>
      </c>
      <c r="AI1271">
        <v>-0.40110499999999999</v>
      </c>
      <c r="AJ1271">
        <v>-1.14789E-2</v>
      </c>
      <c r="AK1271">
        <v>-9.5213699999999995E-3</v>
      </c>
      <c r="AL1271">
        <v>-4.8746100000000001E-2</v>
      </c>
      <c r="AM1271">
        <v>4.2002900000000003E-2</v>
      </c>
      <c r="AN1271">
        <v>7.8138100000000002E-2</v>
      </c>
      <c r="AO1271">
        <v>5.8816E-2</v>
      </c>
      <c r="AP1271">
        <v>0.363844</v>
      </c>
      <c r="AQ1271">
        <v>1.81891E-3</v>
      </c>
      <c r="AR1271">
        <v>0.539821</v>
      </c>
      <c r="AS1271">
        <v>0.184507</v>
      </c>
      <c r="AT1271">
        <v>4.9719300000000001E-2</v>
      </c>
      <c r="AU1271">
        <v>0.45579399999999998</v>
      </c>
      <c r="AV1271">
        <v>-0.27322400000000002</v>
      </c>
      <c r="AW1271">
        <v>-6.4240699999999998E-2</v>
      </c>
      <c r="AX1271">
        <v>-5.72246E-2</v>
      </c>
      <c r="AY1271">
        <v>0.71648199999999995</v>
      </c>
      <c r="AZ1271">
        <v>-0.439668</v>
      </c>
      <c r="BA1271">
        <v>-0.50454500000000002</v>
      </c>
      <c r="BB1271">
        <v>0.11681900000000001</v>
      </c>
      <c r="BC1271">
        <v>0.53261499999999995</v>
      </c>
      <c r="BD1271">
        <v>7.3816999999999994E-2</v>
      </c>
      <c r="BE1271">
        <v>0.43818000000000001</v>
      </c>
      <c r="BF1271">
        <v>-1.6963300000000001E-2</v>
      </c>
      <c r="BG1271">
        <v>0.405941</v>
      </c>
      <c r="BH1271">
        <v>0.133881</v>
      </c>
      <c r="BI1271">
        <v>0.178005</v>
      </c>
      <c r="BJ1271">
        <v>-0.12214999999999999</v>
      </c>
      <c r="BK1271">
        <v>-0.29968699999999998</v>
      </c>
      <c r="BL1271">
        <v>-3.0996099999999999E-2</v>
      </c>
      <c r="BM1271">
        <v>0.126717</v>
      </c>
      <c r="BN1271">
        <v>-0.54700000000000004</v>
      </c>
      <c r="BO1271">
        <v>-3.5533600000000002E-3</v>
      </c>
      <c r="BP1271">
        <v>1.23462E-2</v>
      </c>
      <c r="BQ1271">
        <v>0.23166400000000001</v>
      </c>
      <c r="BR1271">
        <v>-0.33146599999999998</v>
      </c>
      <c r="BS1271">
        <v>-0.306809</v>
      </c>
      <c r="BT1271">
        <v>0.173711</v>
      </c>
      <c r="BU1271">
        <v>-7.0244200000000007E-2</v>
      </c>
      <c r="BV1271">
        <v>0.187857</v>
      </c>
      <c r="BW1271">
        <v>-3.0173100000000001E-2</v>
      </c>
      <c r="BX1271">
        <v>0.37184</v>
      </c>
      <c r="BY1271">
        <v>1.42851E-2</v>
      </c>
      <c r="BZ1271">
        <v>8.3708900000000003E-2</v>
      </c>
      <c r="CA1271">
        <v>-0.30807600000000002</v>
      </c>
      <c r="CB1271">
        <v>-0.29586699999999999</v>
      </c>
      <c r="CC1271">
        <v>-0.44411200000000001</v>
      </c>
      <c r="CD1271">
        <v>0.44757799999999998</v>
      </c>
      <c r="CE1271">
        <v>0.130686</v>
      </c>
      <c r="CF1271">
        <v>-0.40049899999999999</v>
      </c>
      <c r="CG1271">
        <v>0.368224</v>
      </c>
      <c r="CH1271">
        <v>-0.50226800000000005</v>
      </c>
      <c r="CI1271">
        <v>9.8209400000000002E-2</v>
      </c>
      <c r="CJ1271">
        <v>-0.15443799999999999</v>
      </c>
      <c r="CK1271">
        <v>0.55741399999999997</v>
      </c>
      <c r="CL1271">
        <v>-0.66932499999999995</v>
      </c>
      <c r="CM1271">
        <v>-0.215333</v>
      </c>
      <c r="CN1271">
        <v>0.90486800000000001</v>
      </c>
      <c r="CO1271">
        <v>-0.54236399999999996</v>
      </c>
      <c r="CP1271">
        <v>-1.41462</v>
      </c>
      <c r="CQ1271">
        <v>0.41536299999999998</v>
      </c>
      <c r="CR1271">
        <v>0.27937000000000001</v>
      </c>
      <c r="CS1271">
        <v>-0.25628699999999999</v>
      </c>
      <c r="CT1271">
        <v>-0.66422199999999998</v>
      </c>
      <c r="CU1271">
        <v>-0.42315700000000001</v>
      </c>
      <c r="CV1271">
        <v>0.71971700000000005</v>
      </c>
      <c r="CW1271">
        <v>1.0982499999999999</v>
      </c>
      <c r="CX1271">
        <v>0.25168699999999999</v>
      </c>
      <c r="CY1271">
        <v>-0.33788600000000002</v>
      </c>
      <c r="CZ1271">
        <v>-0.62543099999999996</v>
      </c>
      <c r="DA1271">
        <v>-8.6563899999999999E-2</v>
      </c>
      <c r="DB1271">
        <v>0.81121699999999997</v>
      </c>
      <c r="DC1271">
        <v>-0.29705700000000002</v>
      </c>
      <c r="DD1271">
        <v>1.4881599999999999</v>
      </c>
      <c r="DE1271">
        <v>-0.42812299999999998</v>
      </c>
      <c r="DF1271">
        <v>0.309502</v>
      </c>
      <c r="DG1271">
        <v>1.15802</v>
      </c>
      <c r="DH1271">
        <v>-0.56663600000000003</v>
      </c>
      <c r="DI1271">
        <v>-1.1353599999999999</v>
      </c>
      <c r="DJ1271">
        <v>0.34994399999999998</v>
      </c>
      <c r="DK1271">
        <v>0.53100999999999998</v>
      </c>
      <c r="DL1271">
        <v>0.33549699999999999</v>
      </c>
      <c r="DM1271">
        <v>-9.9262100000000006E-2</v>
      </c>
      <c r="DN1271">
        <v>-0.48866300000000001</v>
      </c>
      <c r="DO1271">
        <v>-0.50135300000000005</v>
      </c>
      <c r="DP1271">
        <v>0.13403399999999999</v>
      </c>
      <c r="DQ1271">
        <v>0.29389700000000002</v>
      </c>
      <c r="DR1271">
        <v>0.67983700000000002</v>
      </c>
      <c r="DS1271">
        <v>0.32222499999999998</v>
      </c>
      <c r="DT1271">
        <v>9.4209900000000006E-3</v>
      </c>
      <c r="DU1271">
        <v>0.28797</v>
      </c>
      <c r="DV1271">
        <v>0.35844300000000001</v>
      </c>
      <c r="DW1271">
        <v>0.19434699999999999</v>
      </c>
      <c r="DX1271">
        <v>7.9494300000000004E-3</v>
      </c>
      <c r="DY1271">
        <v>-3.2475200000000003E-2</v>
      </c>
      <c r="DZ1271" s="15">
        <v>6</v>
      </c>
    </row>
    <row r="1272" spans="1:130" x14ac:dyDescent="0.25">
      <c r="A1272">
        <v>1417</v>
      </c>
      <c r="B1272">
        <v>1.4160900000000001E-2</v>
      </c>
      <c r="C1272">
        <v>1.0529E-2</v>
      </c>
      <c r="D1272">
        <v>0.30430600000000002</v>
      </c>
      <c r="E1272">
        <v>-0.15395900000000001</v>
      </c>
      <c r="F1272">
        <v>0.31050499999999998</v>
      </c>
      <c r="G1272">
        <v>-0.32114399999999999</v>
      </c>
      <c r="H1272">
        <v>-0.67034099999999996</v>
      </c>
      <c r="I1272">
        <v>-0.53505999999999998</v>
      </c>
      <c r="J1272">
        <v>1.06199E-2</v>
      </c>
      <c r="K1272">
        <v>3.7617100000000001E-2</v>
      </c>
      <c r="L1272">
        <v>0.37644499999999997</v>
      </c>
      <c r="M1272">
        <v>-1.9314700000000001E-2</v>
      </c>
      <c r="N1272">
        <v>0.65590999999999999</v>
      </c>
      <c r="O1272">
        <v>0.626556</v>
      </c>
      <c r="P1272">
        <v>-4.2834400000000002E-2</v>
      </c>
      <c r="Q1272">
        <v>0.81972999999999996</v>
      </c>
      <c r="R1272">
        <v>-3.5284799999999998E-2</v>
      </c>
      <c r="S1272">
        <v>-0.37550899999999998</v>
      </c>
      <c r="T1272">
        <v>-0.31766499999999998</v>
      </c>
      <c r="U1272">
        <v>0.10206800000000001</v>
      </c>
      <c r="V1272">
        <v>7.9966800000000005E-2</v>
      </c>
      <c r="W1272">
        <v>1.2527E-2</v>
      </c>
      <c r="X1272">
        <v>-0.65832199999999996</v>
      </c>
      <c r="Y1272">
        <v>1.0234399999999999E-2</v>
      </c>
      <c r="Z1272">
        <v>0.30244199999999999</v>
      </c>
      <c r="AA1272">
        <v>-0.37867299999999998</v>
      </c>
      <c r="AB1272">
        <v>3.55556E-2</v>
      </c>
      <c r="AC1272">
        <v>-0.38156200000000001</v>
      </c>
      <c r="AD1272">
        <v>0.43781799999999998</v>
      </c>
      <c r="AE1272">
        <v>0.14222199999999999</v>
      </c>
      <c r="AF1272">
        <v>-0.367979</v>
      </c>
      <c r="AG1272">
        <v>-0.42272300000000002</v>
      </c>
      <c r="AH1272">
        <v>-1.1810599999999999E-2</v>
      </c>
      <c r="AI1272">
        <v>-0.37431399999999998</v>
      </c>
      <c r="AJ1272">
        <v>-3.5399899999999998E-2</v>
      </c>
      <c r="AK1272">
        <v>1.4445700000000001E-2</v>
      </c>
      <c r="AL1272">
        <v>3.81818E-3</v>
      </c>
      <c r="AM1272">
        <v>4.3553999999999997E-3</v>
      </c>
      <c r="AN1272">
        <v>1.32753E-2</v>
      </c>
      <c r="AO1272">
        <v>3.3780900000000003E-2</v>
      </c>
      <c r="AP1272">
        <v>0.39990300000000001</v>
      </c>
      <c r="AQ1272">
        <v>-1.59863E-3</v>
      </c>
      <c r="AR1272">
        <v>0.37361800000000001</v>
      </c>
      <c r="AS1272">
        <v>0.20030000000000001</v>
      </c>
      <c r="AT1272">
        <v>-1.9344E-2</v>
      </c>
      <c r="AU1272">
        <v>0.40731899999999999</v>
      </c>
      <c r="AV1272">
        <v>-0.27729900000000002</v>
      </c>
      <c r="AW1272">
        <v>-1.5333299999999999E-2</v>
      </c>
      <c r="AX1272">
        <v>2.9938900000000001E-2</v>
      </c>
      <c r="AY1272">
        <v>0.41053699999999999</v>
      </c>
      <c r="AZ1272">
        <v>-0.33569900000000003</v>
      </c>
      <c r="BA1272">
        <v>-0.50823099999999999</v>
      </c>
      <c r="BB1272">
        <v>0.16512099999999999</v>
      </c>
      <c r="BC1272">
        <v>0.48613499999999998</v>
      </c>
      <c r="BD1272">
        <v>0.36415599999999998</v>
      </c>
      <c r="BE1272">
        <v>0.72848400000000002</v>
      </c>
      <c r="BF1272">
        <v>-1.08507E-2</v>
      </c>
      <c r="BG1272">
        <v>0.31868299999999999</v>
      </c>
      <c r="BH1272">
        <v>-0.608124</v>
      </c>
      <c r="BI1272">
        <v>0.240453</v>
      </c>
      <c r="BJ1272">
        <v>-0.12263499999999999</v>
      </c>
      <c r="BK1272">
        <v>-0.35583500000000001</v>
      </c>
      <c r="BL1272">
        <v>-2.9608099999999998E-2</v>
      </c>
      <c r="BM1272">
        <v>0.13630600000000001</v>
      </c>
      <c r="BN1272">
        <v>0.63189700000000004</v>
      </c>
      <c r="BO1272">
        <v>-2.3551900000000001E-2</v>
      </c>
      <c r="BP1272">
        <v>3.8952700000000002E-3</v>
      </c>
      <c r="BQ1272">
        <v>0.24050099999999999</v>
      </c>
      <c r="BR1272">
        <v>-0.35763299999999998</v>
      </c>
      <c r="BS1272">
        <v>-0.29212500000000002</v>
      </c>
      <c r="BT1272">
        <v>-0.57018599999999997</v>
      </c>
      <c r="BU1272">
        <v>7.0835300000000004E-2</v>
      </c>
      <c r="BV1272">
        <v>0.19272800000000001</v>
      </c>
      <c r="BW1272">
        <v>2.3284599999999999E-2</v>
      </c>
      <c r="BX1272">
        <v>0.29139399999999999</v>
      </c>
      <c r="BY1272">
        <v>-2.49862E-2</v>
      </c>
      <c r="BZ1272">
        <v>-1.14749E-2</v>
      </c>
      <c r="CA1272">
        <v>-0.40836899999999998</v>
      </c>
      <c r="CB1272">
        <v>-0.28631699999999999</v>
      </c>
      <c r="CC1272">
        <v>-0.41379300000000002</v>
      </c>
      <c r="CD1272">
        <v>0.42275600000000002</v>
      </c>
      <c r="CE1272">
        <v>0.14357</v>
      </c>
      <c r="CF1272">
        <v>-0.51128200000000001</v>
      </c>
      <c r="CG1272">
        <v>0.396206</v>
      </c>
      <c r="CH1272">
        <v>-0.37637799999999999</v>
      </c>
      <c r="CI1272">
        <v>0.111391</v>
      </c>
      <c r="CJ1272">
        <v>0.102751</v>
      </c>
      <c r="CK1272">
        <v>1.1149500000000001</v>
      </c>
      <c r="CL1272">
        <v>-0.32580700000000001</v>
      </c>
      <c r="CM1272">
        <v>-0.14916099999999999</v>
      </c>
      <c r="CN1272">
        <v>0.65555799999999997</v>
      </c>
      <c r="CO1272">
        <v>-0.23729500000000001</v>
      </c>
      <c r="CP1272">
        <v>0.13034999999999999</v>
      </c>
      <c r="CQ1272">
        <v>0.81428</v>
      </c>
      <c r="CR1272">
        <v>0.45592500000000002</v>
      </c>
      <c r="CS1272">
        <v>0.20922199999999999</v>
      </c>
      <c r="CT1272">
        <v>-0.361952</v>
      </c>
      <c r="CU1272">
        <v>-0.98925099999999999</v>
      </c>
      <c r="CV1272">
        <v>0.796068</v>
      </c>
      <c r="CW1272">
        <v>0.73412900000000003</v>
      </c>
      <c r="CX1272">
        <v>0.82055</v>
      </c>
      <c r="CY1272">
        <v>-0.14615300000000001</v>
      </c>
      <c r="CZ1272">
        <v>-0.23038600000000001</v>
      </c>
      <c r="DA1272">
        <v>-1.6390199999999999</v>
      </c>
      <c r="DB1272">
        <v>0.78846300000000002</v>
      </c>
      <c r="DC1272">
        <v>-0.16402700000000001</v>
      </c>
      <c r="DD1272">
        <v>0.29114899999999999</v>
      </c>
      <c r="DE1272">
        <v>-0.27385999999999999</v>
      </c>
      <c r="DF1272">
        <v>-0.90492300000000003</v>
      </c>
      <c r="DG1272">
        <v>-0.26963900000000002</v>
      </c>
      <c r="DH1272">
        <v>-0.63192400000000004</v>
      </c>
      <c r="DI1272">
        <v>-0.42854500000000001</v>
      </c>
      <c r="DJ1272">
        <v>0.48368100000000003</v>
      </c>
      <c r="DK1272">
        <v>8.8039400000000004E-2</v>
      </c>
      <c r="DL1272">
        <v>0.30055500000000002</v>
      </c>
      <c r="DM1272">
        <v>-0.15187300000000001</v>
      </c>
      <c r="DN1272">
        <v>-0.28988199999999997</v>
      </c>
      <c r="DO1272">
        <v>-0.433168</v>
      </c>
      <c r="DP1272">
        <v>0.45074900000000001</v>
      </c>
      <c r="DQ1272">
        <v>-8.9584399999999995E-2</v>
      </c>
      <c r="DR1272">
        <v>0.58954399999999996</v>
      </c>
      <c r="DS1272">
        <v>0.350721</v>
      </c>
      <c r="DT1272">
        <v>0.116253</v>
      </c>
      <c r="DU1272">
        <v>0.29994100000000001</v>
      </c>
      <c r="DV1272">
        <v>0.68562500000000004</v>
      </c>
      <c r="DW1272">
        <v>0.27022400000000002</v>
      </c>
      <c r="DX1272">
        <v>1.7976599999999999E-2</v>
      </c>
      <c r="DY1272">
        <v>1.2177199999999999E-2</v>
      </c>
      <c r="DZ1272" s="15">
        <v>6</v>
      </c>
    </row>
    <row r="1273" spans="1:130" x14ac:dyDescent="0.25">
      <c r="A1273">
        <v>1418</v>
      </c>
      <c r="B1273">
        <v>-4.4539599999999999E-3</v>
      </c>
      <c r="C1273">
        <v>-2.0136299999999999E-2</v>
      </c>
      <c r="D1273">
        <v>0.31312499999999999</v>
      </c>
      <c r="E1273">
        <v>-0.37157600000000002</v>
      </c>
      <c r="F1273">
        <v>0.29544300000000001</v>
      </c>
      <c r="G1273">
        <v>-0.32871699999999998</v>
      </c>
      <c r="H1273">
        <v>-0.78132900000000005</v>
      </c>
      <c r="I1273">
        <v>-0.55957000000000001</v>
      </c>
      <c r="J1273">
        <v>4.1394800000000001E-3</v>
      </c>
      <c r="K1273">
        <v>8.8408399999999998E-2</v>
      </c>
      <c r="L1273">
        <v>0.37094300000000002</v>
      </c>
      <c r="M1273">
        <v>4.1707300000000003E-2</v>
      </c>
      <c r="N1273">
        <v>0.400669</v>
      </c>
      <c r="O1273">
        <v>0.38997100000000001</v>
      </c>
      <c r="P1273">
        <v>-7.1508000000000002E-2</v>
      </c>
      <c r="Q1273">
        <v>0.80006299999999997</v>
      </c>
      <c r="R1273">
        <v>-0.91454599999999997</v>
      </c>
      <c r="S1273">
        <v>-0.28295500000000001</v>
      </c>
      <c r="T1273">
        <v>-0.29870799999999997</v>
      </c>
      <c r="U1273">
        <v>0.347273</v>
      </c>
      <c r="V1273">
        <v>0.64260499999999998</v>
      </c>
      <c r="W1273">
        <v>0.59739399999999998</v>
      </c>
      <c r="X1273">
        <v>-0.47429399999999999</v>
      </c>
      <c r="Y1273">
        <v>1.1405E-2</v>
      </c>
      <c r="Z1273">
        <v>0.26225799999999999</v>
      </c>
      <c r="AA1273">
        <v>-0.23854600000000001</v>
      </c>
      <c r="AB1273">
        <v>0.447793</v>
      </c>
      <c r="AC1273">
        <v>-0.32438899999999998</v>
      </c>
      <c r="AD1273">
        <v>0.28754299999999999</v>
      </c>
      <c r="AE1273">
        <v>0.35062100000000002</v>
      </c>
      <c r="AF1273">
        <v>-0.28099600000000002</v>
      </c>
      <c r="AG1273">
        <v>-0.26030199999999998</v>
      </c>
      <c r="AH1273">
        <v>7.3931999999999999E-3</v>
      </c>
      <c r="AI1273">
        <v>-0.309224</v>
      </c>
      <c r="AJ1273">
        <v>-0.19125200000000001</v>
      </c>
      <c r="AK1273">
        <v>-1.39001E-2</v>
      </c>
      <c r="AL1273">
        <v>-2.93823E-2</v>
      </c>
      <c r="AM1273">
        <v>-1.69038E-2</v>
      </c>
      <c r="AN1273">
        <v>-6.9271799999999994E-2</v>
      </c>
      <c r="AO1273">
        <v>3.9712900000000002E-2</v>
      </c>
      <c r="AP1273">
        <v>0.340665</v>
      </c>
      <c r="AQ1273">
        <v>2.7035E-2</v>
      </c>
      <c r="AR1273">
        <v>0.28246700000000002</v>
      </c>
      <c r="AS1273">
        <v>0.39366299999999999</v>
      </c>
      <c r="AT1273">
        <v>-3.2323999999999999E-2</v>
      </c>
      <c r="AU1273">
        <v>0.37442399999999998</v>
      </c>
      <c r="AV1273">
        <v>-0.28251100000000001</v>
      </c>
      <c r="AW1273">
        <v>1.3038100000000001E-3</v>
      </c>
      <c r="AX1273">
        <v>0.38875100000000001</v>
      </c>
      <c r="AY1273">
        <v>0.10795399999999999</v>
      </c>
      <c r="AZ1273">
        <v>-0.17428399999999999</v>
      </c>
      <c r="BA1273">
        <v>-0.62165899999999996</v>
      </c>
      <c r="BB1273">
        <v>0.44451299999999999</v>
      </c>
      <c r="BC1273">
        <v>0.581453</v>
      </c>
      <c r="BD1273">
        <v>0.70669300000000002</v>
      </c>
      <c r="BE1273">
        <v>-1.6497600000000001E-2</v>
      </c>
      <c r="BF1273">
        <v>-0.104089</v>
      </c>
      <c r="BG1273">
        <v>8.6911600000000006E-2</v>
      </c>
      <c r="BH1273">
        <v>-0.92034099999999996</v>
      </c>
      <c r="BI1273">
        <v>0.30365799999999998</v>
      </c>
      <c r="BJ1273">
        <v>-0.37580799999999998</v>
      </c>
      <c r="BK1273">
        <v>-0.28603800000000001</v>
      </c>
      <c r="BL1273">
        <v>-1.2458E-2</v>
      </c>
      <c r="BM1273">
        <v>0.37970199999999998</v>
      </c>
      <c r="BN1273">
        <v>-0.61965000000000003</v>
      </c>
      <c r="BO1273">
        <v>-1.1988499999999999E-2</v>
      </c>
      <c r="BP1273">
        <v>-4.2394499999999996E-3</v>
      </c>
      <c r="BQ1273">
        <v>0.326683</v>
      </c>
      <c r="BR1273">
        <v>-0.31333699999999998</v>
      </c>
      <c r="BS1273">
        <v>-0.260822</v>
      </c>
      <c r="BT1273">
        <v>-1.3196000000000001</v>
      </c>
      <c r="BU1273">
        <v>-5.9693400000000001E-2</v>
      </c>
      <c r="BV1273">
        <v>0.26120700000000002</v>
      </c>
      <c r="BW1273">
        <v>-1.34121E-2</v>
      </c>
      <c r="BX1273">
        <v>0.27413700000000002</v>
      </c>
      <c r="BY1273">
        <v>-3.2513899999999998E-2</v>
      </c>
      <c r="BZ1273">
        <v>-1.3654700000000001E-2</v>
      </c>
      <c r="CA1273">
        <v>-0.30318099999999998</v>
      </c>
      <c r="CB1273">
        <v>-0.30728899999999998</v>
      </c>
      <c r="CC1273">
        <v>-0.26075799999999999</v>
      </c>
      <c r="CD1273">
        <v>0.29543000000000003</v>
      </c>
      <c r="CE1273">
        <v>0.41717900000000002</v>
      </c>
      <c r="CF1273">
        <v>-0.19370399999999999</v>
      </c>
      <c r="CG1273">
        <v>0.25293399999999999</v>
      </c>
      <c r="CH1273">
        <v>-0.40282899999999999</v>
      </c>
      <c r="CI1273">
        <v>0.43726100000000001</v>
      </c>
      <c r="CJ1273">
        <v>1.28541E-2</v>
      </c>
      <c r="CK1273">
        <v>0.58466499999999999</v>
      </c>
      <c r="CL1273">
        <v>-0.15015000000000001</v>
      </c>
      <c r="CM1273">
        <v>-0.41284799999999999</v>
      </c>
      <c r="CN1273">
        <v>0.303311</v>
      </c>
      <c r="CO1273">
        <v>-1.0385899999999999</v>
      </c>
      <c r="CP1273">
        <v>-0.33274700000000001</v>
      </c>
      <c r="CQ1273">
        <v>0.10206800000000001</v>
      </c>
      <c r="CR1273">
        <v>1.0439499999999999</v>
      </c>
      <c r="CS1273">
        <v>0.37512600000000001</v>
      </c>
      <c r="CT1273">
        <v>-0.59972899999999996</v>
      </c>
      <c r="CU1273">
        <v>-0.58484400000000003</v>
      </c>
      <c r="CV1273">
        <v>-0.205624</v>
      </c>
      <c r="CW1273">
        <v>0.110885</v>
      </c>
      <c r="CX1273">
        <v>1.4615899999999999</v>
      </c>
      <c r="CY1273">
        <v>-1.2368600000000001</v>
      </c>
      <c r="CZ1273">
        <v>-1.0070600000000001</v>
      </c>
      <c r="DA1273">
        <v>0.210669</v>
      </c>
      <c r="DB1273">
        <v>0.51138499999999998</v>
      </c>
      <c r="DC1273">
        <v>-0.25941500000000001</v>
      </c>
      <c r="DD1273">
        <v>-0.11215700000000001</v>
      </c>
      <c r="DE1273">
        <v>-0.26875900000000003</v>
      </c>
      <c r="DF1273">
        <v>-0.79205199999999998</v>
      </c>
      <c r="DG1273">
        <v>0.45057199999999997</v>
      </c>
      <c r="DH1273">
        <v>-0.53339499999999995</v>
      </c>
      <c r="DI1273">
        <v>-0.34398299999999998</v>
      </c>
      <c r="DJ1273">
        <v>0.52260399999999996</v>
      </c>
      <c r="DK1273">
        <v>-0.75921700000000003</v>
      </c>
      <c r="DL1273">
        <v>0.32506200000000002</v>
      </c>
      <c r="DM1273">
        <v>-0.21427099999999999</v>
      </c>
      <c r="DN1273">
        <v>-0.29214400000000001</v>
      </c>
      <c r="DO1273">
        <v>-0.22445999999999999</v>
      </c>
      <c r="DP1273">
        <v>0.49149399999999999</v>
      </c>
      <c r="DQ1273">
        <v>-0.64082899999999998</v>
      </c>
      <c r="DR1273">
        <v>1.1621699999999999E-3</v>
      </c>
      <c r="DS1273">
        <v>0.236405</v>
      </c>
      <c r="DT1273">
        <v>0.49344900000000003</v>
      </c>
      <c r="DU1273">
        <v>0.282918</v>
      </c>
      <c r="DV1273">
        <v>1.1127100000000001</v>
      </c>
      <c r="DW1273">
        <v>0.24413099999999999</v>
      </c>
      <c r="DX1273">
        <v>-2.0771600000000001E-2</v>
      </c>
      <c r="DY1273">
        <v>-2.0424100000000001E-2</v>
      </c>
      <c r="DZ1273" s="15">
        <v>6</v>
      </c>
    </row>
    <row r="1274" spans="1:130" x14ac:dyDescent="0.25">
      <c r="A1274">
        <v>1419</v>
      </c>
      <c r="B1274">
        <v>-2.9382800000000001E-2</v>
      </c>
      <c r="C1274">
        <v>-3.1863999999999998E-3</v>
      </c>
      <c r="D1274">
        <v>0.30142999999999998</v>
      </c>
      <c r="E1274">
        <v>-0.323015</v>
      </c>
      <c r="F1274">
        <v>0.29255199999999998</v>
      </c>
      <c r="G1274">
        <v>-0.27948099999999998</v>
      </c>
      <c r="H1274">
        <v>-0.72745700000000002</v>
      </c>
      <c r="I1274">
        <v>-0.46567500000000001</v>
      </c>
      <c r="J1274">
        <v>3.6718099999999997E-2</v>
      </c>
      <c r="K1274">
        <v>3.4078900000000002E-2</v>
      </c>
      <c r="L1274">
        <v>0.346779</v>
      </c>
      <c r="M1274">
        <v>4.7518900000000003E-2</v>
      </c>
      <c r="N1274">
        <v>0.48324499999999998</v>
      </c>
      <c r="O1274">
        <v>0.42471999999999999</v>
      </c>
      <c r="P1274">
        <v>-4.7064399999999999E-2</v>
      </c>
      <c r="Q1274">
        <v>0.61744500000000002</v>
      </c>
      <c r="R1274">
        <v>-0.746031</v>
      </c>
      <c r="S1274">
        <v>-0.297962</v>
      </c>
      <c r="T1274">
        <v>-0.20066300000000001</v>
      </c>
      <c r="U1274">
        <v>0.26487500000000003</v>
      </c>
      <c r="V1274">
        <v>0.49680000000000002</v>
      </c>
      <c r="W1274">
        <v>0.61766100000000002</v>
      </c>
      <c r="X1274">
        <v>-0.48358299999999999</v>
      </c>
      <c r="Y1274">
        <v>3.9206999999999999E-2</v>
      </c>
      <c r="Z1274">
        <v>0.25042799999999998</v>
      </c>
      <c r="AA1274">
        <v>-0.246859</v>
      </c>
      <c r="AB1274">
        <v>0.46660099999999999</v>
      </c>
      <c r="AC1274">
        <v>-0.33591599999999999</v>
      </c>
      <c r="AD1274">
        <v>0.300786</v>
      </c>
      <c r="AE1274">
        <v>0.29644700000000002</v>
      </c>
      <c r="AF1274">
        <v>-0.30186200000000002</v>
      </c>
      <c r="AG1274">
        <v>-0.29802299999999998</v>
      </c>
      <c r="AH1274">
        <v>8.9579099999999995E-3</v>
      </c>
      <c r="AI1274">
        <v>-0.35413600000000001</v>
      </c>
      <c r="AJ1274">
        <v>-0.151451</v>
      </c>
      <c r="AK1274">
        <v>6.2606800000000004E-2</v>
      </c>
      <c r="AL1274">
        <v>-3.8507399999999997E-2</v>
      </c>
      <c r="AM1274">
        <v>1.32851E-3</v>
      </c>
      <c r="AN1274">
        <v>0.137875</v>
      </c>
      <c r="AO1274">
        <v>2.3343800000000001E-2</v>
      </c>
      <c r="AP1274">
        <v>0.15903</v>
      </c>
      <c r="AQ1274">
        <v>1.9626600000000001E-2</v>
      </c>
      <c r="AR1274">
        <v>0.28723700000000002</v>
      </c>
      <c r="AS1274">
        <v>0.28578599999999998</v>
      </c>
      <c r="AT1274">
        <v>9.4014399999999996E-4</v>
      </c>
      <c r="AU1274">
        <v>0.40065899999999999</v>
      </c>
      <c r="AV1274">
        <v>-0.29738100000000001</v>
      </c>
      <c r="AW1274">
        <v>-2.08005E-2</v>
      </c>
      <c r="AX1274">
        <v>0.33591599999999999</v>
      </c>
      <c r="AY1274">
        <v>0.84451500000000002</v>
      </c>
      <c r="AZ1274">
        <v>-0.368759</v>
      </c>
      <c r="BA1274">
        <v>-0.442579</v>
      </c>
      <c r="BB1274">
        <v>0.28951500000000002</v>
      </c>
      <c r="BC1274">
        <v>0.41580600000000001</v>
      </c>
      <c r="BD1274">
        <v>0.21610199999999999</v>
      </c>
      <c r="BE1274">
        <v>0.182223</v>
      </c>
      <c r="BF1274">
        <v>4.8952900000000001E-3</v>
      </c>
      <c r="BG1274">
        <v>0.35499599999999998</v>
      </c>
      <c r="BH1274">
        <v>0.49786599999999998</v>
      </c>
      <c r="BI1274">
        <v>0.26924500000000001</v>
      </c>
      <c r="BJ1274">
        <v>-0.34986400000000001</v>
      </c>
      <c r="BK1274">
        <v>-0.24090300000000001</v>
      </c>
      <c r="BL1274">
        <v>-1.09184E-2</v>
      </c>
      <c r="BM1274">
        <v>0.33844099999999999</v>
      </c>
      <c r="BN1274">
        <v>0.50711300000000004</v>
      </c>
      <c r="BO1274">
        <v>1.9407500000000001E-2</v>
      </c>
      <c r="BP1274">
        <v>2.1851599999999999E-2</v>
      </c>
      <c r="BQ1274">
        <v>0.31873299999999999</v>
      </c>
      <c r="BR1274">
        <v>-0.32105299999999998</v>
      </c>
      <c r="BS1274">
        <v>-0.27852900000000003</v>
      </c>
      <c r="BT1274">
        <v>5.4804699999999998E-2</v>
      </c>
      <c r="BU1274">
        <v>-8.9798699999999995E-2</v>
      </c>
      <c r="BV1274">
        <v>0.29117599999999999</v>
      </c>
      <c r="BW1274">
        <v>-1.4870400000000001E-2</v>
      </c>
      <c r="BX1274">
        <v>0.28829199999999999</v>
      </c>
      <c r="BY1274">
        <v>-3.9407699999999997E-3</v>
      </c>
      <c r="BZ1274">
        <v>4.4158299999999998E-2</v>
      </c>
      <c r="CA1274">
        <v>-0.28040100000000001</v>
      </c>
      <c r="CB1274">
        <v>-0.27875800000000001</v>
      </c>
      <c r="CC1274">
        <v>-0.27510800000000002</v>
      </c>
      <c r="CD1274">
        <v>0.33510299999999998</v>
      </c>
      <c r="CE1274">
        <v>0.38149100000000002</v>
      </c>
      <c r="CF1274">
        <v>-0.338395</v>
      </c>
      <c r="CG1274">
        <v>0.287269</v>
      </c>
      <c r="CH1274">
        <v>-0.32563300000000001</v>
      </c>
      <c r="CI1274">
        <v>0.39882800000000002</v>
      </c>
      <c r="CJ1274">
        <v>-0.120535</v>
      </c>
      <c r="CK1274">
        <v>0.71979499999999996</v>
      </c>
      <c r="CL1274">
        <v>-0.16189100000000001</v>
      </c>
      <c r="CM1274">
        <v>-0.374942</v>
      </c>
      <c r="CN1274">
        <v>0.83030000000000004</v>
      </c>
      <c r="CO1274">
        <v>-1.06213</v>
      </c>
      <c r="CP1274">
        <v>-1.6239600000000001</v>
      </c>
      <c r="CQ1274">
        <v>0.41211599999999998</v>
      </c>
      <c r="CR1274">
        <v>0.77226300000000003</v>
      </c>
      <c r="CS1274">
        <v>0.70789199999999997</v>
      </c>
      <c r="CT1274">
        <v>-0.31064199999999997</v>
      </c>
      <c r="CU1274">
        <v>-0.34959800000000002</v>
      </c>
      <c r="CV1274">
        <v>-0.106229</v>
      </c>
      <c r="CW1274">
        <v>0.743116</v>
      </c>
      <c r="CX1274">
        <v>1.17628</v>
      </c>
      <c r="CY1274">
        <v>-9.1201299999999999E-2</v>
      </c>
      <c r="CZ1274">
        <v>-0.83389800000000003</v>
      </c>
      <c r="DA1274">
        <v>-1.5071600000000001</v>
      </c>
      <c r="DB1274">
        <v>0.585453</v>
      </c>
      <c r="DC1274">
        <v>-0.33517000000000002</v>
      </c>
      <c r="DD1274">
        <v>0.31213400000000002</v>
      </c>
      <c r="DE1274">
        <v>-0.25014599999999998</v>
      </c>
      <c r="DF1274">
        <v>0.26068400000000003</v>
      </c>
      <c r="DG1274">
        <v>-0.19902400000000001</v>
      </c>
      <c r="DH1274">
        <v>-1.0788899999999999</v>
      </c>
      <c r="DI1274">
        <v>-0.40628799999999998</v>
      </c>
      <c r="DJ1274">
        <v>0.53944199999999998</v>
      </c>
      <c r="DK1274">
        <v>-0.36546600000000001</v>
      </c>
      <c r="DL1274">
        <v>0.21870200000000001</v>
      </c>
      <c r="DM1274">
        <v>-0.32426899999999997</v>
      </c>
      <c r="DN1274">
        <v>-0.26853300000000002</v>
      </c>
      <c r="DO1274">
        <v>-0.38404199999999999</v>
      </c>
      <c r="DP1274">
        <v>0.31946600000000003</v>
      </c>
      <c r="DQ1274">
        <v>-0.25358700000000001</v>
      </c>
      <c r="DR1274">
        <v>0.31529600000000002</v>
      </c>
      <c r="DS1274">
        <v>0.31803799999999999</v>
      </c>
      <c r="DT1274">
        <v>0.37487399999999999</v>
      </c>
      <c r="DU1274">
        <v>0.27840599999999999</v>
      </c>
      <c r="DV1274">
        <v>0.941747</v>
      </c>
      <c r="DW1274">
        <v>0.21648600000000001</v>
      </c>
      <c r="DX1274">
        <v>-4.3535700000000002E-3</v>
      </c>
      <c r="DY1274">
        <v>-2.02373E-2</v>
      </c>
      <c r="DZ1274" s="15">
        <v>6</v>
      </c>
    </row>
    <row r="1275" spans="1:130" x14ac:dyDescent="0.25">
      <c r="A1275">
        <v>1420</v>
      </c>
      <c r="B1275">
        <v>1.2781799999999999E-2</v>
      </c>
      <c r="C1275">
        <v>1.0749399999999999E-2</v>
      </c>
      <c r="D1275">
        <v>0.29438199999999998</v>
      </c>
      <c r="E1275">
        <v>-0.19233800000000001</v>
      </c>
      <c r="F1275">
        <v>0.31649300000000002</v>
      </c>
      <c r="G1275">
        <v>-0.33094699999999999</v>
      </c>
      <c r="H1275">
        <v>-0.65954000000000002</v>
      </c>
      <c r="I1275">
        <v>-0.49513600000000002</v>
      </c>
      <c r="J1275">
        <v>2.67646E-2</v>
      </c>
      <c r="K1275">
        <v>-1.5692299999999999E-2</v>
      </c>
      <c r="L1275">
        <v>0.38248100000000002</v>
      </c>
      <c r="M1275">
        <v>-3.52518E-2</v>
      </c>
      <c r="N1275">
        <v>0.64256800000000003</v>
      </c>
      <c r="O1275">
        <v>0.614062</v>
      </c>
      <c r="P1275">
        <v>3.55105E-2</v>
      </c>
      <c r="Q1275">
        <v>1.2825</v>
      </c>
      <c r="R1275">
        <v>-0.14125699999999999</v>
      </c>
      <c r="S1275">
        <v>-0.33916200000000002</v>
      </c>
      <c r="T1275">
        <v>-0.39102900000000002</v>
      </c>
      <c r="U1275">
        <v>0.17991399999999999</v>
      </c>
      <c r="V1275">
        <v>0.269426</v>
      </c>
      <c r="W1275">
        <v>0.12429900000000001</v>
      </c>
      <c r="X1275">
        <v>-0.79368399999999995</v>
      </c>
      <c r="Y1275">
        <v>-2.2096899999999999E-2</v>
      </c>
      <c r="Z1275">
        <v>0.31689400000000001</v>
      </c>
      <c r="AA1275">
        <v>-0.35457499999999997</v>
      </c>
      <c r="AB1275">
        <v>0.24040500000000001</v>
      </c>
      <c r="AC1275">
        <v>-0.34816399999999997</v>
      </c>
      <c r="AD1275">
        <v>0.42437799999999998</v>
      </c>
      <c r="AE1275">
        <v>0.19001100000000001</v>
      </c>
      <c r="AF1275">
        <v>-0.34315000000000001</v>
      </c>
      <c r="AG1275">
        <v>-0.36009200000000002</v>
      </c>
      <c r="AH1275">
        <v>-6.8479300000000003E-3</v>
      </c>
      <c r="AI1275">
        <v>-0.33545999999999998</v>
      </c>
      <c r="AJ1275">
        <v>-8.7057300000000004E-2</v>
      </c>
      <c r="AK1275">
        <v>1.54976E-2</v>
      </c>
      <c r="AL1275">
        <v>4.0816699999999999E-3</v>
      </c>
      <c r="AM1275">
        <v>-2.6655899999999998E-3</v>
      </c>
      <c r="AN1275">
        <v>4.3875199999999998E-3</v>
      </c>
      <c r="AO1275">
        <v>-1.8510700000000001E-2</v>
      </c>
      <c r="AP1275">
        <v>0.44256600000000001</v>
      </c>
      <c r="AQ1275">
        <v>-1.20689E-3</v>
      </c>
      <c r="AR1275">
        <v>0.374419</v>
      </c>
      <c r="AS1275">
        <v>0.227742</v>
      </c>
      <c r="AT1275">
        <v>-1.26625E-2</v>
      </c>
      <c r="AU1275">
        <v>0.27300099999999999</v>
      </c>
      <c r="AV1275">
        <v>-0.25193599999999999</v>
      </c>
      <c r="AW1275">
        <v>7.2709200000000002E-2</v>
      </c>
      <c r="AX1275">
        <v>0.33643899999999999</v>
      </c>
      <c r="AY1275">
        <v>0.73596099999999998</v>
      </c>
      <c r="AZ1275">
        <v>-0.33113100000000001</v>
      </c>
      <c r="BA1275">
        <v>-0.49505399999999999</v>
      </c>
      <c r="BB1275">
        <v>9.5549099999999998E-2</v>
      </c>
      <c r="BC1275">
        <v>0.32758399999999999</v>
      </c>
      <c r="BD1275">
        <v>0.20444999999999999</v>
      </c>
      <c r="BE1275">
        <v>0.35379300000000002</v>
      </c>
      <c r="BF1275">
        <v>8.4062200000000004E-2</v>
      </c>
      <c r="BG1275">
        <v>0.37817899999999999</v>
      </c>
      <c r="BH1275">
        <v>0.52972799999999998</v>
      </c>
      <c r="BI1275">
        <v>0.23080500000000001</v>
      </c>
      <c r="BJ1275">
        <v>-0.16749600000000001</v>
      </c>
      <c r="BK1275">
        <v>-0.30075600000000002</v>
      </c>
      <c r="BL1275">
        <v>-2.1067599999999999E-2</v>
      </c>
      <c r="BM1275">
        <v>0.16202</v>
      </c>
      <c r="BN1275">
        <v>0.36941499999999999</v>
      </c>
      <c r="BO1275">
        <v>-1.38262E-2</v>
      </c>
      <c r="BP1275">
        <v>-2.3424899999999999E-2</v>
      </c>
      <c r="BQ1275">
        <v>0.26028000000000001</v>
      </c>
      <c r="BR1275">
        <v>-0.33400999999999997</v>
      </c>
      <c r="BS1275">
        <v>-0.28339199999999998</v>
      </c>
      <c r="BT1275">
        <v>-0.51416799999999996</v>
      </c>
      <c r="BU1275">
        <v>3.7815599999999998E-2</v>
      </c>
      <c r="BV1275">
        <v>0.197683</v>
      </c>
      <c r="BW1275">
        <v>-1.88475E-2</v>
      </c>
      <c r="BX1275">
        <v>0.30658000000000002</v>
      </c>
      <c r="BY1275">
        <v>-2.9743100000000001E-2</v>
      </c>
      <c r="BZ1275">
        <v>4.4114199999999999E-2</v>
      </c>
      <c r="CA1275">
        <v>-0.44537599999999999</v>
      </c>
      <c r="CB1275">
        <v>-0.29160999999999998</v>
      </c>
      <c r="CC1275">
        <v>-0.38691700000000001</v>
      </c>
      <c r="CD1275">
        <v>0.40082800000000002</v>
      </c>
      <c r="CE1275">
        <v>0.20218700000000001</v>
      </c>
      <c r="CF1275">
        <v>-0.51807499999999995</v>
      </c>
      <c r="CG1275">
        <v>0.35818100000000003</v>
      </c>
      <c r="CH1275">
        <v>-0.49789499999999998</v>
      </c>
      <c r="CI1275">
        <v>0.16399900000000001</v>
      </c>
      <c r="CJ1275">
        <v>0.16408200000000001</v>
      </c>
      <c r="CK1275">
        <v>0.27006999999999998</v>
      </c>
      <c r="CL1275">
        <v>-0.53713599999999995</v>
      </c>
      <c r="CM1275">
        <v>-0.147815</v>
      </c>
      <c r="CN1275">
        <v>0.51258700000000001</v>
      </c>
      <c r="CO1275">
        <v>0.33809400000000001</v>
      </c>
      <c r="CP1275">
        <v>-1.01241</v>
      </c>
      <c r="CQ1275">
        <v>0.57319699999999996</v>
      </c>
      <c r="CR1275">
        <v>0.61883999999999995</v>
      </c>
      <c r="CS1275">
        <v>0.24682299999999999</v>
      </c>
      <c r="CT1275">
        <v>-0.474354</v>
      </c>
      <c r="CU1275">
        <v>-0.92361000000000004</v>
      </c>
      <c r="CV1275">
        <v>-5.3047200000000003E-2</v>
      </c>
      <c r="CW1275">
        <v>0.60169399999999995</v>
      </c>
      <c r="CX1275">
        <v>-0.20962600000000001</v>
      </c>
      <c r="CY1275">
        <v>-8.5102300000000006E-2</v>
      </c>
      <c r="CZ1275">
        <v>-0.89476800000000001</v>
      </c>
      <c r="DA1275">
        <v>-1.49996</v>
      </c>
      <c r="DB1275">
        <v>0.93618000000000001</v>
      </c>
      <c r="DC1275">
        <v>-0.20571400000000001</v>
      </c>
      <c r="DD1275">
        <v>-6.6219599999999997E-3</v>
      </c>
      <c r="DE1275">
        <v>-0.30825799999999998</v>
      </c>
      <c r="DF1275">
        <v>-0.66525599999999996</v>
      </c>
      <c r="DG1275">
        <v>1.0064900000000001</v>
      </c>
      <c r="DH1275">
        <v>-0.54025800000000002</v>
      </c>
      <c r="DI1275">
        <v>-0.75799000000000005</v>
      </c>
      <c r="DJ1275">
        <v>8.2505499999999996E-2</v>
      </c>
      <c r="DK1275">
        <v>-0.13433999999999999</v>
      </c>
      <c r="DL1275">
        <v>0.29311100000000001</v>
      </c>
      <c r="DM1275">
        <v>-0.14921899999999999</v>
      </c>
      <c r="DN1275">
        <v>-0.37058200000000002</v>
      </c>
      <c r="DO1275">
        <v>-0.56368399999999996</v>
      </c>
      <c r="DP1275">
        <v>0.33050299999999999</v>
      </c>
      <c r="DQ1275">
        <v>-2.7690099999999999E-2</v>
      </c>
      <c r="DR1275">
        <v>0.35380200000000001</v>
      </c>
      <c r="DS1275">
        <v>0.28509099999999998</v>
      </c>
      <c r="DT1275">
        <v>0.15663199999999999</v>
      </c>
      <c r="DU1275">
        <v>0.29091099999999998</v>
      </c>
      <c r="DV1275">
        <v>1.0371999999999999</v>
      </c>
      <c r="DW1275">
        <v>0.26235799999999998</v>
      </c>
      <c r="DX1275">
        <v>-4.9179199999999999E-2</v>
      </c>
      <c r="DY1275">
        <v>-1.9417200000000001E-3</v>
      </c>
      <c r="DZ1275" s="15">
        <v>6</v>
      </c>
    </row>
    <row r="1276" spans="1:130" x14ac:dyDescent="0.25">
      <c r="A1276">
        <v>1422</v>
      </c>
      <c r="B1276">
        <v>8.1054600000000001E-3</v>
      </c>
      <c r="C1276">
        <v>1.11837E-2</v>
      </c>
      <c r="D1276">
        <v>0.237237</v>
      </c>
      <c r="E1276">
        <v>-0.298153</v>
      </c>
      <c r="F1276">
        <v>0.27366299999999999</v>
      </c>
      <c r="G1276">
        <v>-0.259158</v>
      </c>
      <c r="H1276">
        <v>-1.3025899999999999</v>
      </c>
      <c r="I1276">
        <v>-0.88307999999999998</v>
      </c>
      <c r="J1276">
        <v>6.9414299999999998E-2</v>
      </c>
      <c r="K1276">
        <v>8.1402500000000003E-2</v>
      </c>
      <c r="L1276">
        <v>0.26886599999999999</v>
      </c>
      <c r="M1276">
        <v>0.201346</v>
      </c>
      <c r="N1276">
        <v>0.52524199999999999</v>
      </c>
      <c r="O1276">
        <v>0.44819500000000001</v>
      </c>
      <c r="P1276">
        <v>1.6480500000000001E-3</v>
      </c>
      <c r="Q1276">
        <v>0.79935800000000001</v>
      </c>
      <c r="R1276">
        <v>-1.0711599999999999</v>
      </c>
      <c r="S1276">
        <v>-0.24098700000000001</v>
      </c>
      <c r="T1276">
        <v>-0.21735699999999999</v>
      </c>
      <c r="U1276">
        <v>0.367981</v>
      </c>
      <c r="V1276">
        <v>0.76449199999999995</v>
      </c>
      <c r="W1276">
        <v>1.02433</v>
      </c>
      <c r="X1276">
        <v>-0.47399799999999997</v>
      </c>
      <c r="Y1276">
        <v>5.2250899999999999E-3</v>
      </c>
      <c r="Z1276">
        <v>0.24567800000000001</v>
      </c>
      <c r="AA1276">
        <v>-0.231182</v>
      </c>
      <c r="AB1276">
        <v>0.72679899999999997</v>
      </c>
      <c r="AC1276">
        <v>-0.34043899999999999</v>
      </c>
      <c r="AD1276">
        <v>0.26275399999999999</v>
      </c>
      <c r="AE1276">
        <v>0.39594600000000002</v>
      </c>
      <c r="AF1276">
        <v>-0.23939299999999999</v>
      </c>
      <c r="AG1276">
        <v>-0.27275899999999997</v>
      </c>
      <c r="AH1276">
        <v>-4.4341399999999999E-4</v>
      </c>
      <c r="AI1276">
        <v>-0.25766099999999997</v>
      </c>
      <c r="AJ1276">
        <v>-0.356238</v>
      </c>
      <c r="AK1276">
        <v>0.11221</v>
      </c>
      <c r="AL1276">
        <v>5.8883400000000002E-2</v>
      </c>
      <c r="AM1276">
        <v>3.4495499999999998E-2</v>
      </c>
      <c r="AN1276">
        <v>-0.11058800000000001</v>
      </c>
      <c r="AO1276">
        <v>5.1324000000000002E-2</v>
      </c>
      <c r="AP1276">
        <v>0.20442299999999999</v>
      </c>
      <c r="AQ1276">
        <v>-5.1913100000000002E-3</v>
      </c>
      <c r="AR1276">
        <v>0.14988499999999999</v>
      </c>
      <c r="AS1276">
        <v>0.27555600000000002</v>
      </c>
      <c r="AT1276">
        <v>5.66271E-2</v>
      </c>
      <c r="AU1276">
        <v>0.213258</v>
      </c>
      <c r="AV1276">
        <v>-0.187308</v>
      </c>
      <c r="AW1276">
        <v>-2.4559999999999998E-2</v>
      </c>
      <c r="AX1276">
        <v>0.51913299999999996</v>
      </c>
      <c r="AY1276">
        <v>1.1706399999999999</v>
      </c>
      <c r="AZ1276">
        <v>-0.16336800000000001</v>
      </c>
      <c r="BA1276">
        <v>-0.33385399999999998</v>
      </c>
      <c r="BB1276">
        <v>0.44842500000000002</v>
      </c>
      <c r="BC1276">
        <v>0.35164899999999999</v>
      </c>
      <c r="BD1276">
        <v>0.184696</v>
      </c>
      <c r="BE1276">
        <v>0.50985199999999997</v>
      </c>
      <c r="BF1276">
        <v>-0.164379</v>
      </c>
      <c r="BG1276">
        <v>0.37125200000000003</v>
      </c>
      <c r="BH1276">
        <v>0.14549500000000001</v>
      </c>
      <c r="BI1276">
        <v>0.26636199999999999</v>
      </c>
      <c r="BJ1276">
        <v>-0.37995099999999998</v>
      </c>
      <c r="BK1276">
        <v>-0.206007</v>
      </c>
      <c r="BL1276">
        <v>1.10072E-2</v>
      </c>
      <c r="BM1276">
        <v>0.39523999999999998</v>
      </c>
      <c r="BN1276">
        <v>0.16114800000000001</v>
      </c>
      <c r="BO1276">
        <v>4.2219300000000001E-2</v>
      </c>
      <c r="BP1276">
        <v>3.1717999999999998E-3</v>
      </c>
      <c r="BQ1276">
        <v>0.29153400000000002</v>
      </c>
      <c r="BR1276">
        <v>-0.22872700000000001</v>
      </c>
      <c r="BS1276">
        <v>-8.8381100000000004E-2</v>
      </c>
      <c r="BT1276">
        <v>-1.0432999999999999</v>
      </c>
      <c r="BU1276">
        <v>-0.152841</v>
      </c>
      <c r="BV1276">
        <v>0.20752100000000001</v>
      </c>
      <c r="BW1276">
        <v>-6.5009999999999998E-2</v>
      </c>
      <c r="BX1276">
        <v>0.206534</v>
      </c>
      <c r="BY1276">
        <v>1.24244E-2</v>
      </c>
      <c r="BZ1276">
        <v>0.114304</v>
      </c>
      <c r="CA1276">
        <v>-0.28659899999999999</v>
      </c>
      <c r="CB1276">
        <v>-0.25570199999999998</v>
      </c>
      <c r="CC1276">
        <v>-0.29101300000000002</v>
      </c>
      <c r="CD1276">
        <v>0.25060500000000002</v>
      </c>
      <c r="CE1276">
        <v>0.38497199999999998</v>
      </c>
      <c r="CF1276">
        <v>-0.33968399999999999</v>
      </c>
      <c r="CG1276">
        <v>0.29589100000000002</v>
      </c>
      <c r="CH1276">
        <v>-2.3512700000000001E-2</v>
      </c>
      <c r="CI1276">
        <v>0.53925900000000004</v>
      </c>
      <c r="CJ1276">
        <v>0.151397</v>
      </c>
      <c r="CK1276">
        <v>1.30738</v>
      </c>
      <c r="CL1276">
        <v>-0.12228799999999999</v>
      </c>
      <c r="CM1276">
        <v>-0.53465799999999997</v>
      </c>
      <c r="CN1276">
        <v>0.61427399999999999</v>
      </c>
      <c r="CO1276">
        <v>-1.25074</v>
      </c>
      <c r="CP1276">
        <v>-1.2032499999999999</v>
      </c>
      <c r="CQ1276">
        <v>0.39030199999999998</v>
      </c>
      <c r="CR1276">
        <v>1.1124400000000001</v>
      </c>
      <c r="CS1276">
        <v>0.163414</v>
      </c>
      <c r="CT1276">
        <v>-0.74824500000000005</v>
      </c>
      <c r="CU1276">
        <v>-0.71735199999999999</v>
      </c>
      <c r="CV1276">
        <v>0.89947600000000005</v>
      </c>
      <c r="CW1276">
        <v>0.54201999999999995</v>
      </c>
      <c r="CX1276">
        <v>1.1650799999999999</v>
      </c>
      <c r="CY1276">
        <v>-1.0219499999999999</v>
      </c>
      <c r="CZ1276">
        <v>-0.69360200000000005</v>
      </c>
      <c r="DA1276">
        <v>-0.214645</v>
      </c>
      <c r="DB1276">
        <v>1.7658700000000001</v>
      </c>
      <c r="DC1276">
        <v>-0.26061699999999999</v>
      </c>
      <c r="DD1276">
        <v>1.08656</v>
      </c>
      <c r="DE1276">
        <v>-0.32568900000000001</v>
      </c>
      <c r="DF1276">
        <v>-1.0500700000000001</v>
      </c>
      <c r="DG1276">
        <v>1.20808</v>
      </c>
      <c r="DH1276">
        <v>-0.28821099999999999</v>
      </c>
      <c r="DI1276">
        <v>-0.93415199999999998</v>
      </c>
      <c r="DJ1276">
        <v>0.184308</v>
      </c>
      <c r="DK1276">
        <v>-0.60876600000000003</v>
      </c>
      <c r="DL1276">
        <v>0.28420499999999999</v>
      </c>
      <c r="DM1276">
        <v>-0.36417699999999997</v>
      </c>
      <c r="DN1276">
        <v>-0.33430900000000002</v>
      </c>
      <c r="DO1276">
        <v>-0.27061499999999999</v>
      </c>
      <c r="DP1276">
        <v>0.277949</v>
      </c>
      <c r="DQ1276">
        <v>-0.54977799999999999</v>
      </c>
      <c r="DR1276">
        <v>0.26527600000000001</v>
      </c>
      <c r="DS1276">
        <v>4.7231000000000002E-2</v>
      </c>
      <c r="DT1276">
        <v>0.47974499999999998</v>
      </c>
      <c r="DU1276">
        <v>0.20303299999999999</v>
      </c>
      <c r="DV1276">
        <v>1.0570600000000001</v>
      </c>
      <c r="DW1276">
        <v>0.13008</v>
      </c>
      <c r="DX1276">
        <v>-2.38552E-2</v>
      </c>
      <c r="DY1276">
        <v>6.0879200000000001E-2</v>
      </c>
      <c r="DZ1276" s="15">
        <v>3</v>
      </c>
    </row>
    <row r="1277" spans="1:130" x14ac:dyDescent="0.25">
      <c r="A1277">
        <v>1423</v>
      </c>
      <c r="B1277">
        <v>6.4207E-2</v>
      </c>
      <c r="C1277">
        <v>2.6675600000000001E-2</v>
      </c>
      <c r="D1277">
        <v>0.29996800000000001</v>
      </c>
      <c r="E1277">
        <v>-0.39697300000000002</v>
      </c>
      <c r="F1277">
        <v>0.32716400000000001</v>
      </c>
      <c r="G1277">
        <v>-0.34793600000000002</v>
      </c>
      <c r="H1277">
        <v>-0.67082699999999995</v>
      </c>
      <c r="I1277">
        <v>-0.34444599999999997</v>
      </c>
      <c r="J1277">
        <v>6.3531799999999999E-2</v>
      </c>
      <c r="K1277">
        <v>-1.42924E-4</v>
      </c>
      <c r="L1277">
        <v>0.31090499999999999</v>
      </c>
      <c r="M1277">
        <v>-0.15858900000000001</v>
      </c>
      <c r="N1277">
        <v>0.325351</v>
      </c>
      <c r="O1277">
        <v>0.41211199999999998</v>
      </c>
      <c r="P1277">
        <v>-0.14162</v>
      </c>
      <c r="Q1277">
        <v>0.376832</v>
      </c>
      <c r="R1277">
        <v>-0.98903300000000005</v>
      </c>
      <c r="S1277">
        <v>-0.31773899999999999</v>
      </c>
      <c r="T1277">
        <v>-0.39144099999999998</v>
      </c>
      <c r="U1277">
        <v>0.32630700000000001</v>
      </c>
      <c r="V1277">
        <v>0.67487200000000003</v>
      </c>
      <c r="W1277">
        <v>0.78570200000000001</v>
      </c>
      <c r="X1277">
        <v>-1.0848800000000001</v>
      </c>
      <c r="Y1277">
        <v>7.4707399999999993E-2</v>
      </c>
      <c r="Z1277">
        <v>0.19636100000000001</v>
      </c>
      <c r="AA1277">
        <v>-0.28204200000000001</v>
      </c>
      <c r="AB1277">
        <v>0.60798399999999997</v>
      </c>
      <c r="AC1277">
        <v>-0.38282100000000002</v>
      </c>
      <c r="AD1277">
        <v>0.30464400000000003</v>
      </c>
      <c r="AE1277">
        <v>0.314637</v>
      </c>
      <c r="AF1277">
        <v>-0.30397800000000003</v>
      </c>
      <c r="AG1277">
        <v>-0.335198</v>
      </c>
      <c r="AH1277">
        <v>3.5552499999999998E-3</v>
      </c>
      <c r="AI1277">
        <v>-0.29984899999999998</v>
      </c>
      <c r="AJ1277">
        <v>-0.22160299999999999</v>
      </c>
      <c r="AK1277">
        <v>-4.6639399999999998E-2</v>
      </c>
      <c r="AL1277">
        <v>-3.73666E-2</v>
      </c>
      <c r="AM1277">
        <v>-3.6640600000000002E-2</v>
      </c>
      <c r="AN1277">
        <v>-2.0405599999999999E-2</v>
      </c>
      <c r="AO1277">
        <v>4.72866E-3</v>
      </c>
      <c r="AP1277">
        <v>0.245647</v>
      </c>
      <c r="AQ1277">
        <v>-1.11523E-2</v>
      </c>
      <c r="AR1277">
        <v>0.419678</v>
      </c>
      <c r="AS1277">
        <v>0.23641200000000001</v>
      </c>
      <c r="AT1277">
        <v>3.6620099999999998E-3</v>
      </c>
      <c r="AU1277">
        <v>0.55209699999999995</v>
      </c>
      <c r="AV1277">
        <v>-0.26970100000000002</v>
      </c>
      <c r="AW1277">
        <v>1.71182E-2</v>
      </c>
      <c r="AX1277">
        <v>0.59411400000000003</v>
      </c>
      <c r="AY1277">
        <v>3.3113999999999998E-2</v>
      </c>
      <c r="AZ1277">
        <v>-0.23611499999999999</v>
      </c>
      <c r="BA1277">
        <v>-2.44821E-2</v>
      </c>
      <c r="BB1277">
        <v>0.159411</v>
      </c>
      <c r="BC1277">
        <v>0.37493799999999999</v>
      </c>
      <c r="BD1277">
        <v>-0.83207900000000001</v>
      </c>
      <c r="BE1277">
        <v>0.25206000000000001</v>
      </c>
      <c r="BF1277">
        <v>-0.58529799999999998</v>
      </c>
      <c r="BG1277">
        <v>0.199546</v>
      </c>
      <c r="BH1277">
        <v>2.3071399999999999E-2</v>
      </c>
      <c r="BI1277">
        <v>0.30663200000000002</v>
      </c>
      <c r="BJ1277">
        <v>-0.35963200000000001</v>
      </c>
      <c r="BK1277">
        <v>-0.31201099999999998</v>
      </c>
      <c r="BL1277">
        <v>-2.3803700000000001E-2</v>
      </c>
      <c r="BM1277">
        <v>0.34186</v>
      </c>
      <c r="BN1277">
        <v>9.5028000000000001E-2</v>
      </c>
      <c r="BO1277">
        <v>2.9128999999999999E-2</v>
      </c>
      <c r="BP1277">
        <v>-7.3894900000000003E-3</v>
      </c>
      <c r="BQ1277">
        <v>0.34610800000000003</v>
      </c>
      <c r="BR1277">
        <v>-0.28129799999999999</v>
      </c>
      <c r="BS1277">
        <v>-0.21787400000000001</v>
      </c>
      <c r="BT1277">
        <v>-0.56924699999999995</v>
      </c>
      <c r="BU1277">
        <v>-3.4105299999999998E-2</v>
      </c>
      <c r="BV1277">
        <v>0.27290799999999998</v>
      </c>
      <c r="BW1277">
        <v>-3.4487900000000002E-2</v>
      </c>
      <c r="BX1277">
        <v>0.28653000000000001</v>
      </c>
      <c r="BY1277">
        <v>-2.3834899999999999E-2</v>
      </c>
      <c r="BZ1277">
        <v>2.65426E-2</v>
      </c>
      <c r="CA1277">
        <v>-0.33502100000000001</v>
      </c>
      <c r="CB1277">
        <v>-0.354439</v>
      </c>
      <c r="CC1277">
        <v>-0.33135399999999998</v>
      </c>
      <c r="CD1277">
        <v>0.34773500000000002</v>
      </c>
      <c r="CE1277">
        <v>0.43791799999999997</v>
      </c>
      <c r="CF1277">
        <v>-0.55191500000000004</v>
      </c>
      <c r="CG1277">
        <v>0.28484199999999998</v>
      </c>
      <c r="CH1277">
        <v>0.16824</v>
      </c>
      <c r="CI1277">
        <v>0.41896099999999997</v>
      </c>
      <c r="CJ1277">
        <v>-0.17577799999999999</v>
      </c>
      <c r="CK1277">
        <v>-0.31966800000000001</v>
      </c>
      <c r="CL1277">
        <v>-0.348381</v>
      </c>
      <c r="CM1277">
        <v>-0.42323100000000002</v>
      </c>
      <c r="CN1277">
        <v>-1.95449E-2</v>
      </c>
      <c r="CO1277">
        <v>-0.37004700000000001</v>
      </c>
      <c r="CP1277">
        <v>-1.3939600000000001</v>
      </c>
      <c r="CQ1277">
        <v>0.43949700000000003</v>
      </c>
      <c r="CR1277">
        <v>1.05833</v>
      </c>
      <c r="CS1277">
        <v>0.252637</v>
      </c>
      <c r="CT1277">
        <v>-0.35986899999999999</v>
      </c>
      <c r="CU1277">
        <v>-1.0477300000000001</v>
      </c>
      <c r="CV1277">
        <v>1.15059</v>
      </c>
      <c r="CW1277">
        <v>0.35625099999999998</v>
      </c>
      <c r="CX1277">
        <v>1.16754</v>
      </c>
      <c r="CY1277">
        <v>-0.47097800000000001</v>
      </c>
      <c r="CZ1277">
        <v>-0.54012000000000004</v>
      </c>
      <c r="DA1277">
        <v>-1.39907</v>
      </c>
      <c r="DB1277">
        <v>0.17981900000000001</v>
      </c>
      <c r="DC1277">
        <v>-3.3833099999999998E-2</v>
      </c>
      <c r="DD1277">
        <v>0.18302199999999999</v>
      </c>
      <c r="DE1277">
        <v>-0.13905000000000001</v>
      </c>
      <c r="DF1277">
        <v>-0.12069299999999999</v>
      </c>
      <c r="DG1277">
        <v>-0.14861199999999999</v>
      </c>
      <c r="DH1277">
        <v>-0.62203699999999995</v>
      </c>
      <c r="DI1277">
        <v>-0.99026899999999995</v>
      </c>
      <c r="DJ1277">
        <v>0.65043499999999999</v>
      </c>
      <c r="DK1277">
        <v>-0.72135300000000002</v>
      </c>
      <c r="DL1277">
        <v>0.31391799999999997</v>
      </c>
      <c r="DM1277">
        <v>-0.27120300000000003</v>
      </c>
      <c r="DN1277">
        <v>-0.570021</v>
      </c>
      <c r="DO1277">
        <v>-0.59445999999999999</v>
      </c>
      <c r="DP1277">
        <v>0.37004300000000001</v>
      </c>
      <c r="DQ1277">
        <v>-0.38685000000000003</v>
      </c>
      <c r="DR1277">
        <v>5.9155699999999999E-2</v>
      </c>
      <c r="DS1277">
        <v>0.30161300000000002</v>
      </c>
      <c r="DT1277">
        <v>0.39217299999999999</v>
      </c>
      <c r="DU1277">
        <v>0.27626200000000001</v>
      </c>
      <c r="DV1277">
        <v>-0.39853</v>
      </c>
      <c r="DW1277">
        <v>0.35905399999999998</v>
      </c>
      <c r="DX1277">
        <v>1.16906</v>
      </c>
      <c r="DY1277">
        <v>6.9242999999999999E-2</v>
      </c>
      <c r="DZ1277" s="15">
        <v>6</v>
      </c>
    </row>
    <row r="1278" spans="1:130" x14ac:dyDescent="0.25">
      <c r="A1278">
        <v>1425</v>
      </c>
      <c r="B1278">
        <v>-3.3334500000000003E-2</v>
      </c>
      <c r="C1278">
        <v>1.4766700000000001E-2</v>
      </c>
      <c r="D1278">
        <v>0.33743200000000001</v>
      </c>
      <c r="E1278">
        <v>-0.310062</v>
      </c>
      <c r="F1278">
        <v>0.284111</v>
      </c>
      <c r="G1278">
        <v>-0.315357</v>
      </c>
      <c r="H1278">
        <v>-0.81972900000000004</v>
      </c>
      <c r="I1278">
        <v>-0.29491800000000001</v>
      </c>
      <c r="J1278">
        <v>9.7797099999999998E-2</v>
      </c>
      <c r="K1278">
        <v>-8.3759600000000003E-2</v>
      </c>
      <c r="L1278">
        <v>0.40347699999999997</v>
      </c>
      <c r="M1278">
        <v>-0.13795099999999999</v>
      </c>
      <c r="N1278">
        <v>0.48321700000000001</v>
      </c>
      <c r="O1278">
        <v>0.417798</v>
      </c>
      <c r="P1278">
        <v>-0.69399</v>
      </c>
      <c r="Q1278">
        <v>0.50927100000000003</v>
      </c>
      <c r="R1278">
        <v>-0.71011800000000003</v>
      </c>
      <c r="S1278">
        <v>-0.36932500000000001</v>
      </c>
      <c r="T1278">
        <v>-0.25540400000000002</v>
      </c>
      <c r="U1278">
        <v>0.26784400000000003</v>
      </c>
      <c r="V1278">
        <v>0.41925099999999998</v>
      </c>
      <c r="W1278">
        <v>0.319577</v>
      </c>
      <c r="X1278">
        <v>-0.186006</v>
      </c>
      <c r="Y1278">
        <v>-2.4136999999999999E-2</v>
      </c>
      <c r="Z1278">
        <v>0.25560100000000002</v>
      </c>
      <c r="AA1278">
        <v>-0.33482400000000001</v>
      </c>
      <c r="AB1278">
        <v>0.23907400000000001</v>
      </c>
      <c r="AC1278">
        <v>-0.29633300000000001</v>
      </c>
      <c r="AD1278">
        <v>0.30946000000000001</v>
      </c>
      <c r="AE1278">
        <v>0.28223399999999998</v>
      </c>
      <c r="AF1278">
        <v>-0.32661899999999999</v>
      </c>
      <c r="AG1278">
        <v>-0.31476999999999999</v>
      </c>
      <c r="AH1278">
        <v>-5.81401E-2</v>
      </c>
      <c r="AI1278">
        <v>-0.338501</v>
      </c>
      <c r="AJ1278">
        <v>-0.12623999999999999</v>
      </c>
      <c r="AK1278">
        <v>-8.4790099999999993E-2</v>
      </c>
      <c r="AL1278">
        <v>2.0853799999999999E-2</v>
      </c>
      <c r="AM1278">
        <v>-7.8262700000000004E-2</v>
      </c>
      <c r="AN1278">
        <v>-4.2790300000000003E-2</v>
      </c>
      <c r="AO1278">
        <v>1.24008E-2</v>
      </c>
      <c r="AP1278">
        <v>0.24817700000000001</v>
      </c>
      <c r="AQ1278">
        <v>3.5841900000000001E-3</v>
      </c>
      <c r="AR1278">
        <v>0.27091100000000001</v>
      </c>
      <c r="AS1278">
        <v>0.341839</v>
      </c>
      <c r="AT1278">
        <v>2.6206599999999999E-3</v>
      </c>
      <c r="AU1278">
        <v>8.9662800000000001E-2</v>
      </c>
      <c r="AV1278">
        <v>-0.29105500000000001</v>
      </c>
      <c r="AW1278">
        <v>2.3015399999999998E-2</v>
      </c>
      <c r="AX1278">
        <v>0.48957000000000001</v>
      </c>
      <c r="AY1278">
        <v>0.630278</v>
      </c>
      <c r="AZ1278">
        <v>-0.30531799999999998</v>
      </c>
      <c r="BA1278">
        <v>-0.48888599999999999</v>
      </c>
      <c r="BB1278">
        <v>0.42874099999999998</v>
      </c>
      <c r="BC1278">
        <v>0.79265399999999997</v>
      </c>
      <c r="BD1278">
        <v>7.2190199999999996E-2</v>
      </c>
      <c r="BE1278">
        <v>0.90196200000000004</v>
      </c>
      <c r="BF1278">
        <v>7.35945E-3</v>
      </c>
      <c r="BG1278">
        <v>0.172621</v>
      </c>
      <c r="BH1278">
        <v>-0.95202799999999999</v>
      </c>
      <c r="BI1278">
        <v>0.257353</v>
      </c>
      <c r="BJ1278">
        <v>-0.282138</v>
      </c>
      <c r="BK1278">
        <v>-0.312359</v>
      </c>
      <c r="BL1278">
        <v>-1.0163500000000001E-2</v>
      </c>
      <c r="BM1278">
        <v>0.289713</v>
      </c>
      <c r="BN1278">
        <v>-0.13932800000000001</v>
      </c>
      <c r="BO1278">
        <v>2.0468699999999999E-2</v>
      </c>
      <c r="BP1278">
        <v>-2.94408E-2</v>
      </c>
      <c r="BQ1278">
        <v>0.32491300000000001</v>
      </c>
      <c r="BR1278">
        <v>-0.34777799999999998</v>
      </c>
      <c r="BS1278">
        <v>-0.25585200000000002</v>
      </c>
      <c r="BT1278">
        <v>-0.69286700000000001</v>
      </c>
      <c r="BU1278">
        <v>-9.7061800000000004E-2</v>
      </c>
      <c r="BV1278">
        <v>0.257465</v>
      </c>
      <c r="BW1278">
        <v>-3.2412799999999999E-2</v>
      </c>
      <c r="BX1278">
        <v>0.29136499999999999</v>
      </c>
      <c r="BY1278">
        <v>6.52945E-3</v>
      </c>
      <c r="BZ1278">
        <v>9.9710200000000006E-3</v>
      </c>
      <c r="CA1278">
        <v>-0.33156000000000002</v>
      </c>
      <c r="CB1278">
        <v>-0.32594499999999998</v>
      </c>
      <c r="CC1278">
        <v>-0.29799999999999999</v>
      </c>
      <c r="CD1278">
        <v>0.33341799999999999</v>
      </c>
      <c r="CE1278">
        <v>0.34401300000000001</v>
      </c>
      <c r="CF1278">
        <v>-0.56600200000000001</v>
      </c>
      <c r="CG1278">
        <v>0.383355</v>
      </c>
      <c r="CH1278">
        <v>-0.24021500000000001</v>
      </c>
      <c r="CI1278">
        <v>0.323187</v>
      </c>
      <c r="CJ1278">
        <v>0.12775300000000001</v>
      </c>
      <c r="CK1278">
        <v>-0.208978</v>
      </c>
      <c r="CL1278">
        <v>-0.290184</v>
      </c>
      <c r="CM1278">
        <v>-0.27106000000000002</v>
      </c>
      <c r="CN1278">
        <v>0.74471299999999996</v>
      </c>
      <c r="CO1278">
        <v>-8.3465200000000003E-2</v>
      </c>
      <c r="CP1278">
        <v>0.46773399999999998</v>
      </c>
      <c r="CQ1278">
        <v>0.46956700000000001</v>
      </c>
      <c r="CR1278">
        <v>0.39579599999999998</v>
      </c>
      <c r="CS1278">
        <v>0.36204900000000001</v>
      </c>
      <c r="CT1278">
        <v>-0.73462799999999995</v>
      </c>
      <c r="CU1278">
        <v>-1.6350499999999999</v>
      </c>
      <c r="CV1278">
        <v>0.89821899999999999</v>
      </c>
      <c r="CW1278">
        <v>0.50017299999999998</v>
      </c>
      <c r="CX1278">
        <v>0.66765600000000003</v>
      </c>
      <c r="CY1278">
        <v>-0.273233</v>
      </c>
      <c r="CZ1278">
        <v>-0.34550900000000001</v>
      </c>
      <c r="DA1278">
        <v>-0.262492</v>
      </c>
      <c r="DB1278">
        <v>0.10349999999999999</v>
      </c>
      <c r="DC1278">
        <v>-0.44499899999999998</v>
      </c>
      <c r="DD1278">
        <v>1.42723</v>
      </c>
      <c r="DE1278">
        <v>-0.58988300000000005</v>
      </c>
      <c r="DF1278">
        <v>0.47290300000000002</v>
      </c>
      <c r="DG1278">
        <v>0.84979099999999996</v>
      </c>
      <c r="DH1278">
        <v>-0.26342100000000002</v>
      </c>
      <c r="DI1278">
        <v>-0.32036300000000001</v>
      </c>
      <c r="DJ1278">
        <v>0.35934199999999999</v>
      </c>
      <c r="DK1278">
        <v>-0.104904</v>
      </c>
      <c r="DL1278">
        <v>0.36430000000000001</v>
      </c>
      <c r="DM1278">
        <v>-0.312498</v>
      </c>
      <c r="DN1278">
        <v>-0.21498600000000001</v>
      </c>
      <c r="DO1278">
        <v>-4.6141700000000001E-2</v>
      </c>
      <c r="DP1278">
        <v>0.325235</v>
      </c>
      <c r="DQ1278">
        <v>-0.33686500000000003</v>
      </c>
      <c r="DR1278">
        <v>0.40310800000000002</v>
      </c>
      <c r="DS1278">
        <v>0.35161700000000001</v>
      </c>
      <c r="DT1278">
        <v>0.34891100000000003</v>
      </c>
      <c r="DU1278">
        <v>0.29979099999999997</v>
      </c>
      <c r="DV1278">
        <v>0.92247599999999996</v>
      </c>
      <c r="DW1278">
        <v>0.28211000000000003</v>
      </c>
      <c r="DX1278">
        <v>-0.82921</v>
      </c>
      <c r="DY1278">
        <v>-2.67686E-2</v>
      </c>
      <c r="DZ1278" s="15">
        <v>6</v>
      </c>
    </row>
    <row r="1279" spans="1:130" x14ac:dyDescent="0.25">
      <c r="A1279">
        <v>1426</v>
      </c>
      <c r="B1279">
        <v>-2.9092699999999999E-2</v>
      </c>
      <c r="C1279">
        <v>1.69074E-2</v>
      </c>
      <c r="D1279">
        <v>0.21018400000000001</v>
      </c>
      <c r="E1279">
        <v>-0.360792</v>
      </c>
      <c r="F1279">
        <v>0.37035600000000002</v>
      </c>
      <c r="G1279">
        <v>-0.31249300000000002</v>
      </c>
      <c r="H1279">
        <v>-0.87180199999999997</v>
      </c>
      <c r="I1279">
        <v>-0.54259900000000005</v>
      </c>
      <c r="J1279">
        <v>4.09833E-2</v>
      </c>
      <c r="K1279">
        <v>3.2234899999999997E-2</v>
      </c>
      <c r="L1279">
        <v>0.20536199999999999</v>
      </c>
      <c r="M1279">
        <v>-8.0593200000000004E-2</v>
      </c>
      <c r="N1279">
        <v>0.43809900000000002</v>
      </c>
      <c r="O1279">
        <v>0.50229999999999997</v>
      </c>
      <c r="P1279">
        <v>-0.16899400000000001</v>
      </c>
      <c r="Q1279">
        <v>0.26540999999999998</v>
      </c>
      <c r="R1279">
        <v>-0.59334600000000004</v>
      </c>
      <c r="S1279">
        <v>-0.28391899999999998</v>
      </c>
      <c r="T1279">
        <v>-0.33966200000000002</v>
      </c>
      <c r="U1279">
        <v>0.26702199999999998</v>
      </c>
      <c r="V1279">
        <v>0.52387300000000003</v>
      </c>
      <c r="W1279">
        <v>0.70574800000000004</v>
      </c>
      <c r="X1279">
        <v>-0.26733499999999999</v>
      </c>
      <c r="Y1279">
        <v>5.50106E-2</v>
      </c>
      <c r="Z1279">
        <v>0.26291199999999998</v>
      </c>
      <c r="AA1279">
        <v>-0.32058599999999998</v>
      </c>
      <c r="AB1279">
        <v>0.51038099999999997</v>
      </c>
      <c r="AC1279">
        <v>-0.38647100000000001</v>
      </c>
      <c r="AD1279">
        <v>0.33041999999999999</v>
      </c>
      <c r="AE1279">
        <v>0.25250800000000001</v>
      </c>
      <c r="AF1279">
        <v>-0.31041099999999999</v>
      </c>
      <c r="AG1279">
        <v>-0.32985700000000001</v>
      </c>
      <c r="AH1279">
        <v>4.9156699999999998E-2</v>
      </c>
      <c r="AI1279">
        <v>-0.33199600000000001</v>
      </c>
      <c r="AJ1279">
        <v>-0.189272</v>
      </c>
      <c r="AK1279">
        <v>-3.65855E-2</v>
      </c>
      <c r="AL1279">
        <v>-2.3886500000000001E-2</v>
      </c>
      <c r="AM1279">
        <v>-1.11503E-2</v>
      </c>
      <c r="AN1279">
        <v>2.3079100000000002E-2</v>
      </c>
      <c r="AO1279">
        <v>-8.6609300000000007E-3</v>
      </c>
      <c r="AP1279">
        <v>0.29539300000000002</v>
      </c>
      <c r="AQ1279">
        <v>1.6038999999999999E-3</v>
      </c>
      <c r="AR1279">
        <v>0.29869699999999999</v>
      </c>
      <c r="AS1279">
        <v>0.282609</v>
      </c>
      <c r="AT1279">
        <v>-2.5748900000000002E-2</v>
      </c>
      <c r="AU1279">
        <v>0.30660100000000001</v>
      </c>
      <c r="AV1279">
        <v>-0.26616800000000002</v>
      </c>
      <c r="AW1279">
        <v>-7.35151E-2</v>
      </c>
      <c r="AX1279">
        <v>0.30886799999999998</v>
      </c>
      <c r="AY1279">
        <v>-0.13417999999999999</v>
      </c>
      <c r="AZ1279">
        <v>-0.44190200000000002</v>
      </c>
      <c r="BA1279">
        <v>-0.39175599999999999</v>
      </c>
      <c r="BB1279">
        <v>0.16645699999999999</v>
      </c>
      <c r="BC1279">
        <v>0.77672300000000005</v>
      </c>
      <c r="BD1279">
        <v>1.02739</v>
      </c>
      <c r="BE1279">
        <v>0.283694</v>
      </c>
      <c r="BF1279">
        <v>0.131108</v>
      </c>
      <c r="BG1279">
        <v>0.54566400000000004</v>
      </c>
      <c r="BH1279">
        <v>0.68920000000000003</v>
      </c>
      <c r="BI1279">
        <v>0.32178899999999999</v>
      </c>
      <c r="BJ1279">
        <v>-0.29834699999999997</v>
      </c>
      <c r="BK1279">
        <v>-0.233457</v>
      </c>
      <c r="BL1279">
        <v>-1.1665699999999999E-2</v>
      </c>
      <c r="BM1279">
        <v>0.30682199999999998</v>
      </c>
      <c r="BN1279">
        <v>-1.11188</v>
      </c>
      <c r="BO1279">
        <v>4.0569600000000001E-3</v>
      </c>
      <c r="BP1279">
        <v>1.1211299999999999E-3</v>
      </c>
      <c r="BQ1279">
        <v>0.30913299999999999</v>
      </c>
      <c r="BR1279">
        <v>-0.29553800000000002</v>
      </c>
      <c r="BS1279">
        <v>-0.28387200000000001</v>
      </c>
      <c r="BT1279">
        <v>-0.70064000000000004</v>
      </c>
      <c r="BU1279">
        <v>-5.6528200000000001E-2</v>
      </c>
      <c r="BV1279">
        <v>0.27185199999999998</v>
      </c>
      <c r="BW1279">
        <v>3.1787E-3</v>
      </c>
      <c r="BX1279">
        <v>0.33838400000000002</v>
      </c>
      <c r="BY1279">
        <v>-1.9632699999999999E-2</v>
      </c>
      <c r="BZ1279">
        <v>-1.5658100000000001E-2</v>
      </c>
      <c r="CA1279">
        <v>-0.34206300000000001</v>
      </c>
      <c r="CB1279">
        <v>-0.31980900000000001</v>
      </c>
      <c r="CC1279">
        <v>-0.34162999999999999</v>
      </c>
      <c r="CD1279">
        <v>0.35403899999999999</v>
      </c>
      <c r="CE1279">
        <v>0.34874300000000003</v>
      </c>
      <c r="CF1279">
        <v>-0.65864500000000004</v>
      </c>
      <c r="CG1279">
        <v>0.32128000000000001</v>
      </c>
      <c r="CH1279">
        <v>-0.41034999999999999</v>
      </c>
      <c r="CI1279">
        <v>0.28427799999999998</v>
      </c>
      <c r="CJ1279">
        <v>-0.140177</v>
      </c>
      <c r="CK1279">
        <v>-0.48980400000000002</v>
      </c>
      <c r="CL1279">
        <v>-7.2390599999999999E-2</v>
      </c>
      <c r="CM1279">
        <v>-0.27418199999999998</v>
      </c>
      <c r="CN1279">
        <v>0.372253</v>
      </c>
      <c r="CO1279">
        <v>-0.13792499999999999</v>
      </c>
      <c r="CP1279">
        <v>-1.3367800000000001</v>
      </c>
      <c r="CQ1279">
        <v>0.403777</v>
      </c>
      <c r="CR1279">
        <v>0.28536600000000001</v>
      </c>
      <c r="CS1279">
        <v>0.44378400000000001</v>
      </c>
      <c r="CT1279">
        <v>-0.75068800000000002</v>
      </c>
      <c r="CU1279">
        <v>-1.21915</v>
      </c>
      <c r="CV1279">
        <v>0.93332599999999999</v>
      </c>
      <c r="CW1279">
        <v>0.81354000000000004</v>
      </c>
      <c r="CX1279">
        <v>0.90134800000000004</v>
      </c>
      <c r="CY1279">
        <v>-0.47926200000000002</v>
      </c>
      <c r="CZ1279">
        <v>-0.45201599999999997</v>
      </c>
      <c r="DA1279">
        <v>-1.20801</v>
      </c>
      <c r="DB1279">
        <v>0.300817</v>
      </c>
      <c r="DC1279">
        <v>-4.7991800000000001E-2</v>
      </c>
      <c r="DD1279">
        <v>0.53926399999999997</v>
      </c>
      <c r="DE1279">
        <v>-0.25102999999999998</v>
      </c>
      <c r="DF1279">
        <v>-0.64416399999999996</v>
      </c>
      <c r="DG1279">
        <v>0.41235899999999998</v>
      </c>
      <c r="DH1279">
        <v>-0.45360699999999998</v>
      </c>
      <c r="DI1279">
        <v>9.6179200000000003E-3</v>
      </c>
      <c r="DJ1279">
        <v>0.37948700000000002</v>
      </c>
      <c r="DK1279">
        <v>-0.57366600000000001</v>
      </c>
      <c r="DL1279">
        <v>0.33285300000000001</v>
      </c>
      <c r="DM1279">
        <v>-0.29413800000000001</v>
      </c>
      <c r="DN1279">
        <v>-0.62735600000000002</v>
      </c>
      <c r="DO1279">
        <v>-0.499166</v>
      </c>
      <c r="DP1279">
        <v>0.18756200000000001</v>
      </c>
      <c r="DQ1279">
        <v>-0.339696</v>
      </c>
      <c r="DR1279">
        <v>0.131887</v>
      </c>
      <c r="DS1279">
        <v>0.124281</v>
      </c>
      <c r="DT1279">
        <v>0.30968600000000002</v>
      </c>
      <c r="DU1279">
        <v>0.30399900000000002</v>
      </c>
      <c r="DV1279">
        <v>0.95484199999999997</v>
      </c>
      <c r="DW1279">
        <v>0.35297000000000001</v>
      </c>
      <c r="DX1279">
        <v>0.36128900000000003</v>
      </c>
      <c r="DY1279">
        <v>-5.1629299999999996E-3</v>
      </c>
      <c r="DZ1279" s="15">
        <v>6</v>
      </c>
    </row>
    <row r="1280" spans="1:130" x14ac:dyDescent="0.25">
      <c r="A1280">
        <v>1427</v>
      </c>
      <c r="B1280">
        <v>-1.29783E-2</v>
      </c>
      <c r="C1280">
        <v>2.77571E-2</v>
      </c>
      <c r="D1280">
        <v>0.34512799999999999</v>
      </c>
      <c r="E1280">
        <v>-0.32284200000000002</v>
      </c>
      <c r="F1280">
        <v>0.32079600000000003</v>
      </c>
      <c r="G1280">
        <v>-0.34764600000000001</v>
      </c>
      <c r="H1280">
        <v>-0.70333500000000004</v>
      </c>
      <c r="I1280">
        <v>-0.49132999999999999</v>
      </c>
      <c r="J1280">
        <v>4.5671499999999997E-2</v>
      </c>
      <c r="K1280">
        <v>0.12250999999999999</v>
      </c>
      <c r="L1280">
        <v>0.43112200000000001</v>
      </c>
      <c r="M1280">
        <v>2.2282900000000001E-2</v>
      </c>
      <c r="N1280">
        <v>0.54586500000000004</v>
      </c>
      <c r="O1280">
        <v>0.52101600000000003</v>
      </c>
      <c r="P1280">
        <v>-5.1287300000000001E-2</v>
      </c>
      <c r="Q1280">
        <v>1.01098</v>
      </c>
      <c r="R1280">
        <v>-0.62216199999999999</v>
      </c>
      <c r="S1280">
        <v>-0.333978</v>
      </c>
      <c r="T1280">
        <v>-0.31408599999999998</v>
      </c>
      <c r="U1280">
        <v>0.27422999999999997</v>
      </c>
      <c r="V1280">
        <v>0.48897499999999999</v>
      </c>
      <c r="W1280">
        <v>0.395235</v>
      </c>
      <c r="X1280">
        <v>-0.644899</v>
      </c>
      <c r="Y1280">
        <v>-4.2838599999999998E-2</v>
      </c>
      <c r="Z1280">
        <v>0.27812199999999998</v>
      </c>
      <c r="AA1280">
        <v>-0.28403099999999998</v>
      </c>
      <c r="AB1280">
        <v>0.33990999999999999</v>
      </c>
      <c r="AC1280">
        <v>-0.40305299999999999</v>
      </c>
      <c r="AD1280">
        <v>0.335395</v>
      </c>
      <c r="AE1280">
        <v>0.284084</v>
      </c>
      <c r="AF1280">
        <v>-0.33786500000000003</v>
      </c>
      <c r="AG1280">
        <v>-0.34722199999999998</v>
      </c>
      <c r="AH1280">
        <v>-2.2337899999999998E-3</v>
      </c>
      <c r="AI1280">
        <v>-0.335899</v>
      </c>
      <c r="AJ1280">
        <v>-0.13647200000000001</v>
      </c>
      <c r="AK1280">
        <v>5.45132E-3</v>
      </c>
      <c r="AL1280">
        <v>1.8223699999999999E-2</v>
      </c>
      <c r="AM1280">
        <v>-3.4658399999999999E-2</v>
      </c>
      <c r="AN1280">
        <v>-2.9862E-2</v>
      </c>
      <c r="AO1280">
        <v>-3.9391200000000001E-2</v>
      </c>
      <c r="AP1280">
        <v>0.357406</v>
      </c>
      <c r="AQ1280">
        <v>2.37285E-2</v>
      </c>
      <c r="AR1280">
        <v>0.33637099999999998</v>
      </c>
      <c r="AS1280">
        <v>0.32028200000000001</v>
      </c>
      <c r="AT1280">
        <v>1.6537400000000001E-2</v>
      </c>
      <c r="AU1280">
        <v>0.30434299999999997</v>
      </c>
      <c r="AV1280">
        <v>-0.29642600000000002</v>
      </c>
      <c r="AW1280">
        <v>8.4247000000000002E-3</v>
      </c>
      <c r="AX1280">
        <v>0.52567799999999998</v>
      </c>
      <c r="AY1280">
        <v>-0.86810200000000004</v>
      </c>
      <c r="AZ1280">
        <v>-0.28532200000000002</v>
      </c>
      <c r="BA1280">
        <v>-0.33087</v>
      </c>
      <c r="BB1280">
        <v>0.29411300000000001</v>
      </c>
      <c r="BC1280">
        <v>0.34732600000000002</v>
      </c>
      <c r="BD1280">
        <v>7.6433100000000004E-2</v>
      </c>
      <c r="BE1280">
        <v>0.31184800000000001</v>
      </c>
      <c r="BF1280">
        <v>-3.8159100000000001E-2</v>
      </c>
      <c r="BG1280">
        <v>0.63762700000000005</v>
      </c>
      <c r="BH1280">
        <v>8.9708599999999999E-2</v>
      </c>
      <c r="BI1280">
        <v>0.25351099999999999</v>
      </c>
      <c r="BJ1280">
        <v>-0.26891700000000002</v>
      </c>
      <c r="BK1280">
        <v>-0.27657599999999999</v>
      </c>
      <c r="BL1280">
        <v>-1.8929800000000001E-3</v>
      </c>
      <c r="BM1280">
        <v>0.27525500000000003</v>
      </c>
      <c r="BN1280">
        <v>0.102049</v>
      </c>
      <c r="BO1280">
        <v>5.24786E-3</v>
      </c>
      <c r="BP1280">
        <v>-4.5530099999999997E-2</v>
      </c>
      <c r="BQ1280">
        <v>0.29182000000000002</v>
      </c>
      <c r="BR1280">
        <v>-0.31542999999999999</v>
      </c>
      <c r="BS1280">
        <v>-0.25949100000000003</v>
      </c>
      <c r="BT1280">
        <v>-0.71062499999999995</v>
      </c>
      <c r="BU1280">
        <v>-4.9827400000000001E-2</v>
      </c>
      <c r="BV1280">
        <v>0.22922999999999999</v>
      </c>
      <c r="BW1280">
        <v>-6.5943699999999994E-2</v>
      </c>
      <c r="BX1280">
        <v>0.28637800000000002</v>
      </c>
      <c r="BY1280">
        <v>-3.3010299999999999E-2</v>
      </c>
      <c r="BZ1280">
        <v>3.8785399999999998E-2</v>
      </c>
      <c r="CA1280">
        <v>-0.346111</v>
      </c>
      <c r="CB1280">
        <v>-0.29529899999999998</v>
      </c>
      <c r="CC1280">
        <v>-0.31762200000000002</v>
      </c>
      <c r="CD1280">
        <v>0.34481400000000001</v>
      </c>
      <c r="CE1280">
        <v>0.32773400000000003</v>
      </c>
      <c r="CF1280">
        <v>-0.20771400000000001</v>
      </c>
      <c r="CG1280">
        <v>0.32816600000000001</v>
      </c>
      <c r="CH1280">
        <v>-0.34438800000000003</v>
      </c>
      <c r="CI1280">
        <v>0.34354699999999999</v>
      </c>
      <c r="CJ1280">
        <v>-1.51101E-2</v>
      </c>
      <c r="CK1280">
        <v>-0.280387</v>
      </c>
      <c r="CL1280">
        <v>-0.36884899999999998</v>
      </c>
      <c r="CM1280">
        <v>-0.24760599999999999</v>
      </c>
      <c r="CN1280">
        <v>0.58193499999999998</v>
      </c>
      <c r="CO1280">
        <v>-0.50086699999999995</v>
      </c>
      <c r="CP1280">
        <v>-1.0508999999999999</v>
      </c>
      <c r="CQ1280">
        <v>0.41328399999999998</v>
      </c>
      <c r="CR1280">
        <v>0.58153100000000002</v>
      </c>
      <c r="CS1280">
        <v>0.44436700000000001</v>
      </c>
      <c r="CT1280">
        <v>-0.70239799999999997</v>
      </c>
      <c r="CU1280">
        <v>-0.85918300000000003</v>
      </c>
      <c r="CV1280">
        <v>-0.115246</v>
      </c>
      <c r="CW1280">
        <v>0.58551799999999998</v>
      </c>
      <c r="CX1280">
        <v>-0.16515299999999999</v>
      </c>
      <c r="CY1280">
        <v>-6.4828399999999994E-2</v>
      </c>
      <c r="CZ1280">
        <v>-0.696932</v>
      </c>
      <c r="DA1280">
        <v>-1.4311100000000001</v>
      </c>
      <c r="DB1280">
        <v>0.498552</v>
      </c>
      <c r="DC1280">
        <v>-0.28574500000000003</v>
      </c>
      <c r="DD1280">
        <v>0.180983</v>
      </c>
      <c r="DE1280">
        <v>-0.26170900000000002</v>
      </c>
      <c r="DF1280">
        <v>-1.1358200000000001</v>
      </c>
      <c r="DG1280">
        <v>0.84658299999999997</v>
      </c>
      <c r="DH1280">
        <v>-0.111591</v>
      </c>
      <c r="DI1280">
        <v>-0.41536299999999998</v>
      </c>
      <c r="DJ1280">
        <v>0.168407</v>
      </c>
      <c r="DK1280">
        <v>-0.36971399999999999</v>
      </c>
      <c r="DL1280">
        <v>0.29038599999999998</v>
      </c>
      <c r="DM1280">
        <v>-0.25156800000000001</v>
      </c>
      <c r="DN1280">
        <v>-0.21141299999999999</v>
      </c>
      <c r="DO1280">
        <v>-0.71749300000000005</v>
      </c>
      <c r="DP1280">
        <v>0.35190199999999999</v>
      </c>
      <c r="DQ1280">
        <v>-0.38314799999999999</v>
      </c>
      <c r="DR1280">
        <v>0.64484399999999997</v>
      </c>
      <c r="DS1280">
        <v>0.29650700000000002</v>
      </c>
      <c r="DT1280">
        <v>0.33016899999999999</v>
      </c>
      <c r="DU1280">
        <v>0.29429</v>
      </c>
      <c r="DV1280">
        <v>0.449378</v>
      </c>
      <c r="DW1280">
        <v>0.21179600000000001</v>
      </c>
      <c r="DX1280">
        <v>0.260042</v>
      </c>
      <c r="DY1280">
        <v>-1.92845E-2</v>
      </c>
      <c r="DZ1280" s="15">
        <v>6</v>
      </c>
    </row>
    <row r="1281" spans="1:130" x14ac:dyDescent="0.25">
      <c r="A1281">
        <v>1428</v>
      </c>
      <c r="B1281">
        <v>-3.0080200000000001E-2</v>
      </c>
      <c r="C1281">
        <v>2.0757299999999999E-2</v>
      </c>
      <c r="D1281">
        <v>0.27656599999999998</v>
      </c>
      <c r="E1281">
        <v>-0.28959099999999999</v>
      </c>
      <c r="F1281">
        <v>0.30354399999999998</v>
      </c>
      <c r="G1281">
        <v>-0.28695799999999999</v>
      </c>
      <c r="H1281">
        <v>-0.715808</v>
      </c>
      <c r="I1281">
        <v>-0.51604300000000003</v>
      </c>
      <c r="J1281">
        <v>3.0236499999999999E-2</v>
      </c>
      <c r="K1281">
        <v>8.0560800000000002E-2</v>
      </c>
      <c r="L1281">
        <v>0.353186</v>
      </c>
      <c r="M1281">
        <v>4.2345800000000003E-2</v>
      </c>
      <c r="N1281">
        <v>0.62216800000000005</v>
      </c>
      <c r="O1281">
        <v>0.530918</v>
      </c>
      <c r="P1281">
        <v>-1.1514399999999999E-2</v>
      </c>
      <c r="Q1281">
        <v>1.0463199999999999</v>
      </c>
      <c r="R1281">
        <v>-0.57505200000000001</v>
      </c>
      <c r="S1281">
        <v>-0.29714299999999999</v>
      </c>
      <c r="T1281">
        <v>-0.19703300000000001</v>
      </c>
      <c r="U1281">
        <v>0.233539</v>
      </c>
      <c r="V1281">
        <v>0.38623800000000003</v>
      </c>
      <c r="W1281">
        <v>0.47488599999999997</v>
      </c>
      <c r="X1281">
        <v>-0.51816300000000004</v>
      </c>
      <c r="Y1281">
        <v>-6.4302300000000007E-2</v>
      </c>
      <c r="Z1281">
        <v>0.29058</v>
      </c>
      <c r="AA1281">
        <v>-0.33517400000000003</v>
      </c>
      <c r="AB1281">
        <v>0.333258</v>
      </c>
      <c r="AC1281">
        <v>-0.37042399999999998</v>
      </c>
      <c r="AD1281">
        <v>0.34398600000000001</v>
      </c>
      <c r="AE1281">
        <v>0.260772</v>
      </c>
      <c r="AF1281">
        <v>-0.30996800000000002</v>
      </c>
      <c r="AG1281">
        <v>-0.33988000000000002</v>
      </c>
      <c r="AH1281">
        <v>-8.8725499999999999E-3</v>
      </c>
      <c r="AI1281">
        <v>-0.33725699999999997</v>
      </c>
      <c r="AJ1281">
        <v>-0.119952</v>
      </c>
      <c r="AK1281">
        <v>1.2516299999999999E-2</v>
      </c>
      <c r="AL1281">
        <v>-1.7913200000000001E-2</v>
      </c>
      <c r="AM1281">
        <v>-1.2125E-2</v>
      </c>
      <c r="AN1281">
        <v>2.0281199999999999E-2</v>
      </c>
      <c r="AO1281">
        <v>-2.0867500000000001E-2</v>
      </c>
      <c r="AP1281">
        <v>0.26444800000000002</v>
      </c>
      <c r="AQ1281">
        <v>2.20886E-2</v>
      </c>
      <c r="AR1281">
        <v>0.34723599999999999</v>
      </c>
      <c r="AS1281">
        <v>0.32293100000000002</v>
      </c>
      <c r="AT1281">
        <v>4.5104900000000003E-2</v>
      </c>
      <c r="AU1281">
        <v>0.28184999999999999</v>
      </c>
      <c r="AV1281">
        <v>-0.27733000000000002</v>
      </c>
      <c r="AW1281">
        <v>-7.1247500000000005E-2</v>
      </c>
      <c r="AX1281">
        <v>0.36580200000000002</v>
      </c>
      <c r="AY1281">
        <v>0.112386</v>
      </c>
      <c r="AZ1281">
        <v>-0.38474199999999997</v>
      </c>
      <c r="BA1281">
        <v>-0.318046</v>
      </c>
      <c r="BB1281">
        <v>0.28028599999999998</v>
      </c>
      <c r="BC1281">
        <v>0.16144</v>
      </c>
      <c r="BD1281">
        <v>0.171127</v>
      </c>
      <c r="BE1281">
        <v>0.56951600000000002</v>
      </c>
      <c r="BF1281">
        <v>2.8375399999999999E-2</v>
      </c>
      <c r="BG1281">
        <v>0.62447699999999995</v>
      </c>
      <c r="BH1281">
        <v>0.174733</v>
      </c>
      <c r="BI1281">
        <v>0.28087800000000002</v>
      </c>
      <c r="BJ1281">
        <v>-0.25042300000000001</v>
      </c>
      <c r="BK1281">
        <v>-0.24349499999999999</v>
      </c>
      <c r="BL1281">
        <v>1.7238900000000001E-3</v>
      </c>
      <c r="BM1281">
        <v>0.283997</v>
      </c>
      <c r="BN1281">
        <v>-2.8781999999999999E-2</v>
      </c>
      <c r="BO1281">
        <v>-2.0942499999999999E-2</v>
      </c>
      <c r="BP1281">
        <v>-2.9496700000000001E-2</v>
      </c>
      <c r="BQ1281">
        <v>0.28087400000000001</v>
      </c>
      <c r="BR1281">
        <v>-0.310558</v>
      </c>
      <c r="BS1281">
        <v>-0.255444</v>
      </c>
      <c r="BT1281">
        <v>-0.67400700000000002</v>
      </c>
      <c r="BU1281">
        <v>-4.8984699999999999E-2</v>
      </c>
      <c r="BV1281">
        <v>0.26408900000000002</v>
      </c>
      <c r="BW1281">
        <v>-5.4786899999999999E-2</v>
      </c>
      <c r="BX1281">
        <v>0.29287400000000002</v>
      </c>
      <c r="BY1281">
        <v>6.9935099999999997E-4</v>
      </c>
      <c r="BZ1281">
        <v>5.95983E-2</v>
      </c>
      <c r="CA1281">
        <v>-0.28930800000000001</v>
      </c>
      <c r="CB1281">
        <v>-0.27727800000000002</v>
      </c>
      <c r="CC1281">
        <v>-0.315496</v>
      </c>
      <c r="CD1281">
        <v>0.33974300000000002</v>
      </c>
      <c r="CE1281">
        <v>0.29643399999999998</v>
      </c>
      <c r="CF1281">
        <v>-0.37338199999999999</v>
      </c>
      <c r="CG1281">
        <v>0.34304299999999999</v>
      </c>
      <c r="CH1281">
        <v>-0.28214899999999998</v>
      </c>
      <c r="CI1281">
        <v>0.32950600000000002</v>
      </c>
      <c r="CJ1281">
        <v>-4.6967299999999997E-2</v>
      </c>
      <c r="CK1281">
        <v>0.91206500000000001</v>
      </c>
      <c r="CL1281">
        <v>-0.24820300000000001</v>
      </c>
      <c r="CM1281">
        <v>-0.276702</v>
      </c>
      <c r="CN1281">
        <v>0.41031099999999998</v>
      </c>
      <c r="CO1281">
        <v>-1.1968099999999999</v>
      </c>
      <c r="CP1281">
        <v>-1.1890099999999999</v>
      </c>
      <c r="CQ1281">
        <v>0.30530200000000002</v>
      </c>
      <c r="CR1281">
        <v>0.62552200000000002</v>
      </c>
      <c r="CS1281">
        <v>0.38023099999999999</v>
      </c>
      <c r="CT1281">
        <v>-0.73164099999999999</v>
      </c>
      <c r="CU1281">
        <v>-0.96202699999999997</v>
      </c>
      <c r="CV1281">
        <v>3.7843000000000002E-2</v>
      </c>
      <c r="CW1281">
        <v>0.55964999999999998</v>
      </c>
      <c r="CX1281">
        <v>-0.18321299999999999</v>
      </c>
      <c r="CY1281">
        <v>-0.17980399999999999</v>
      </c>
      <c r="CZ1281">
        <v>-0.48779</v>
      </c>
      <c r="DA1281">
        <v>-1.60747</v>
      </c>
      <c r="DB1281">
        <v>0.69808800000000004</v>
      </c>
      <c r="DC1281">
        <v>-0.32558500000000001</v>
      </c>
      <c r="DD1281">
        <v>0.199715</v>
      </c>
      <c r="DE1281">
        <v>-0.31814199999999998</v>
      </c>
      <c r="DF1281">
        <v>-1.1092500000000001</v>
      </c>
      <c r="DG1281">
        <v>0.91356400000000004</v>
      </c>
      <c r="DH1281">
        <v>-0.47809000000000001</v>
      </c>
      <c r="DI1281">
        <v>-0.21487300000000001</v>
      </c>
      <c r="DJ1281">
        <v>0.180704</v>
      </c>
      <c r="DK1281">
        <v>-0.379023</v>
      </c>
      <c r="DL1281">
        <v>0.22949</v>
      </c>
      <c r="DM1281">
        <v>-0.220804</v>
      </c>
      <c r="DN1281">
        <v>-0.33476800000000001</v>
      </c>
      <c r="DO1281">
        <v>-0.76224000000000003</v>
      </c>
      <c r="DP1281">
        <v>0.25700899999999999</v>
      </c>
      <c r="DQ1281">
        <v>-0.37772499999999998</v>
      </c>
      <c r="DR1281">
        <v>0.52604499999999998</v>
      </c>
      <c r="DS1281">
        <v>0.31461699999999998</v>
      </c>
      <c r="DT1281">
        <v>0.29308800000000002</v>
      </c>
      <c r="DU1281">
        <v>0.25332900000000003</v>
      </c>
      <c r="DV1281">
        <v>0.51654800000000001</v>
      </c>
      <c r="DW1281">
        <v>0.22298000000000001</v>
      </c>
      <c r="DX1281">
        <v>-3.22934E-2</v>
      </c>
      <c r="DY1281">
        <v>-2.8284600000000001E-4</v>
      </c>
      <c r="DZ1281" s="15">
        <v>6</v>
      </c>
    </row>
    <row r="1282" spans="1:130" x14ac:dyDescent="0.25">
      <c r="A1282">
        <v>1429</v>
      </c>
      <c r="B1282">
        <v>-1.86156E-2</v>
      </c>
      <c r="C1282">
        <v>2.1675900000000001E-2</v>
      </c>
      <c r="D1282">
        <v>0.278887</v>
      </c>
      <c r="E1282">
        <v>-0.278895</v>
      </c>
      <c r="F1282">
        <v>0.29613800000000001</v>
      </c>
      <c r="G1282">
        <v>-0.286605</v>
      </c>
      <c r="H1282">
        <v>-0.71768200000000004</v>
      </c>
      <c r="I1282">
        <v>-0.52139000000000002</v>
      </c>
      <c r="J1282">
        <v>2.6046900000000001E-2</v>
      </c>
      <c r="K1282">
        <v>7.6225200000000007E-2</v>
      </c>
      <c r="L1282">
        <v>0.36293700000000001</v>
      </c>
      <c r="M1282">
        <v>2.4939300000000001E-2</v>
      </c>
      <c r="N1282">
        <v>0.63241700000000001</v>
      </c>
      <c r="O1282">
        <v>0.54851700000000003</v>
      </c>
      <c r="P1282">
        <v>-8.9817899999999999E-3</v>
      </c>
      <c r="Q1282">
        <v>0.94250800000000001</v>
      </c>
      <c r="R1282">
        <v>-0.52702199999999999</v>
      </c>
      <c r="S1282">
        <v>-0.30787399999999998</v>
      </c>
      <c r="T1282">
        <v>-0.21909600000000001</v>
      </c>
      <c r="U1282">
        <v>0.206429</v>
      </c>
      <c r="V1282">
        <v>0.326129</v>
      </c>
      <c r="W1282">
        <v>0.41505300000000001</v>
      </c>
      <c r="X1282">
        <v>-0.59133100000000005</v>
      </c>
      <c r="Y1282">
        <v>-4.7779000000000002E-2</v>
      </c>
      <c r="Z1282">
        <v>0.28966399999999998</v>
      </c>
      <c r="AA1282">
        <v>-0.34035599999999999</v>
      </c>
      <c r="AB1282">
        <v>0.25550200000000001</v>
      </c>
      <c r="AC1282">
        <v>-0.37130999999999997</v>
      </c>
      <c r="AD1282">
        <v>0.35358800000000001</v>
      </c>
      <c r="AE1282">
        <v>0.242479</v>
      </c>
      <c r="AF1282">
        <v>-0.314133</v>
      </c>
      <c r="AG1282">
        <v>-0.34735899999999997</v>
      </c>
      <c r="AH1282">
        <v>-1.22772E-2</v>
      </c>
      <c r="AI1282">
        <v>-0.35390899999999997</v>
      </c>
      <c r="AJ1282">
        <v>-0.104931</v>
      </c>
      <c r="AK1282">
        <v>6.7367299999999998E-3</v>
      </c>
      <c r="AL1282">
        <v>-4.0175299999999997E-2</v>
      </c>
      <c r="AM1282">
        <v>-1.45866E-2</v>
      </c>
      <c r="AN1282">
        <v>5.8771499999999997E-2</v>
      </c>
      <c r="AO1282">
        <v>-2.7412099999999998E-2</v>
      </c>
      <c r="AP1282">
        <v>0.26051000000000002</v>
      </c>
      <c r="AQ1282">
        <v>2.1221500000000001E-2</v>
      </c>
      <c r="AR1282">
        <v>0.35501199999999999</v>
      </c>
      <c r="AS1282">
        <v>0.30296299999999998</v>
      </c>
      <c r="AT1282">
        <v>5.0421199999999999E-2</v>
      </c>
      <c r="AU1282">
        <v>0.30600699999999997</v>
      </c>
      <c r="AV1282">
        <v>-0.27618900000000002</v>
      </c>
      <c r="AW1282">
        <v>-8.5161600000000004E-2</v>
      </c>
      <c r="AX1282">
        <v>0.33527000000000001</v>
      </c>
      <c r="AY1282">
        <v>0.108172</v>
      </c>
      <c r="AZ1282">
        <v>-0.41827900000000001</v>
      </c>
      <c r="BA1282">
        <v>-0.32773200000000002</v>
      </c>
      <c r="BB1282">
        <v>0.27467399999999997</v>
      </c>
      <c r="BC1282">
        <v>0.178371</v>
      </c>
      <c r="BD1282">
        <v>0.16725699999999999</v>
      </c>
      <c r="BE1282">
        <v>0.60014800000000001</v>
      </c>
      <c r="BF1282">
        <v>3.0503300000000001E-2</v>
      </c>
      <c r="BG1282">
        <v>0.63563499999999995</v>
      </c>
      <c r="BH1282">
        <v>0.169571</v>
      </c>
      <c r="BI1282">
        <v>0.26938600000000001</v>
      </c>
      <c r="BJ1282">
        <v>-0.237064</v>
      </c>
      <c r="BK1282">
        <v>-0.248504</v>
      </c>
      <c r="BL1282">
        <v>-2.9188399999999998E-3</v>
      </c>
      <c r="BM1282">
        <v>0.26101999999999997</v>
      </c>
      <c r="BN1282">
        <v>-2.5424599999999999E-2</v>
      </c>
      <c r="BO1282">
        <v>-2.27581E-2</v>
      </c>
      <c r="BP1282">
        <v>-2.9181200000000001E-2</v>
      </c>
      <c r="BQ1282">
        <v>0.269034</v>
      </c>
      <c r="BR1282">
        <v>-0.31223400000000001</v>
      </c>
      <c r="BS1282">
        <v>-0.264488</v>
      </c>
      <c r="BT1282">
        <v>-0.67450399999999999</v>
      </c>
      <c r="BU1282">
        <v>-2.2537499999999999E-2</v>
      </c>
      <c r="BV1282">
        <v>0.25995600000000002</v>
      </c>
      <c r="BW1282">
        <v>-5.2584499999999999E-2</v>
      </c>
      <c r="BX1282">
        <v>0.292624</v>
      </c>
      <c r="BY1282">
        <v>-1.2794600000000001E-3</v>
      </c>
      <c r="BZ1282">
        <v>6.4437499999999995E-2</v>
      </c>
      <c r="CA1282">
        <v>-0.30000199999999999</v>
      </c>
      <c r="CB1282">
        <v>-0.27859</v>
      </c>
      <c r="CC1282">
        <v>-0.32567600000000002</v>
      </c>
      <c r="CD1282">
        <v>0.34332600000000002</v>
      </c>
      <c r="CE1282">
        <v>0.28379500000000002</v>
      </c>
      <c r="CF1282">
        <v>-0.36794500000000002</v>
      </c>
      <c r="CG1282">
        <v>0.32669199999999998</v>
      </c>
      <c r="CH1282">
        <v>-0.25923499999999999</v>
      </c>
      <c r="CI1282">
        <v>0.30856</v>
      </c>
      <c r="CJ1282">
        <v>-8.7670600000000001E-2</v>
      </c>
      <c r="CK1282">
        <v>0.90867399999999998</v>
      </c>
      <c r="CL1282">
        <v>-0.24093400000000001</v>
      </c>
      <c r="CM1282">
        <v>-0.232798</v>
      </c>
      <c r="CN1282">
        <v>0.45146900000000001</v>
      </c>
      <c r="CO1282">
        <v>-1.26678</v>
      </c>
      <c r="CP1282">
        <v>-3.3014799999999997E-2</v>
      </c>
      <c r="CQ1282">
        <v>0.40211599999999997</v>
      </c>
      <c r="CR1282">
        <v>0.59933599999999998</v>
      </c>
      <c r="CS1282">
        <v>0.44946900000000001</v>
      </c>
      <c r="CT1282">
        <v>-0.78467799999999999</v>
      </c>
      <c r="CU1282">
        <v>-0.92474699999999999</v>
      </c>
      <c r="CV1282">
        <v>-1.97967E-2</v>
      </c>
      <c r="CW1282">
        <v>0.42819800000000002</v>
      </c>
      <c r="CX1282">
        <v>0.18318699999999999</v>
      </c>
      <c r="CY1282">
        <v>-0.56531500000000001</v>
      </c>
      <c r="CZ1282">
        <v>-0.24454999999999999</v>
      </c>
      <c r="DA1282">
        <v>-1.64652</v>
      </c>
      <c r="DB1282">
        <v>0.69957599999999998</v>
      </c>
      <c r="DC1282">
        <v>-0.25948700000000002</v>
      </c>
      <c r="DD1282">
        <v>0.177034</v>
      </c>
      <c r="DE1282">
        <v>-0.30092000000000002</v>
      </c>
      <c r="DF1282">
        <v>-1.1529400000000001</v>
      </c>
      <c r="DG1282">
        <v>0.90223500000000001</v>
      </c>
      <c r="DH1282">
        <v>-0.589194</v>
      </c>
      <c r="DI1282">
        <v>-0.23026199999999999</v>
      </c>
      <c r="DJ1282">
        <v>9.2367299999999999E-2</v>
      </c>
      <c r="DK1282">
        <v>-0.34773900000000002</v>
      </c>
      <c r="DL1282">
        <v>0.243391</v>
      </c>
      <c r="DM1282">
        <v>-0.20408000000000001</v>
      </c>
      <c r="DN1282">
        <v>-0.36990499999999998</v>
      </c>
      <c r="DO1282">
        <v>-0.78920999999999997</v>
      </c>
      <c r="DP1282">
        <v>0.256602</v>
      </c>
      <c r="DQ1282">
        <v>-0.37828699999999998</v>
      </c>
      <c r="DR1282">
        <v>0.56698199999999999</v>
      </c>
      <c r="DS1282">
        <v>0.34195700000000001</v>
      </c>
      <c r="DT1282">
        <v>0.26978099999999999</v>
      </c>
      <c r="DU1282">
        <v>0.25064999999999998</v>
      </c>
      <c r="DV1282">
        <v>0.56651499999999999</v>
      </c>
      <c r="DW1282">
        <v>0.20113400000000001</v>
      </c>
      <c r="DX1282">
        <v>-4.47667E-2</v>
      </c>
      <c r="DY1282">
        <v>3.8043400000000002E-4</v>
      </c>
      <c r="DZ1282" s="15">
        <v>6</v>
      </c>
    </row>
    <row r="1283" spans="1:130" x14ac:dyDescent="0.25">
      <c r="A1283">
        <v>1430</v>
      </c>
      <c r="B1283">
        <v>-3.81559E-2</v>
      </c>
      <c r="C1283">
        <v>3.1988799999999998E-2</v>
      </c>
      <c r="D1283">
        <v>0.27179399999999998</v>
      </c>
      <c r="E1283">
        <v>-0.19248000000000001</v>
      </c>
      <c r="F1283">
        <v>0.32491100000000001</v>
      </c>
      <c r="G1283">
        <v>-0.30423800000000001</v>
      </c>
      <c r="H1283">
        <v>-0.70851500000000001</v>
      </c>
      <c r="I1283">
        <v>-0.65372300000000005</v>
      </c>
      <c r="J1283">
        <v>1.25481E-2</v>
      </c>
      <c r="K1283">
        <v>5.0944200000000002E-2</v>
      </c>
      <c r="L1283">
        <v>0.38133899999999998</v>
      </c>
      <c r="M1283">
        <v>2.6012E-2</v>
      </c>
      <c r="N1283">
        <v>0.63612100000000005</v>
      </c>
      <c r="O1283">
        <v>0.59637200000000001</v>
      </c>
      <c r="P1283">
        <v>1.8756800000000001E-2</v>
      </c>
      <c r="Q1283">
        <v>0.60421800000000003</v>
      </c>
      <c r="R1283">
        <v>-0.29442699999999999</v>
      </c>
      <c r="S1283">
        <v>-0.34934900000000002</v>
      </c>
      <c r="T1283">
        <v>-0.208033</v>
      </c>
      <c r="U1283">
        <v>7.9660400000000006E-2</v>
      </c>
      <c r="V1283">
        <v>9.8166900000000001E-2</v>
      </c>
      <c r="W1283">
        <v>9.8309999999999995E-2</v>
      </c>
      <c r="X1283">
        <v>-0.545566</v>
      </c>
      <c r="Y1283">
        <v>6.0091800000000001E-2</v>
      </c>
      <c r="Z1283">
        <v>0.19660900000000001</v>
      </c>
      <c r="AA1283">
        <v>-0.33989900000000001</v>
      </c>
      <c r="AB1283">
        <v>3.6620399999999997E-2</v>
      </c>
      <c r="AC1283">
        <v>-0.52244299999999999</v>
      </c>
      <c r="AD1283">
        <v>0.372834</v>
      </c>
      <c r="AE1283">
        <v>0.13874500000000001</v>
      </c>
      <c r="AF1283">
        <v>-0.32091599999999998</v>
      </c>
      <c r="AG1283">
        <v>-0.37614599999999998</v>
      </c>
      <c r="AH1283">
        <v>-5.8161899999999997E-3</v>
      </c>
      <c r="AI1283">
        <v>-0.375587</v>
      </c>
      <c r="AJ1283">
        <v>-6.5651000000000001E-2</v>
      </c>
      <c r="AK1283">
        <v>-4.2717499999999999E-2</v>
      </c>
      <c r="AL1283">
        <v>-4.9928100000000003E-2</v>
      </c>
      <c r="AM1283">
        <v>1.47647E-2</v>
      </c>
      <c r="AN1283">
        <v>5.8862100000000001E-2</v>
      </c>
      <c r="AO1283">
        <v>2.7792500000000001E-2</v>
      </c>
      <c r="AP1283">
        <v>0.34886699999999998</v>
      </c>
      <c r="AQ1283">
        <v>-2.1981599999999998E-3</v>
      </c>
      <c r="AR1283">
        <v>0.33566499999999999</v>
      </c>
      <c r="AS1283">
        <v>0.16550899999999999</v>
      </c>
      <c r="AT1283">
        <v>-3.8226699999999998E-3</v>
      </c>
      <c r="AU1283">
        <v>0.43684899999999999</v>
      </c>
      <c r="AV1283">
        <v>-0.24423900000000001</v>
      </c>
      <c r="AW1283">
        <v>-3.8050800000000003E-2</v>
      </c>
      <c r="AX1283">
        <v>0.170989</v>
      </c>
      <c r="AY1283">
        <v>0.82277599999999995</v>
      </c>
      <c r="AZ1283">
        <v>-0.38806800000000002</v>
      </c>
      <c r="BA1283">
        <v>-0.44008700000000001</v>
      </c>
      <c r="BB1283">
        <v>0.111472</v>
      </c>
      <c r="BC1283">
        <v>0.72623499999999996</v>
      </c>
      <c r="BD1283">
        <v>-8.2737099999999994E-2</v>
      </c>
      <c r="BE1283">
        <v>0.50807400000000003</v>
      </c>
      <c r="BF1283">
        <v>3.3443100000000003E-2</v>
      </c>
      <c r="BG1283">
        <v>0.59329500000000002</v>
      </c>
      <c r="BH1283">
        <v>2.5196E-2</v>
      </c>
      <c r="BI1283">
        <v>0.23400599999999999</v>
      </c>
      <c r="BJ1283">
        <v>-0.14590500000000001</v>
      </c>
      <c r="BK1283">
        <v>-0.23830699999999999</v>
      </c>
      <c r="BL1283">
        <v>-4.5012000000000003E-2</v>
      </c>
      <c r="BM1283">
        <v>0.196795</v>
      </c>
      <c r="BN1283">
        <v>6.6864199999999999E-2</v>
      </c>
      <c r="BO1283">
        <v>1.7630199999999999E-2</v>
      </c>
      <c r="BP1283">
        <v>1.23879E-2</v>
      </c>
      <c r="BQ1283">
        <v>0.25141200000000002</v>
      </c>
      <c r="BR1283">
        <v>-0.31200499999999998</v>
      </c>
      <c r="BS1283">
        <v>-0.27101399999999998</v>
      </c>
      <c r="BT1283">
        <v>-0.624637</v>
      </c>
      <c r="BU1283">
        <v>-6.5467800000000003E-3</v>
      </c>
      <c r="BV1283">
        <v>0.165631</v>
      </c>
      <c r="BW1283">
        <v>-2.2128499999999999E-2</v>
      </c>
      <c r="BX1283">
        <v>0.31613599999999997</v>
      </c>
      <c r="BY1283">
        <v>-7.8917599999999994E-3</v>
      </c>
      <c r="BZ1283">
        <v>-5.69551E-3</v>
      </c>
      <c r="CA1283">
        <v>-0.29241899999999998</v>
      </c>
      <c r="CB1283">
        <v>-0.29530499999999998</v>
      </c>
      <c r="CC1283">
        <v>-0.38322099999999998</v>
      </c>
      <c r="CD1283">
        <v>0.38172200000000001</v>
      </c>
      <c r="CE1283">
        <v>0.19656899999999999</v>
      </c>
      <c r="CF1283">
        <v>-0.46513199999999999</v>
      </c>
      <c r="CG1283">
        <v>0.393648</v>
      </c>
      <c r="CH1283">
        <v>-0.477765</v>
      </c>
      <c r="CI1283">
        <v>0.13095999999999999</v>
      </c>
      <c r="CJ1283">
        <v>-6.6433799999999999E-3</v>
      </c>
      <c r="CK1283">
        <v>0.466692</v>
      </c>
      <c r="CL1283">
        <v>-0.266679</v>
      </c>
      <c r="CM1283">
        <v>-0.20198099999999999</v>
      </c>
      <c r="CN1283">
        <v>0.62597100000000006</v>
      </c>
      <c r="CO1283">
        <v>-0.73538999999999999</v>
      </c>
      <c r="CP1283">
        <v>-0.64543399999999995</v>
      </c>
      <c r="CQ1283">
        <v>0.52994600000000003</v>
      </c>
      <c r="CR1283">
        <v>0.63348400000000005</v>
      </c>
      <c r="CS1283">
        <v>0.18999099999999999</v>
      </c>
      <c r="CT1283">
        <v>-0.88424599999999998</v>
      </c>
      <c r="CU1283">
        <v>8.5292400000000004E-2</v>
      </c>
      <c r="CV1283">
        <v>0.832206</v>
      </c>
      <c r="CW1283">
        <v>-0.43681500000000001</v>
      </c>
      <c r="CX1283">
        <v>0.48905500000000002</v>
      </c>
      <c r="CY1283">
        <v>-0.70211800000000002</v>
      </c>
      <c r="CZ1283">
        <v>-1.0575300000000001</v>
      </c>
      <c r="DA1283">
        <v>-0.103729</v>
      </c>
      <c r="DB1283">
        <v>1.15767</v>
      </c>
      <c r="DC1283">
        <v>-0.14880699999999999</v>
      </c>
      <c r="DD1283">
        <v>1.65405</v>
      </c>
      <c r="DE1283">
        <v>-0.47285700000000003</v>
      </c>
      <c r="DF1283">
        <v>-0.978078</v>
      </c>
      <c r="DG1283">
        <v>1.0132099999999999</v>
      </c>
      <c r="DH1283">
        <v>-0.83699999999999997</v>
      </c>
      <c r="DI1283">
        <v>4.0143100000000001E-3</v>
      </c>
      <c r="DJ1283">
        <v>0.44651800000000003</v>
      </c>
      <c r="DK1283">
        <v>8.7029899999999993E-2</v>
      </c>
      <c r="DL1283">
        <v>0.32877400000000001</v>
      </c>
      <c r="DM1283">
        <v>-0.173184</v>
      </c>
      <c r="DN1283">
        <v>-0.36318299999999998</v>
      </c>
      <c r="DO1283">
        <v>-0.209258</v>
      </c>
      <c r="DP1283">
        <v>0.296074</v>
      </c>
      <c r="DQ1283">
        <v>-0.186002</v>
      </c>
      <c r="DR1283">
        <v>0.76116399999999995</v>
      </c>
      <c r="DS1283">
        <v>0.246173</v>
      </c>
      <c r="DT1283">
        <v>3.5914799999999997E-2</v>
      </c>
      <c r="DU1283">
        <v>0.27948499999999998</v>
      </c>
      <c r="DV1283">
        <v>1.1092200000000001</v>
      </c>
      <c r="DW1283">
        <v>0.269397</v>
      </c>
      <c r="DX1283">
        <v>2.0484499999999999E-2</v>
      </c>
      <c r="DY1283">
        <v>-5.7897000000000005E-4</v>
      </c>
      <c r="DZ1283" s="15">
        <v>6</v>
      </c>
    </row>
    <row r="1284" spans="1:130" x14ac:dyDescent="0.25">
      <c r="A1284">
        <v>1431</v>
      </c>
      <c r="B1284">
        <v>1.1207E-2</v>
      </c>
      <c r="C1284">
        <v>6.8703899999999997E-3</v>
      </c>
      <c r="D1284">
        <v>0.29621999999999998</v>
      </c>
      <c r="E1284">
        <v>-0.19356200000000001</v>
      </c>
      <c r="F1284">
        <v>0.303753</v>
      </c>
      <c r="G1284">
        <v>-0.303234</v>
      </c>
      <c r="H1284">
        <v>-0.72335899999999997</v>
      </c>
      <c r="I1284">
        <v>-0.53376800000000002</v>
      </c>
      <c r="J1284">
        <v>1.6911099999999998E-2</v>
      </c>
      <c r="K1284">
        <v>1.5636000000000001E-2</v>
      </c>
      <c r="L1284">
        <v>0.34384300000000001</v>
      </c>
      <c r="M1284">
        <v>4.4692700000000002E-2</v>
      </c>
      <c r="N1284">
        <v>0.59232499999999999</v>
      </c>
      <c r="O1284">
        <v>0.56333999999999995</v>
      </c>
      <c r="P1284">
        <v>-5.2446699999999999E-2</v>
      </c>
      <c r="Q1284">
        <v>0.73267099999999996</v>
      </c>
      <c r="R1284">
        <v>-0.18737300000000001</v>
      </c>
      <c r="S1284">
        <v>-0.32300000000000001</v>
      </c>
      <c r="T1284">
        <v>-0.237488</v>
      </c>
      <c r="U1284">
        <v>0.112827</v>
      </c>
      <c r="V1284">
        <v>0.210177</v>
      </c>
      <c r="W1284">
        <v>0.14560799999999999</v>
      </c>
      <c r="X1284">
        <v>-0.58334299999999994</v>
      </c>
      <c r="Y1284">
        <v>4.3653299999999999E-2</v>
      </c>
      <c r="Z1284">
        <v>0.29904199999999997</v>
      </c>
      <c r="AA1284">
        <v>-0.35323599999999999</v>
      </c>
      <c r="AB1284">
        <v>0.14677599999999999</v>
      </c>
      <c r="AC1284">
        <v>-0.38868000000000003</v>
      </c>
      <c r="AD1284">
        <v>0.39085999999999999</v>
      </c>
      <c r="AE1284">
        <v>0.18178900000000001</v>
      </c>
      <c r="AF1284">
        <v>-0.34216999999999997</v>
      </c>
      <c r="AG1284">
        <v>-0.38608700000000001</v>
      </c>
      <c r="AH1284">
        <v>-2.3146099999999999E-3</v>
      </c>
      <c r="AI1284">
        <v>-0.37745600000000001</v>
      </c>
      <c r="AJ1284">
        <v>-4.3598999999999999E-2</v>
      </c>
      <c r="AK1284">
        <v>2.3197499999999999E-2</v>
      </c>
      <c r="AL1284">
        <v>-3.48556E-2</v>
      </c>
      <c r="AM1284">
        <v>4.3677399999999998E-2</v>
      </c>
      <c r="AN1284">
        <v>0.10081900000000001</v>
      </c>
      <c r="AO1284">
        <v>8.4429199999999996E-2</v>
      </c>
      <c r="AP1284">
        <v>0.366956</v>
      </c>
      <c r="AQ1284">
        <v>-4.3644000000000002E-4</v>
      </c>
      <c r="AR1284">
        <v>0.373971</v>
      </c>
      <c r="AS1284">
        <v>0.21112400000000001</v>
      </c>
      <c r="AT1284">
        <v>-4.2726199999999999E-2</v>
      </c>
      <c r="AU1284">
        <v>0.416182</v>
      </c>
      <c r="AV1284">
        <v>-0.28210400000000002</v>
      </c>
      <c r="AW1284">
        <v>-3.4247699999999999E-2</v>
      </c>
      <c r="AX1284">
        <v>4.5430199999999997E-2</v>
      </c>
      <c r="AY1284">
        <v>0.49585800000000002</v>
      </c>
      <c r="AZ1284">
        <v>-0.329148</v>
      </c>
      <c r="BA1284">
        <v>-0.46444099999999999</v>
      </c>
      <c r="BB1284">
        <v>0.15121399999999999</v>
      </c>
      <c r="BC1284">
        <v>0.437975</v>
      </c>
      <c r="BD1284">
        <v>0.38233299999999998</v>
      </c>
      <c r="BE1284">
        <v>0.69628299999999999</v>
      </c>
      <c r="BF1284">
        <v>-2.96002E-2</v>
      </c>
      <c r="BG1284">
        <v>0.30183700000000002</v>
      </c>
      <c r="BH1284">
        <v>-0.64398699999999998</v>
      </c>
      <c r="BI1284">
        <v>0.24748200000000001</v>
      </c>
      <c r="BJ1284">
        <v>-0.193438</v>
      </c>
      <c r="BK1284">
        <v>-0.33770800000000001</v>
      </c>
      <c r="BL1284">
        <v>-3.2373199999999998E-2</v>
      </c>
      <c r="BM1284">
        <v>0.21689800000000001</v>
      </c>
      <c r="BN1284">
        <v>0.63708399999999998</v>
      </c>
      <c r="BO1284">
        <v>-1.6753199999999999E-2</v>
      </c>
      <c r="BP1284">
        <v>3.9288999999999998E-2</v>
      </c>
      <c r="BQ1284">
        <v>0.25855400000000001</v>
      </c>
      <c r="BR1284">
        <v>-0.32414900000000002</v>
      </c>
      <c r="BS1284">
        <v>-0.28941</v>
      </c>
      <c r="BT1284">
        <v>-0.65573300000000001</v>
      </c>
      <c r="BU1284">
        <v>3.0655399999999999E-2</v>
      </c>
      <c r="BV1284">
        <v>0.23915800000000001</v>
      </c>
      <c r="BW1284">
        <v>3.3341900000000001E-2</v>
      </c>
      <c r="BX1284">
        <v>0.30988599999999999</v>
      </c>
      <c r="BY1284">
        <v>-7.5207900000000003E-3</v>
      </c>
      <c r="BZ1284">
        <v>1.6190400000000001E-2</v>
      </c>
      <c r="CA1284">
        <v>-0.35051700000000002</v>
      </c>
      <c r="CB1284">
        <v>-0.27926299999999998</v>
      </c>
      <c r="CC1284">
        <v>-0.39484799999999998</v>
      </c>
      <c r="CD1284">
        <v>0.41669899999999999</v>
      </c>
      <c r="CE1284">
        <v>0.23286100000000001</v>
      </c>
      <c r="CF1284">
        <v>-0.43331599999999998</v>
      </c>
      <c r="CG1284">
        <v>0.323239</v>
      </c>
      <c r="CH1284">
        <v>-0.34524700000000003</v>
      </c>
      <c r="CI1284">
        <v>0.17029</v>
      </c>
      <c r="CJ1284">
        <v>7.9833899999999999E-3</v>
      </c>
      <c r="CK1284">
        <v>0.94734700000000005</v>
      </c>
      <c r="CL1284">
        <v>-0.449849</v>
      </c>
      <c r="CM1284">
        <v>-0.28728199999999998</v>
      </c>
      <c r="CN1284">
        <v>1.0216799999999999</v>
      </c>
      <c r="CO1284">
        <v>-0.122436</v>
      </c>
      <c r="CP1284">
        <v>-1.1171199999999999</v>
      </c>
      <c r="CQ1284">
        <v>0.60906000000000005</v>
      </c>
      <c r="CR1284">
        <v>0.59169300000000002</v>
      </c>
      <c r="CS1284">
        <v>0.45547199999999999</v>
      </c>
      <c r="CT1284">
        <v>-0.248058</v>
      </c>
      <c r="CU1284">
        <v>-0.36703400000000003</v>
      </c>
      <c r="CV1284">
        <v>0.136434</v>
      </c>
      <c r="CW1284">
        <v>0.61669700000000005</v>
      </c>
      <c r="CX1284">
        <v>1.23956</v>
      </c>
      <c r="CY1284">
        <v>-1.1341699999999999</v>
      </c>
      <c r="CZ1284">
        <v>-0.89302899999999996</v>
      </c>
      <c r="DA1284">
        <v>-1.4027700000000001</v>
      </c>
      <c r="DB1284">
        <v>0.78538399999999997</v>
      </c>
      <c r="DC1284">
        <v>-1.96922E-2</v>
      </c>
      <c r="DD1284">
        <v>0.55635999999999997</v>
      </c>
      <c r="DE1284">
        <v>-0.48960599999999999</v>
      </c>
      <c r="DF1284">
        <v>-0.95374199999999998</v>
      </c>
      <c r="DG1284">
        <v>-0.25667499999999999</v>
      </c>
      <c r="DH1284">
        <v>-0.20643900000000001</v>
      </c>
      <c r="DI1284">
        <v>-0.56970500000000002</v>
      </c>
      <c r="DJ1284">
        <v>0.36237200000000003</v>
      </c>
      <c r="DK1284">
        <v>-2.30046E-2</v>
      </c>
      <c r="DL1284">
        <v>0.27696100000000001</v>
      </c>
      <c r="DM1284">
        <v>-0.14651800000000001</v>
      </c>
      <c r="DN1284">
        <v>-0.27094499999999999</v>
      </c>
      <c r="DO1284">
        <v>-0.36272799999999999</v>
      </c>
      <c r="DP1284">
        <v>0.39151399999999997</v>
      </c>
      <c r="DQ1284">
        <v>-0.17167299999999999</v>
      </c>
      <c r="DR1284">
        <v>0.41285300000000003</v>
      </c>
      <c r="DS1284">
        <v>0.33411600000000002</v>
      </c>
      <c r="DT1284">
        <v>0.14838699999999999</v>
      </c>
      <c r="DU1284">
        <v>0.28333199999999997</v>
      </c>
      <c r="DV1284">
        <v>0.64500299999999999</v>
      </c>
      <c r="DW1284">
        <v>0.276005</v>
      </c>
      <c r="DX1284">
        <v>2.55833E-2</v>
      </c>
      <c r="DY1284">
        <v>-1.09823E-2</v>
      </c>
      <c r="DZ1284" s="15">
        <v>6</v>
      </c>
    </row>
    <row r="1285" spans="1:130" x14ac:dyDescent="0.25">
      <c r="A1285">
        <v>1432</v>
      </c>
      <c r="B1285">
        <v>1.6485099999999999E-2</v>
      </c>
      <c r="C1285">
        <v>-2.7179399999999999E-2</v>
      </c>
      <c r="D1285">
        <v>0.30716100000000002</v>
      </c>
      <c r="E1285">
        <v>-0.193879</v>
      </c>
      <c r="F1285">
        <v>0.30246000000000001</v>
      </c>
      <c r="G1285">
        <v>-0.32156699999999999</v>
      </c>
      <c r="H1285">
        <v>-0.82361300000000004</v>
      </c>
      <c r="I1285">
        <v>-0.65175899999999998</v>
      </c>
      <c r="J1285">
        <v>2.4714300000000002E-2</v>
      </c>
      <c r="K1285">
        <v>6.1799300000000001E-2</v>
      </c>
      <c r="L1285">
        <v>0.383353</v>
      </c>
      <c r="M1285">
        <v>4.8966799999999998E-2</v>
      </c>
      <c r="N1285">
        <v>0.65466500000000005</v>
      </c>
      <c r="O1285">
        <v>0.57719900000000002</v>
      </c>
      <c r="P1285">
        <v>2.2406599999999999E-2</v>
      </c>
      <c r="Q1285">
        <v>1.0618700000000001</v>
      </c>
      <c r="R1285">
        <v>-0.29335800000000001</v>
      </c>
      <c r="S1285">
        <v>-0.29561700000000002</v>
      </c>
      <c r="T1285">
        <v>-0.29403400000000002</v>
      </c>
      <c r="U1285">
        <v>0.27176699999999998</v>
      </c>
      <c r="V1285">
        <v>0.31899100000000002</v>
      </c>
      <c r="W1285">
        <v>0.54373199999999999</v>
      </c>
      <c r="X1285">
        <v>-0.49040699999999998</v>
      </c>
      <c r="Y1285">
        <v>-0.106215</v>
      </c>
      <c r="Z1285">
        <v>0.34079399999999999</v>
      </c>
      <c r="AA1285">
        <v>-0.31360199999999999</v>
      </c>
      <c r="AB1285">
        <v>5.5359999999999999E-2</v>
      </c>
      <c r="AC1285">
        <v>-0.35003699999999999</v>
      </c>
      <c r="AD1285">
        <v>0.33650999999999998</v>
      </c>
      <c r="AE1285">
        <v>0.27889999999999998</v>
      </c>
      <c r="AF1285">
        <v>-0.322077</v>
      </c>
      <c r="AG1285">
        <v>-0.33055699999999999</v>
      </c>
      <c r="AH1285">
        <v>5.6634399999999996E-3</v>
      </c>
      <c r="AI1285">
        <v>-0.335536</v>
      </c>
      <c r="AJ1285">
        <v>-5.0880599999999998E-2</v>
      </c>
      <c r="AK1285">
        <v>-9.5629100000000009E-3</v>
      </c>
      <c r="AL1285">
        <v>-4.4948500000000002E-2</v>
      </c>
      <c r="AM1285">
        <v>2.6968700000000002E-2</v>
      </c>
      <c r="AN1285">
        <v>-4.3108199999999999E-2</v>
      </c>
      <c r="AO1285">
        <v>1.8307799999999999E-2</v>
      </c>
      <c r="AP1285">
        <v>0.36735899999999999</v>
      </c>
      <c r="AQ1285">
        <v>3.2158800000000001E-2</v>
      </c>
      <c r="AR1285">
        <v>0.43302000000000002</v>
      </c>
      <c r="AS1285">
        <v>0.36280099999999998</v>
      </c>
      <c r="AT1285">
        <v>-2.3459499999999999E-3</v>
      </c>
      <c r="AU1285">
        <v>0.30923499999999998</v>
      </c>
      <c r="AV1285">
        <v>-0.235679</v>
      </c>
      <c r="AW1285">
        <v>6.9435800000000006E-2</v>
      </c>
      <c r="AX1285">
        <v>0.27221400000000001</v>
      </c>
      <c r="AY1285">
        <v>0.83535599999999999</v>
      </c>
      <c r="AZ1285">
        <v>-0.190382</v>
      </c>
      <c r="BA1285">
        <v>-0.402036</v>
      </c>
      <c r="BB1285">
        <v>0.38119900000000001</v>
      </c>
      <c r="BC1285">
        <v>0.38345200000000002</v>
      </c>
      <c r="BD1285">
        <v>4.8103E-2</v>
      </c>
      <c r="BE1285">
        <v>0.53272600000000003</v>
      </c>
      <c r="BF1285">
        <v>-3.5184899999999998E-2</v>
      </c>
      <c r="BG1285">
        <v>0.57591700000000001</v>
      </c>
      <c r="BH1285">
        <v>4.0843499999999998E-2</v>
      </c>
      <c r="BI1285">
        <v>0.32443499999999997</v>
      </c>
      <c r="BJ1285">
        <v>-0.20588600000000001</v>
      </c>
      <c r="BK1285">
        <v>-0.237209</v>
      </c>
      <c r="BL1285">
        <v>7.5990600000000004E-3</v>
      </c>
      <c r="BM1285">
        <v>0.22085199999999999</v>
      </c>
      <c r="BN1285">
        <v>8.5320900000000005E-2</v>
      </c>
      <c r="BO1285">
        <v>-9.4799099999999994E-3</v>
      </c>
      <c r="BP1285">
        <v>2.3859100000000001E-2</v>
      </c>
      <c r="BQ1285">
        <v>0.28468100000000002</v>
      </c>
      <c r="BR1285">
        <v>-0.33954400000000001</v>
      </c>
      <c r="BS1285">
        <v>-0.293097</v>
      </c>
      <c r="BT1285">
        <v>-0.85200100000000001</v>
      </c>
      <c r="BU1285">
        <v>5.0583799999999998E-2</v>
      </c>
      <c r="BV1285">
        <v>0.15969900000000001</v>
      </c>
      <c r="BW1285">
        <v>2.7284900000000001E-2</v>
      </c>
      <c r="BX1285">
        <v>0.29570200000000002</v>
      </c>
      <c r="BY1285">
        <v>-1.8090000000000001E-3</v>
      </c>
      <c r="BZ1285">
        <v>-5.4167300000000002E-2</v>
      </c>
      <c r="CA1285">
        <v>-0.35085300000000003</v>
      </c>
      <c r="CB1285">
        <v>-0.26563199999999998</v>
      </c>
      <c r="CC1285">
        <v>-0.30541099999999999</v>
      </c>
      <c r="CD1285">
        <v>0.32548700000000003</v>
      </c>
      <c r="CE1285">
        <v>0.17105400000000001</v>
      </c>
      <c r="CF1285">
        <v>-0.44254700000000002</v>
      </c>
      <c r="CG1285">
        <v>0.34661399999999998</v>
      </c>
      <c r="CH1285">
        <v>-0.38603399999999999</v>
      </c>
      <c r="CI1285">
        <v>0.13784299999999999</v>
      </c>
      <c r="CJ1285">
        <v>0.20710500000000001</v>
      </c>
      <c r="CK1285">
        <v>0.93026799999999998</v>
      </c>
      <c r="CL1285">
        <v>-0.19961699999999999</v>
      </c>
      <c r="CM1285">
        <v>-0.27784599999999998</v>
      </c>
      <c r="CN1285">
        <v>0.77557699999999996</v>
      </c>
      <c r="CO1285">
        <v>-0.86165899999999995</v>
      </c>
      <c r="CP1285">
        <v>-0.964171</v>
      </c>
      <c r="CQ1285">
        <v>0.56010899999999997</v>
      </c>
      <c r="CR1285">
        <v>0.57238900000000004</v>
      </c>
      <c r="CS1285">
        <v>0.176374</v>
      </c>
      <c r="CT1285">
        <v>-0.64974100000000001</v>
      </c>
      <c r="CU1285">
        <v>0.51737299999999997</v>
      </c>
      <c r="CV1285">
        <v>0.11901399999999999</v>
      </c>
      <c r="CW1285">
        <v>0.65809399999999996</v>
      </c>
      <c r="CX1285">
        <v>0.83543400000000001</v>
      </c>
      <c r="CY1285">
        <v>-1.1550199999999999</v>
      </c>
      <c r="CZ1285">
        <v>-0.88617999999999997</v>
      </c>
      <c r="DA1285">
        <v>-0.19742899999999999</v>
      </c>
      <c r="DB1285">
        <v>1.4005000000000001</v>
      </c>
      <c r="DC1285">
        <v>-0.35808299999999998</v>
      </c>
      <c r="DD1285">
        <v>1.5548200000000001</v>
      </c>
      <c r="DE1285">
        <v>-0.281005</v>
      </c>
      <c r="DF1285">
        <v>-1.16628</v>
      </c>
      <c r="DG1285">
        <v>0.92232599999999998</v>
      </c>
      <c r="DH1285">
        <v>-0.40547299999999997</v>
      </c>
      <c r="DI1285">
        <v>-0.45249600000000001</v>
      </c>
      <c r="DJ1285">
        <v>-6.5375600000000006E-2</v>
      </c>
      <c r="DK1285">
        <v>4.6556199999999999E-2</v>
      </c>
      <c r="DL1285">
        <v>0.27186700000000003</v>
      </c>
      <c r="DM1285">
        <v>-0.198659</v>
      </c>
      <c r="DN1285">
        <v>-0.46545399999999998</v>
      </c>
      <c r="DO1285">
        <v>-0.285219</v>
      </c>
      <c r="DP1285">
        <v>0.26764199999999999</v>
      </c>
      <c r="DQ1285">
        <v>-6.0138799999999999E-2</v>
      </c>
      <c r="DR1285">
        <v>0.233768</v>
      </c>
      <c r="DS1285">
        <v>0.1202</v>
      </c>
      <c r="DT1285">
        <v>0.327901</v>
      </c>
      <c r="DU1285">
        <v>0.28173500000000001</v>
      </c>
      <c r="DV1285">
        <v>0.62343099999999996</v>
      </c>
      <c r="DW1285">
        <v>0.27519300000000002</v>
      </c>
      <c r="DX1285">
        <v>-3.55083E-2</v>
      </c>
      <c r="DY1285">
        <v>-4.0385999999999998E-2</v>
      </c>
      <c r="DZ1285" s="15">
        <v>6</v>
      </c>
    </row>
    <row r="1286" spans="1:130" x14ac:dyDescent="0.25">
      <c r="A1286">
        <v>1433</v>
      </c>
      <c r="B1286">
        <v>2.6856499999999998E-2</v>
      </c>
      <c r="C1286">
        <v>8.2120299999999995E-4</v>
      </c>
      <c r="D1286">
        <v>0.29102600000000001</v>
      </c>
      <c r="E1286">
        <v>-7.6938299999999996E-3</v>
      </c>
      <c r="F1286">
        <v>0.30693599999999999</v>
      </c>
      <c r="G1286">
        <v>-0.343524</v>
      </c>
      <c r="H1286">
        <v>-0.493344</v>
      </c>
      <c r="I1286">
        <v>-0.52476800000000001</v>
      </c>
      <c r="J1286">
        <v>-2.4647700000000002E-2</v>
      </c>
      <c r="K1286">
        <v>-1.1057900000000001E-2</v>
      </c>
      <c r="L1286">
        <v>0.44078299999999998</v>
      </c>
      <c r="M1286">
        <v>7.1674600000000005E-2</v>
      </c>
      <c r="N1286">
        <v>0.64211099999999999</v>
      </c>
      <c r="O1286">
        <v>0.703766</v>
      </c>
      <c r="P1286">
        <v>-5.1873500000000003E-3</v>
      </c>
      <c r="Q1286">
        <v>0.25757200000000002</v>
      </c>
      <c r="R1286">
        <v>0.47943200000000002</v>
      </c>
      <c r="S1286">
        <v>-0.42390800000000001</v>
      </c>
      <c r="T1286">
        <v>-0.35553299999999999</v>
      </c>
      <c r="U1286">
        <v>-3.4081399999999998E-2</v>
      </c>
      <c r="V1286">
        <v>-0.34236699999999998</v>
      </c>
      <c r="W1286">
        <v>-0.33781800000000001</v>
      </c>
      <c r="X1286">
        <v>-1.17567</v>
      </c>
      <c r="Y1286">
        <v>4.4790299999999998E-2</v>
      </c>
      <c r="Z1286">
        <v>0.25490299999999999</v>
      </c>
      <c r="AA1286">
        <v>-0.38102200000000003</v>
      </c>
      <c r="AB1286">
        <v>-0.22169900000000001</v>
      </c>
      <c r="AC1286">
        <v>-0.454874</v>
      </c>
      <c r="AD1286">
        <v>0.45300099999999999</v>
      </c>
      <c r="AE1286">
        <v>5.45424E-3</v>
      </c>
      <c r="AF1286">
        <v>-0.374218</v>
      </c>
      <c r="AG1286">
        <v>-0.421066</v>
      </c>
      <c r="AH1286">
        <v>1.2478400000000001E-2</v>
      </c>
      <c r="AI1286">
        <v>-0.43134499999999998</v>
      </c>
      <c r="AJ1286">
        <v>7.6385300000000003E-2</v>
      </c>
      <c r="AK1286">
        <v>-5.3931300000000001E-2</v>
      </c>
      <c r="AL1286">
        <v>1.8916700000000002E-2</v>
      </c>
      <c r="AM1286">
        <v>1.7477900000000001E-2</v>
      </c>
      <c r="AN1286">
        <v>5.1534099999999999E-2</v>
      </c>
      <c r="AO1286">
        <v>4.2424400000000001E-2</v>
      </c>
      <c r="AP1286">
        <v>0.35968099999999997</v>
      </c>
      <c r="AQ1286">
        <v>-3.1796499999999998E-2</v>
      </c>
      <c r="AR1286">
        <v>0.34884500000000002</v>
      </c>
      <c r="AS1286">
        <v>0.10488400000000001</v>
      </c>
      <c r="AT1286">
        <v>-1.3828999999999999E-2</v>
      </c>
      <c r="AU1286">
        <v>0.58794199999999996</v>
      </c>
      <c r="AV1286">
        <v>-0.26984900000000001</v>
      </c>
      <c r="AW1286">
        <v>-7.55458E-3</v>
      </c>
      <c r="AX1286">
        <v>-0.159384</v>
      </c>
      <c r="AY1286">
        <v>0.609985</v>
      </c>
      <c r="AZ1286">
        <v>-0.39841799999999999</v>
      </c>
      <c r="BA1286">
        <v>-0.64140900000000001</v>
      </c>
      <c r="BB1286">
        <v>-5.7231700000000003E-2</v>
      </c>
      <c r="BC1286">
        <v>0.71617600000000003</v>
      </c>
      <c r="BD1286">
        <v>0.11325300000000001</v>
      </c>
      <c r="BE1286">
        <v>0.81945699999999999</v>
      </c>
      <c r="BF1286">
        <v>-2.83079E-2</v>
      </c>
      <c r="BG1286">
        <v>0.60586899999999999</v>
      </c>
      <c r="BH1286">
        <v>-0.109833</v>
      </c>
      <c r="BI1286">
        <v>0.18295900000000001</v>
      </c>
      <c r="BJ1286">
        <v>1.5255400000000001E-2</v>
      </c>
      <c r="BK1286">
        <v>-0.33934900000000001</v>
      </c>
      <c r="BL1286">
        <v>-5.69046E-2</v>
      </c>
      <c r="BM1286">
        <v>1.06458E-2</v>
      </c>
      <c r="BN1286">
        <v>-3.88422E-2</v>
      </c>
      <c r="BO1286">
        <v>3.8132600000000003E-2</v>
      </c>
      <c r="BP1286">
        <v>1.7410499999999999E-2</v>
      </c>
      <c r="BQ1286">
        <v>0.188218</v>
      </c>
      <c r="BR1286">
        <v>-0.34953000000000001</v>
      </c>
      <c r="BS1286">
        <v>-0.32300400000000001</v>
      </c>
      <c r="BT1286">
        <v>-1.22472</v>
      </c>
      <c r="BU1286">
        <v>0.11904099999999999</v>
      </c>
      <c r="BV1286">
        <v>0.107742</v>
      </c>
      <c r="BW1286">
        <v>1.00553E-2</v>
      </c>
      <c r="BX1286">
        <v>0.34142699999999998</v>
      </c>
      <c r="BY1286">
        <v>2.1124500000000001E-2</v>
      </c>
      <c r="BZ1286">
        <v>-5.7762500000000001E-2</v>
      </c>
      <c r="CA1286">
        <v>-0.47451199999999999</v>
      </c>
      <c r="CB1286">
        <v>-0.33026699999999998</v>
      </c>
      <c r="CC1286">
        <v>-0.47006300000000001</v>
      </c>
      <c r="CD1286">
        <v>0.434917</v>
      </c>
      <c r="CE1286">
        <v>-1.44817E-2</v>
      </c>
      <c r="CF1286">
        <v>-0.74088100000000001</v>
      </c>
      <c r="CG1286">
        <v>0.42502600000000001</v>
      </c>
      <c r="CH1286">
        <v>-0.28839799999999999</v>
      </c>
      <c r="CI1286">
        <v>-5.1755900000000001E-2</v>
      </c>
      <c r="CJ1286">
        <v>1.5750400000000001E-2</v>
      </c>
      <c r="CK1286">
        <v>1.3069999999999999</v>
      </c>
      <c r="CL1286">
        <v>-0.37899899999999997</v>
      </c>
      <c r="CM1286">
        <v>-2.7137000000000001E-2</v>
      </c>
      <c r="CN1286">
        <v>1.0089399999999999</v>
      </c>
      <c r="CO1286">
        <v>-1.09911</v>
      </c>
      <c r="CP1286">
        <v>-0.70374000000000003</v>
      </c>
      <c r="CQ1286">
        <v>0.44454199999999999</v>
      </c>
      <c r="CR1286">
        <v>9.9248100000000006E-2</v>
      </c>
      <c r="CS1286">
        <v>-0.243419</v>
      </c>
      <c r="CT1286">
        <v>-0.652115</v>
      </c>
      <c r="CU1286">
        <v>-0.74756900000000004</v>
      </c>
      <c r="CV1286">
        <v>0.71689700000000001</v>
      </c>
      <c r="CW1286">
        <v>0.61636400000000002</v>
      </c>
      <c r="CX1286">
        <v>-0.87767799999999996</v>
      </c>
      <c r="CY1286">
        <v>-0.14490800000000001</v>
      </c>
      <c r="CZ1286">
        <v>-0.24157699999999999</v>
      </c>
      <c r="DA1286">
        <v>9.2669199999999993E-2</v>
      </c>
      <c r="DB1286">
        <v>1.1629799999999999</v>
      </c>
      <c r="DC1286">
        <v>-0.25067</v>
      </c>
      <c r="DD1286">
        <v>1.2749600000000001</v>
      </c>
      <c r="DE1286">
        <v>-0.39686700000000003</v>
      </c>
      <c r="DF1286">
        <v>-0.56919799999999998</v>
      </c>
      <c r="DG1286">
        <v>0.77815999999999996</v>
      </c>
      <c r="DH1286">
        <v>-0.97160999999999997</v>
      </c>
      <c r="DI1286">
        <v>-1.0728899999999999</v>
      </c>
      <c r="DJ1286">
        <v>0.70676300000000003</v>
      </c>
      <c r="DK1286">
        <v>0.76241199999999998</v>
      </c>
      <c r="DL1286">
        <v>0.37656299999999998</v>
      </c>
      <c r="DM1286">
        <v>-9.4672999999999997E-3</v>
      </c>
      <c r="DN1286">
        <v>-0.27400200000000002</v>
      </c>
      <c r="DO1286">
        <v>-0.31470799999999999</v>
      </c>
      <c r="DP1286">
        <v>0.52286500000000002</v>
      </c>
      <c r="DQ1286">
        <v>0.310226</v>
      </c>
      <c r="DR1286">
        <v>0.63819000000000004</v>
      </c>
      <c r="DS1286">
        <v>0.29129100000000002</v>
      </c>
      <c r="DT1286">
        <v>-0.196796</v>
      </c>
      <c r="DU1286">
        <v>0.30547000000000002</v>
      </c>
      <c r="DV1286">
        <v>0.41336000000000001</v>
      </c>
      <c r="DW1286">
        <v>0.235486</v>
      </c>
      <c r="DX1286">
        <v>-5.9254599999999998E-2</v>
      </c>
      <c r="DY1286">
        <v>4.9748000000000001E-2</v>
      </c>
      <c r="DZ1286" s="15">
        <v>6</v>
      </c>
    </row>
    <row r="1287" spans="1:130" x14ac:dyDescent="0.25">
      <c r="A1287">
        <v>1434</v>
      </c>
      <c r="B1287">
        <v>1.17731E-2</v>
      </c>
      <c r="C1287">
        <v>1.0788600000000001E-2</v>
      </c>
      <c r="D1287">
        <v>0.30035400000000001</v>
      </c>
      <c r="E1287">
        <v>-9.8080600000000004E-2</v>
      </c>
      <c r="F1287">
        <v>0.30605900000000003</v>
      </c>
      <c r="G1287">
        <v>-0.29954599999999998</v>
      </c>
      <c r="H1287">
        <v>-0.543354</v>
      </c>
      <c r="I1287">
        <v>-0.48974699999999999</v>
      </c>
      <c r="J1287">
        <v>-1.6454799999999999E-2</v>
      </c>
      <c r="K1287">
        <v>-3.8199299999999999E-2</v>
      </c>
      <c r="L1287">
        <v>0.41899199999999998</v>
      </c>
      <c r="M1287">
        <v>-2.7728099999999999E-4</v>
      </c>
      <c r="N1287">
        <v>0.59685500000000002</v>
      </c>
      <c r="O1287">
        <v>0.62412699999999999</v>
      </c>
      <c r="P1287">
        <v>-2.62644E-2</v>
      </c>
      <c r="Q1287">
        <v>0.18765000000000001</v>
      </c>
      <c r="R1287">
        <v>0.164604</v>
      </c>
      <c r="S1287">
        <v>-0.39127200000000001</v>
      </c>
      <c r="T1287">
        <v>-0.359012</v>
      </c>
      <c r="U1287">
        <v>2.0669699999999999E-2</v>
      </c>
      <c r="V1287">
        <v>-2.3218099999999998E-2</v>
      </c>
      <c r="W1287">
        <v>2.8953300000000001E-2</v>
      </c>
      <c r="X1287">
        <v>-0.72652799999999995</v>
      </c>
      <c r="Y1287">
        <v>7.6543600000000003E-2</v>
      </c>
      <c r="Z1287">
        <v>0.278501</v>
      </c>
      <c r="AA1287">
        <v>-0.37634499999999999</v>
      </c>
      <c r="AB1287">
        <v>-0.11555600000000001</v>
      </c>
      <c r="AC1287">
        <v>-0.39944000000000002</v>
      </c>
      <c r="AD1287">
        <v>0.42072900000000002</v>
      </c>
      <c r="AE1287">
        <v>0.100176</v>
      </c>
      <c r="AF1287">
        <v>-0.36103499999999999</v>
      </c>
      <c r="AG1287">
        <v>-0.40013700000000002</v>
      </c>
      <c r="AH1287">
        <v>-1.23926E-2</v>
      </c>
      <c r="AI1287">
        <v>-0.435193</v>
      </c>
      <c r="AJ1287">
        <v>2.1385700000000001E-2</v>
      </c>
      <c r="AK1287">
        <v>-2.9028100000000001E-2</v>
      </c>
      <c r="AL1287">
        <v>-4.0293700000000002E-2</v>
      </c>
      <c r="AM1287">
        <v>9.5887899999999998E-3</v>
      </c>
      <c r="AN1287">
        <v>6.9319099999999995E-2</v>
      </c>
      <c r="AO1287">
        <v>2.3399300000000001E-2</v>
      </c>
      <c r="AP1287">
        <v>0.32128099999999998</v>
      </c>
      <c r="AQ1287">
        <v>2.32074E-3</v>
      </c>
      <c r="AR1287">
        <v>0.40574399999999999</v>
      </c>
      <c r="AS1287">
        <v>0.111418</v>
      </c>
      <c r="AT1287">
        <v>1.8226900000000001E-2</v>
      </c>
      <c r="AU1287">
        <v>0.47922799999999999</v>
      </c>
      <c r="AV1287">
        <v>-0.273308</v>
      </c>
      <c r="AW1287">
        <v>-7.1336300000000005E-2</v>
      </c>
      <c r="AX1287">
        <v>-8.7009500000000004E-2</v>
      </c>
      <c r="AY1287">
        <v>0.62948999999999999</v>
      </c>
      <c r="AZ1287">
        <v>-0.51189700000000005</v>
      </c>
      <c r="BA1287">
        <v>-0.60241199999999995</v>
      </c>
      <c r="BB1287">
        <v>0.13073799999999999</v>
      </c>
      <c r="BC1287">
        <v>0.53915400000000002</v>
      </c>
      <c r="BD1287">
        <v>0.229129</v>
      </c>
      <c r="BE1287">
        <v>0.55783400000000005</v>
      </c>
      <c r="BF1287">
        <v>0.122308</v>
      </c>
      <c r="BG1287">
        <v>0.32770899999999997</v>
      </c>
      <c r="BH1287">
        <v>0.143959</v>
      </c>
      <c r="BI1287">
        <v>0.22892199999999999</v>
      </c>
      <c r="BJ1287">
        <v>-0.101233</v>
      </c>
      <c r="BK1287">
        <v>-0.328102</v>
      </c>
      <c r="BL1287">
        <v>-2.71909E-2</v>
      </c>
      <c r="BM1287">
        <v>6.0517300000000003E-2</v>
      </c>
      <c r="BN1287">
        <v>-0.50420100000000001</v>
      </c>
      <c r="BO1287">
        <v>-1.41216E-2</v>
      </c>
      <c r="BP1287">
        <v>1.77229E-2</v>
      </c>
      <c r="BQ1287">
        <v>0.23641400000000001</v>
      </c>
      <c r="BR1287">
        <v>-0.35835800000000001</v>
      </c>
      <c r="BS1287">
        <v>-0.30569000000000002</v>
      </c>
      <c r="BT1287">
        <v>0.46023900000000001</v>
      </c>
      <c r="BU1287">
        <v>1.4728E-2</v>
      </c>
      <c r="BV1287">
        <v>0.18215500000000001</v>
      </c>
      <c r="BW1287">
        <v>-1.32839E-2</v>
      </c>
      <c r="BX1287">
        <v>0.33418599999999998</v>
      </c>
      <c r="BY1287">
        <v>-1.49823E-2</v>
      </c>
      <c r="BZ1287">
        <v>1.69202E-2</v>
      </c>
      <c r="CA1287">
        <v>-0.41390100000000002</v>
      </c>
      <c r="CB1287">
        <v>-0.29831600000000003</v>
      </c>
      <c r="CC1287">
        <v>-0.42258499999999999</v>
      </c>
      <c r="CD1287">
        <v>0.43063800000000002</v>
      </c>
      <c r="CE1287">
        <v>0.119561</v>
      </c>
      <c r="CF1287">
        <v>-0.65634999999999999</v>
      </c>
      <c r="CG1287">
        <v>0.36112899999999998</v>
      </c>
      <c r="CH1287">
        <v>-0.26324799999999998</v>
      </c>
      <c r="CI1287">
        <v>3.78077E-2</v>
      </c>
      <c r="CJ1287">
        <v>3.7366499999999997E-2</v>
      </c>
      <c r="CK1287">
        <v>1.143</v>
      </c>
      <c r="CL1287">
        <v>-0.18127299999999999</v>
      </c>
      <c r="CM1287">
        <v>-6.8226200000000001E-2</v>
      </c>
      <c r="CN1287">
        <v>1.00502</v>
      </c>
      <c r="CO1287">
        <v>-1.1444799999999999</v>
      </c>
      <c r="CP1287">
        <v>-0.72114900000000004</v>
      </c>
      <c r="CQ1287">
        <v>0.46960400000000002</v>
      </c>
      <c r="CR1287">
        <v>0.26633299999999999</v>
      </c>
      <c r="CS1287">
        <v>-0.115146</v>
      </c>
      <c r="CT1287">
        <v>-0.68161700000000003</v>
      </c>
      <c r="CU1287">
        <v>-0.70044899999999999</v>
      </c>
      <c r="CV1287">
        <v>0.77482600000000001</v>
      </c>
      <c r="CW1287">
        <v>0.97291399999999995</v>
      </c>
      <c r="CX1287">
        <v>5.7849400000000002E-2</v>
      </c>
      <c r="CY1287">
        <v>-0.76743399999999995</v>
      </c>
      <c r="CZ1287">
        <v>-3.3728599999999997E-2</v>
      </c>
      <c r="DA1287">
        <v>0.10145800000000001</v>
      </c>
      <c r="DB1287">
        <v>0.80797600000000003</v>
      </c>
      <c r="DC1287">
        <v>-9.2766199999999993E-2</v>
      </c>
      <c r="DD1287">
        <v>0.95847599999999999</v>
      </c>
      <c r="DE1287">
        <v>-0.49673899999999999</v>
      </c>
      <c r="DF1287">
        <v>-0.31073200000000001</v>
      </c>
      <c r="DG1287">
        <v>1.1519900000000001</v>
      </c>
      <c r="DH1287">
        <v>-0.617116</v>
      </c>
      <c r="DI1287">
        <v>-1.22098</v>
      </c>
      <c r="DJ1287">
        <v>0.59858800000000001</v>
      </c>
      <c r="DK1287">
        <v>0.54097099999999998</v>
      </c>
      <c r="DL1287">
        <v>0.33765499999999998</v>
      </c>
      <c r="DM1287">
        <v>-0.15548999999999999</v>
      </c>
      <c r="DN1287">
        <v>-0.55703000000000003</v>
      </c>
      <c r="DO1287">
        <v>-0.56460600000000005</v>
      </c>
      <c r="DP1287">
        <v>0.43909700000000002</v>
      </c>
      <c r="DQ1287">
        <v>0.176616</v>
      </c>
      <c r="DR1287">
        <v>0.37025999999999998</v>
      </c>
      <c r="DS1287">
        <v>0.37124299999999999</v>
      </c>
      <c r="DT1287">
        <v>5.6439000000000003E-2</v>
      </c>
      <c r="DU1287">
        <v>0.30696800000000002</v>
      </c>
      <c r="DV1287">
        <v>0.72852600000000001</v>
      </c>
      <c r="DW1287">
        <v>0.245256</v>
      </c>
      <c r="DX1287">
        <v>6.4470300000000003E-3</v>
      </c>
      <c r="DY1287">
        <v>-5.3098900000000003E-3</v>
      </c>
      <c r="DZ1287" s="15">
        <v>6</v>
      </c>
    </row>
    <row r="1288" spans="1:130" x14ac:dyDescent="0.25">
      <c r="A1288">
        <v>1435</v>
      </c>
      <c r="B1288">
        <v>4.00598E-2</v>
      </c>
      <c r="C1288">
        <v>4.9091100000000004E-3</v>
      </c>
      <c r="D1288">
        <v>0.29452299999999998</v>
      </c>
      <c r="E1288">
        <v>-0.14277400000000001</v>
      </c>
      <c r="F1288">
        <v>0.33327200000000001</v>
      </c>
      <c r="G1288">
        <v>-0.38616800000000001</v>
      </c>
      <c r="H1288">
        <v>-0.435025</v>
      </c>
      <c r="I1288">
        <v>-0.40391100000000002</v>
      </c>
      <c r="J1288">
        <v>-6.1618699999999998E-2</v>
      </c>
      <c r="K1288">
        <v>6.8933599999999998E-2</v>
      </c>
      <c r="L1288">
        <v>0.44791300000000001</v>
      </c>
      <c r="M1288">
        <v>-0.11644699999999999</v>
      </c>
      <c r="N1288">
        <v>0.59763999999999995</v>
      </c>
      <c r="O1288">
        <v>0.62752200000000002</v>
      </c>
      <c r="P1288">
        <v>-4.08489E-2</v>
      </c>
      <c r="Q1288">
        <v>0.29549700000000001</v>
      </c>
      <c r="R1288">
        <v>0.30825999999999998</v>
      </c>
      <c r="S1288">
        <v>-0.38600899999999999</v>
      </c>
      <c r="T1288">
        <v>-0.35464200000000001</v>
      </c>
      <c r="U1288">
        <v>-9.3430300000000004E-4</v>
      </c>
      <c r="V1288">
        <v>-0.14888100000000001</v>
      </c>
      <c r="W1288">
        <v>-0.21491399999999999</v>
      </c>
      <c r="X1288">
        <v>-0.55476300000000001</v>
      </c>
      <c r="Y1288">
        <v>5.7454999999999999E-2</v>
      </c>
      <c r="Z1288">
        <v>0.30109000000000002</v>
      </c>
      <c r="AA1288">
        <v>-0.38192100000000001</v>
      </c>
      <c r="AB1288">
        <v>-0.13477800000000001</v>
      </c>
      <c r="AC1288">
        <v>-0.47732000000000002</v>
      </c>
      <c r="AD1288">
        <v>0.46898200000000001</v>
      </c>
      <c r="AE1288">
        <v>6.11675E-2</v>
      </c>
      <c r="AF1288">
        <v>-0.37427300000000002</v>
      </c>
      <c r="AG1288">
        <v>-0.38714300000000001</v>
      </c>
      <c r="AH1288">
        <v>-8.8482100000000004E-3</v>
      </c>
      <c r="AI1288">
        <v>-0.41306100000000001</v>
      </c>
      <c r="AJ1288">
        <v>6.90862E-2</v>
      </c>
      <c r="AK1288">
        <v>-7.2790999999999995E-2</v>
      </c>
      <c r="AL1288">
        <v>-6.7285299999999999E-3</v>
      </c>
      <c r="AM1288">
        <v>-1.43216E-2</v>
      </c>
      <c r="AN1288">
        <v>4.9933499999999999E-2</v>
      </c>
      <c r="AO1288">
        <v>4.79044E-3</v>
      </c>
      <c r="AP1288">
        <v>0.476989</v>
      </c>
      <c r="AQ1288">
        <v>-3.0709699999999999E-2</v>
      </c>
      <c r="AR1288">
        <v>0.41427199999999997</v>
      </c>
      <c r="AS1288">
        <v>0.14461099999999999</v>
      </c>
      <c r="AT1288">
        <v>-3.6290700000000002E-2</v>
      </c>
      <c r="AU1288">
        <v>0.57996700000000001</v>
      </c>
      <c r="AV1288">
        <v>-0.27394000000000002</v>
      </c>
      <c r="AW1288">
        <v>-2.9212700000000001E-2</v>
      </c>
      <c r="AX1288">
        <v>-6.8581100000000006E-2</v>
      </c>
      <c r="AY1288">
        <v>0.54180799999999996</v>
      </c>
      <c r="AZ1288">
        <v>-0.38871600000000001</v>
      </c>
      <c r="BA1288">
        <v>-0.76402499999999995</v>
      </c>
      <c r="BB1288">
        <v>6.3247800000000007E-2</v>
      </c>
      <c r="BC1288">
        <v>0.296844</v>
      </c>
      <c r="BD1288">
        <v>0.57604699999999998</v>
      </c>
      <c r="BE1288">
        <v>1.0084</v>
      </c>
      <c r="BF1288">
        <v>8.5074700000000003E-2</v>
      </c>
      <c r="BG1288">
        <v>0.59357000000000004</v>
      </c>
      <c r="BH1288">
        <v>0.44856600000000002</v>
      </c>
      <c r="BI1288">
        <v>0.20883399999999999</v>
      </c>
      <c r="BJ1288">
        <v>-7.68398E-2</v>
      </c>
      <c r="BK1288">
        <v>-0.29725800000000002</v>
      </c>
      <c r="BL1288">
        <v>-5.7428800000000002E-2</v>
      </c>
      <c r="BM1288">
        <v>7.5089400000000001E-2</v>
      </c>
      <c r="BN1288">
        <v>-0.22412499999999999</v>
      </c>
      <c r="BO1288">
        <v>-1.1153700000000001E-2</v>
      </c>
      <c r="BP1288">
        <v>-4.5232099999999997E-2</v>
      </c>
      <c r="BQ1288">
        <v>0.22997300000000001</v>
      </c>
      <c r="BR1288">
        <v>-0.34700500000000001</v>
      </c>
      <c r="BS1288">
        <v>-0.34652899999999998</v>
      </c>
      <c r="BT1288">
        <v>-1.30443</v>
      </c>
      <c r="BU1288">
        <v>0.162715</v>
      </c>
      <c r="BV1288">
        <v>0.16303999999999999</v>
      </c>
      <c r="BW1288">
        <v>1.48506E-2</v>
      </c>
      <c r="BX1288">
        <v>0.32106099999999999</v>
      </c>
      <c r="BY1288">
        <v>1.1592899999999999E-4</v>
      </c>
      <c r="BZ1288">
        <v>-2.4549499999999998E-2</v>
      </c>
      <c r="CA1288">
        <v>-0.402561</v>
      </c>
      <c r="CB1288">
        <v>-0.32677600000000001</v>
      </c>
      <c r="CC1288">
        <v>-0.436031</v>
      </c>
      <c r="CD1288">
        <v>0.43783699999999998</v>
      </c>
      <c r="CE1288">
        <v>0.114768</v>
      </c>
      <c r="CF1288">
        <v>-0.44911499999999999</v>
      </c>
      <c r="CG1288">
        <v>0.38438800000000001</v>
      </c>
      <c r="CH1288">
        <v>-0.48409000000000002</v>
      </c>
      <c r="CI1288">
        <v>-3.4009699999999997E-2</v>
      </c>
      <c r="CJ1288">
        <v>-7.7777799999999994E-2</v>
      </c>
      <c r="CK1288">
        <v>6.6885E-2</v>
      </c>
      <c r="CL1288">
        <v>-0.57192600000000005</v>
      </c>
      <c r="CM1288">
        <v>-0.104002</v>
      </c>
      <c r="CN1288">
        <v>0.60589700000000002</v>
      </c>
      <c r="CO1288">
        <v>0.63783100000000004</v>
      </c>
      <c r="CP1288">
        <v>0.951658</v>
      </c>
      <c r="CQ1288">
        <v>0.78871999999999998</v>
      </c>
      <c r="CR1288">
        <v>6.4132300000000003E-2</v>
      </c>
      <c r="CS1288">
        <v>4.5673800000000001E-2</v>
      </c>
      <c r="CT1288">
        <v>-0.23183899999999999</v>
      </c>
      <c r="CU1288">
        <v>-1.4503299999999999</v>
      </c>
      <c r="CV1288">
        <v>0.93718699999999999</v>
      </c>
      <c r="CW1288">
        <v>0.473584</v>
      </c>
      <c r="CX1288">
        <v>0.39464900000000003</v>
      </c>
      <c r="CY1288">
        <v>-0.74142399999999997</v>
      </c>
      <c r="CZ1288">
        <v>-0.43956899999999999</v>
      </c>
      <c r="DA1288">
        <v>0.103976</v>
      </c>
      <c r="DB1288">
        <v>0.38517099999999999</v>
      </c>
      <c r="DC1288">
        <v>-0.21795300000000001</v>
      </c>
      <c r="DD1288">
        <v>0.96174199999999999</v>
      </c>
      <c r="DE1288">
        <v>-0.15648200000000001</v>
      </c>
      <c r="DF1288">
        <v>-9.5438300000000004E-2</v>
      </c>
      <c r="DG1288">
        <v>1.30203</v>
      </c>
      <c r="DH1288">
        <v>-0.62643499999999996</v>
      </c>
      <c r="DI1288">
        <v>-1.0456099999999999</v>
      </c>
      <c r="DJ1288">
        <v>0.481653</v>
      </c>
      <c r="DK1288">
        <v>0.25040200000000001</v>
      </c>
      <c r="DL1288">
        <v>0.38466099999999998</v>
      </c>
      <c r="DM1288">
        <v>-6.1702100000000003E-2</v>
      </c>
      <c r="DN1288">
        <v>-0.310224</v>
      </c>
      <c r="DO1288">
        <v>-0.46073700000000001</v>
      </c>
      <c r="DP1288">
        <v>0.49960900000000003</v>
      </c>
      <c r="DQ1288">
        <v>-8.4692699999999996E-2</v>
      </c>
      <c r="DR1288">
        <v>0.45914100000000002</v>
      </c>
      <c r="DS1288">
        <v>0.39748299999999998</v>
      </c>
      <c r="DT1288">
        <v>-6.1793800000000003E-2</v>
      </c>
      <c r="DU1288">
        <v>0.34118300000000001</v>
      </c>
      <c r="DV1288">
        <v>0.860545</v>
      </c>
      <c r="DW1288">
        <v>0.27897300000000003</v>
      </c>
      <c r="DX1288">
        <v>-0.75600299999999998</v>
      </c>
      <c r="DY1288">
        <v>2.37074E-2</v>
      </c>
      <c r="DZ1288" s="15">
        <v>6</v>
      </c>
    </row>
    <row r="1289" spans="1:130" x14ac:dyDescent="0.25">
      <c r="A1289">
        <v>1436</v>
      </c>
      <c r="B1289">
        <v>1.54247E-2</v>
      </c>
      <c r="C1289">
        <v>1.77433E-2</v>
      </c>
      <c r="D1289">
        <v>0.33404299999999998</v>
      </c>
      <c r="E1289">
        <v>4.5901600000000001E-2</v>
      </c>
      <c r="F1289">
        <v>0.32499</v>
      </c>
      <c r="G1289">
        <v>-0.36216300000000001</v>
      </c>
      <c r="H1289">
        <v>-0.678593</v>
      </c>
      <c r="I1289">
        <v>-0.61687400000000003</v>
      </c>
      <c r="J1289">
        <v>-5.9030699999999998E-3</v>
      </c>
      <c r="K1289">
        <v>4.05002E-2</v>
      </c>
      <c r="L1289">
        <v>0.51190400000000003</v>
      </c>
      <c r="M1289">
        <v>6.0494399999999997E-2</v>
      </c>
      <c r="N1289">
        <v>0.83929299999999996</v>
      </c>
      <c r="O1289">
        <v>0.801153</v>
      </c>
      <c r="P1289">
        <v>2.2683100000000001E-2</v>
      </c>
      <c r="Q1289">
        <v>0.54005099999999995</v>
      </c>
      <c r="R1289">
        <v>0.751911</v>
      </c>
      <c r="S1289">
        <v>-0.41737200000000002</v>
      </c>
      <c r="T1289">
        <v>-0.358431</v>
      </c>
      <c r="U1289">
        <v>-7.96462E-2</v>
      </c>
      <c r="V1289">
        <v>-0.42923800000000001</v>
      </c>
      <c r="W1289">
        <v>-0.58655800000000002</v>
      </c>
      <c r="X1289">
        <v>-0.89981</v>
      </c>
      <c r="Y1289">
        <v>4.6445199999999999E-2</v>
      </c>
      <c r="Z1289">
        <v>0.26414300000000002</v>
      </c>
      <c r="AA1289">
        <v>-0.457347</v>
      </c>
      <c r="AB1289">
        <v>-0.378193</v>
      </c>
      <c r="AC1289">
        <v>-0.56255900000000003</v>
      </c>
      <c r="AD1289">
        <v>0.48272100000000001</v>
      </c>
      <c r="AE1289">
        <v>-4.0851100000000001E-2</v>
      </c>
      <c r="AF1289">
        <v>-0.402667</v>
      </c>
      <c r="AG1289">
        <v>-0.481151</v>
      </c>
      <c r="AH1289">
        <v>1.8764699999999999E-2</v>
      </c>
      <c r="AI1289">
        <v>-0.46556399999999998</v>
      </c>
      <c r="AJ1289">
        <v>-3.4732399999999997E-2</v>
      </c>
      <c r="AK1289">
        <v>-9.0192099999999997E-2</v>
      </c>
      <c r="AL1289">
        <v>-3.7206999999999997E-2</v>
      </c>
      <c r="AM1289">
        <v>2.96207E-2</v>
      </c>
      <c r="AN1289">
        <v>8.4728400000000006E-3</v>
      </c>
      <c r="AO1289">
        <v>1.2868900000000001E-2</v>
      </c>
      <c r="AP1289">
        <v>0.35323100000000002</v>
      </c>
      <c r="AQ1289">
        <v>1.2673500000000001E-2</v>
      </c>
      <c r="AR1289">
        <v>0.40188200000000002</v>
      </c>
      <c r="AS1289">
        <v>6.8464200000000003E-2</v>
      </c>
      <c r="AT1289">
        <v>1.0887600000000001E-2</v>
      </c>
      <c r="AU1289">
        <v>0.54312400000000005</v>
      </c>
      <c r="AV1289">
        <v>-0.25877299999999998</v>
      </c>
      <c r="AW1289">
        <v>5.60744E-3</v>
      </c>
      <c r="AX1289">
        <v>-0.24456600000000001</v>
      </c>
      <c r="AY1289">
        <v>0.62415699999999996</v>
      </c>
      <c r="AZ1289">
        <v>-0.39200600000000002</v>
      </c>
      <c r="BA1289">
        <v>-0.719858</v>
      </c>
      <c r="BB1289">
        <v>-0.10861999999999999</v>
      </c>
      <c r="BC1289">
        <v>0.53079500000000002</v>
      </c>
      <c r="BD1289">
        <v>9.3840599999999996E-2</v>
      </c>
      <c r="BE1289">
        <v>0.94208099999999995</v>
      </c>
      <c r="BF1289">
        <v>2.7871799999999999E-2</v>
      </c>
      <c r="BG1289">
        <v>0.70239499999999999</v>
      </c>
      <c r="BH1289">
        <v>7.2890300000000005E-2</v>
      </c>
      <c r="BI1289">
        <v>0.18121999999999999</v>
      </c>
      <c r="BJ1289">
        <v>0.12686900000000001</v>
      </c>
      <c r="BK1289">
        <v>-0.345472</v>
      </c>
      <c r="BL1289">
        <v>-3.2050099999999998E-2</v>
      </c>
      <c r="BM1289">
        <v>-9.0881600000000007E-2</v>
      </c>
      <c r="BN1289">
        <v>0.115269</v>
      </c>
      <c r="BO1289">
        <v>-5.8362800000000001E-3</v>
      </c>
      <c r="BP1289">
        <v>6.1664700000000003E-3</v>
      </c>
      <c r="BQ1289">
        <v>0.14591299999999999</v>
      </c>
      <c r="BR1289">
        <v>-0.38247599999999998</v>
      </c>
      <c r="BS1289">
        <v>-0.31548999999999999</v>
      </c>
      <c r="BT1289">
        <v>-0.87124500000000005</v>
      </c>
      <c r="BU1289">
        <v>0.119617</v>
      </c>
      <c r="BV1289">
        <v>7.2617100000000004E-2</v>
      </c>
      <c r="BW1289">
        <v>8.6398499999999993E-3</v>
      </c>
      <c r="BX1289">
        <v>0.36225099999999999</v>
      </c>
      <c r="BY1289">
        <v>2.33323E-2</v>
      </c>
      <c r="BZ1289">
        <v>-4.0757000000000002E-2</v>
      </c>
      <c r="CA1289">
        <v>-0.44685399999999997</v>
      </c>
      <c r="CB1289">
        <v>-0.320799</v>
      </c>
      <c r="CC1289">
        <v>-0.50180999999999998</v>
      </c>
      <c r="CD1289">
        <v>0.46872999999999998</v>
      </c>
      <c r="CE1289">
        <v>-0.110635</v>
      </c>
      <c r="CF1289">
        <v>-0.58861600000000003</v>
      </c>
      <c r="CG1289">
        <v>0.448237</v>
      </c>
      <c r="CH1289">
        <v>-0.41569499999999998</v>
      </c>
      <c r="CI1289">
        <v>-0.234098</v>
      </c>
      <c r="CJ1289">
        <v>-1.7938200000000001E-2</v>
      </c>
      <c r="CK1289">
        <v>0.42244599999999999</v>
      </c>
      <c r="CL1289">
        <v>-0.40636499999999998</v>
      </c>
      <c r="CM1289">
        <v>6.0089099999999999E-2</v>
      </c>
      <c r="CN1289">
        <v>0.99542200000000003</v>
      </c>
      <c r="CO1289">
        <v>-0.764818</v>
      </c>
      <c r="CP1289">
        <v>-0.38898500000000003</v>
      </c>
      <c r="CQ1289">
        <v>0.83148900000000003</v>
      </c>
      <c r="CR1289">
        <v>8.8679199999999996E-3</v>
      </c>
      <c r="CS1289">
        <v>-0.407802</v>
      </c>
      <c r="CT1289">
        <v>-0.980599</v>
      </c>
      <c r="CU1289">
        <v>-0.78471599999999997</v>
      </c>
      <c r="CV1289">
        <v>0.67402099999999998</v>
      </c>
      <c r="CW1289">
        <v>0.71928499999999995</v>
      </c>
      <c r="CX1289">
        <v>-0.48819499999999999</v>
      </c>
      <c r="CY1289">
        <v>-0.83643599999999996</v>
      </c>
      <c r="CZ1289">
        <v>-0.708619</v>
      </c>
      <c r="DA1289">
        <v>-0.15571099999999999</v>
      </c>
      <c r="DB1289">
        <v>1.5036400000000001</v>
      </c>
      <c r="DC1289">
        <v>-9.7573400000000005E-2</v>
      </c>
      <c r="DD1289">
        <v>1.4200299999999999</v>
      </c>
      <c r="DE1289">
        <v>-0.38614300000000001</v>
      </c>
      <c r="DF1289">
        <v>-0.39359</v>
      </c>
      <c r="DG1289">
        <v>0.78049400000000002</v>
      </c>
      <c r="DH1289">
        <v>-0.83811999999999998</v>
      </c>
      <c r="DI1289">
        <v>-1.02101</v>
      </c>
      <c r="DJ1289">
        <v>0.50201899999999999</v>
      </c>
      <c r="DK1289">
        <v>0.84901800000000005</v>
      </c>
      <c r="DL1289">
        <v>0.371029</v>
      </c>
      <c r="DM1289">
        <v>2.6400699999999999E-2</v>
      </c>
      <c r="DN1289">
        <v>-0.55295300000000003</v>
      </c>
      <c r="DO1289">
        <v>-0.362757</v>
      </c>
      <c r="DP1289">
        <v>0.45280100000000001</v>
      </c>
      <c r="DQ1289">
        <v>0.57846200000000003</v>
      </c>
      <c r="DR1289">
        <v>0.73925600000000002</v>
      </c>
      <c r="DS1289">
        <v>0.32818599999999998</v>
      </c>
      <c r="DT1289">
        <v>-0.29918699999999998</v>
      </c>
      <c r="DU1289">
        <v>0.305089</v>
      </c>
      <c r="DV1289">
        <v>0.93593899999999997</v>
      </c>
      <c r="DW1289">
        <v>0.255222</v>
      </c>
      <c r="DX1289">
        <v>-5.5877000000000003E-2</v>
      </c>
      <c r="DY1289">
        <v>1.3017600000000001E-2</v>
      </c>
      <c r="DZ1289" s="15">
        <v>6</v>
      </c>
    </row>
    <row r="1290" spans="1:130" x14ac:dyDescent="0.25">
      <c r="A1290">
        <v>1437</v>
      </c>
      <c r="B1290">
        <v>-3.3811300000000002E-2</v>
      </c>
      <c r="C1290">
        <v>1.8305100000000001E-2</v>
      </c>
      <c r="D1290">
        <v>0.32009799999999999</v>
      </c>
      <c r="E1290">
        <v>-0.35488700000000001</v>
      </c>
      <c r="F1290">
        <v>0.334424</v>
      </c>
      <c r="G1290">
        <v>-0.30161399999999999</v>
      </c>
      <c r="H1290">
        <v>-0.78369699999999998</v>
      </c>
      <c r="I1290">
        <v>-0.58191000000000004</v>
      </c>
      <c r="J1290">
        <v>-1.9149099999999999E-2</v>
      </c>
      <c r="K1290">
        <v>4.1445500000000003E-2</v>
      </c>
      <c r="L1290">
        <v>0.35735800000000001</v>
      </c>
      <c r="M1290">
        <v>-5.5399400000000001E-2</v>
      </c>
      <c r="N1290">
        <v>0.47153400000000001</v>
      </c>
      <c r="O1290">
        <v>0.41808099999999998</v>
      </c>
      <c r="P1290">
        <v>6.3478899999999997E-4</v>
      </c>
      <c r="Q1290">
        <v>0.32567200000000002</v>
      </c>
      <c r="R1290">
        <v>-0.71551699999999996</v>
      </c>
      <c r="S1290">
        <v>-0.32133200000000001</v>
      </c>
      <c r="T1290">
        <v>-0.296655</v>
      </c>
      <c r="U1290">
        <v>0.32172600000000001</v>
      </c>
      <c r="V1290">
        <v>0.61661900000000003</v>
      </c>
      <c r="W1290">
        <v>0.71697</v>
      </c>
      <c r="X1290">
        <v>-0.45968900000000001</v>
      </c>
      <c r="Y1290">
        <v>-2.2301600000000001E-2</v>
      </c>
      <c r="Z1290">
        <v>0.25797700000000001</v>
      </c>
      <c r="AA1290">
        <v>-0.28512999999999999</v>
      </c>
      <c r="AB1290">
        <v>0.45739600000000002</v>
      </c>
      <c r="AC1290">
        <v>-0.36180699999999999</v>
      </c>
      <c r="AD1290">
        <v>0.29072599999999998</v>
      </c>
      <c r="AE1290">
        <v>0.28496100000000002</v>
      </c>
      <c r="AF1290">
        <v>-0.31043599999999999</v>
      </c>
      <c r="AG1290">
        <v>-0.30407499999999998</v>
      </c>
      <c r="AH1290">
        <v>-5.12069E-2</v>
      </c>
      <c r="AI1290">
        <v>-0.31534699999999999</v>
      </c>
      <c r="AJ1290">
        <v>-0.18038899999999999</v>
      </c>
      <c r="AK1290">
        <v>-5.9531100000000003E-2</v>
      </c>
      <c r="AL1290">
        <v>1.8858600000000001E-3</v>
      </c>
      <c r="AM1290">
        <v>-1.7745E-2</v>
      </c>
      <c r="AN1290">
        <v>-8.5066500000000003E-2</v>
      </c>
      <c r="AO1290">
        <v>-1.76405E-2</v>
      </c>
      <c r="AP1290">
        <v>0.30414099999999999</v>
      </c>
      <c r="AQ1290">
        <v>6.9750699999999999E-3</v>
      </c>
      <c r="AR1290">
        <v>0.30819099999999999</v>
      </c>
      <c r="AS1290">
        <v>0.28840300000000002</v>
      </c>
      <c r="AT1290">
        <v>1.15189E-2</v>
      </c>
      <c r="AU1290">
        <v>0.30035699999999999</v>
      </c>
      <c r="AV1290">
        <v>-0.29386000000000001</v>
      </c>
      <c r="AW1290">
        <v>-2.6122200000000002E-2</v>
      </c>
      <c r="AX1290">
        <v>0.44546000000000002</v>
      </c>
      <c r="AY1290">
        <v>0.10448399999999999</v>
      </c>
      <c r="AZ1290">
        <v>-0.36526999999999998</v>
      </c>
      <c r="BA1290">
        <v>-0.226659</v>
      </c>
      <c r="BB1290">
        <v>0.44720300000000002</v>
      </c>
      <c r="BC1290">
        <v>0.33893800000000002</v>
      </c>
      <c r="BD1290">
        <v>0.191327</v>
      </c>
      <c r="BE1290">
        <v>0.21507000000000001</v>
      </c>
      <c r="BF1290">
        <v>1.29173E-2</v>
      </c>
      <c r="BG1290">
        <v>0.685033</v>
      </c>
      <c r="BH1290">
        <v>2.31472E-2</v>
      </c>
      <c r="BI1290">
        <v>0.30231599999999997</v>
      </c>
      <c r="BJ1290">
        <v>-0.337007</v>
      </c>
      <c r="BK1290">
        <v>-0.212918</v>
      </c>
      <c r="BL1290">
        <v>7.4235200000000003E-3</v>
      </c>
      <c r="BM1290">
        <v>0.301896</v>
      </c>
      <c r="BN1290">
        <v>-0.601692</v>
      </c>
      <c r="BO1290">
        <v>-8.6477099999999994E-3</v>
      </c>
      <c r="BP1290">
        <v>-3.3636899999999997E-2</v>
      </c>
      <c r="BQ1290">
        <v>0.32387300000000002</v>
      </c>
      <c r="BR1290">
        <v>-0.299174</v>
      </c>
      <c r="BS1290">
        <v>-0.185722</v>
      </c>
      <c r="BT1290">
        <v>-1.43459</v>
      </c>
      <c r="BU1290">
        <v>-7.6652200000000004E-2</v>
      </c>
      <c r="BV1290">
        <v>0.24657399999999999</v>
      </c>
      <c r="BW1290">
        <v>-5.8028700000000003E-2</v>
      </c>
      <c r="BX1290">
        <v>0.25215399999999999</v>
      </c>
      <c r="BY1290">
        <v>-1.37546E-3</v>
      </c>
      <c r="BZ1290">
        <v>7.0536199999999993E-2</v>
      </c>
      <c r="CA1290">
        <v>-0.217391</v>
      </c>
      <c r="CB1290">
        <v>-0.29339900000000002</v>
      </c>
      <c r="CC1290">
        <v>-0.29047600000000001</v>
      </c>
      <c r="CD1290">
        <v>0.31982699999999997</v>
      </c>
      <c r="CE1290">
        <v>0.39392700000000003</v>
      </c>
      <c r="CF1290">
        <v>-0.27141999999999999</v>
      </c>
      <c r="CG1290">
        <v>0.28272199999999997</v>
      </c>
      <c r="CH1290">
        <v>-0.36946800000000002</v>
      </c>
      <c r="CI1290">
        <v>0.346858</v>
      </c>
      <c r="CJ1290">
        <v>-0.263492</v>
      </c>
      <c r="CK1290">
        <v>0.158114</v>
      </c>
      <c r="CL1290">
        <v>-6.3665299999999994E-2</v>
      </c>
      <c r="CM1290">
        <v>-0.33515200000000001</v>
      </c>
      <c r="CN1290">
        <v>0.63694600000000001</v>
      </c>
      <c r="CO1290">
        <v>-0.305593</v>
      </c>
      <c r="CP1290">
        <v>-1.5362499999999999</v>
      </c>
      <c r="CQ1290">
        <v>0.64363599999999999</v>
      </c>
      <c r="CR1290">
        <v>0.77917400000000003</v>
      </c>
      <c r="CS1290">
        <v>0.20502600000000001</v>
      </c>
      <c r="CT1290">
        <v>-0.106229</v>
      </c>
      <c r="CU1290">
        <v>-1.4601999999999999</v>
      </c>
      <c r="CV1290">
        <v>0.842526</v>
      </c>
      <c r="CW1290">
        <v>0.81249000000000005</v>
      </c>
      <c r="CX1290">
        <v>-4.6483700000000003E-2</v>
      </c>
      <c r="CY1290">
        <v>-1.01555</v>
      </c>
      <c r="CZ1290">
        <v>-0.82248900000000003</v>
      </c>
      <c r="DA1290">
        <v>-0.46898899999999999</v>
      </c>
      <c r="DB1290">
        <v>0.44547100000000001</v>
      </c>
      <c r="DC1290">
        <v>-0.29017599999999999</v>
      </c>
      <c r="DD1290">
        <v>1.2580499999999999</v>
      </c>
      <c r="DE1290">
        <v>-0.45064300000000002</v>
      </c>
      <c r="DF1290">
        <v>-1.5821400000000001</v>
      </c>
      <c r="DG1290">
        <v>0.69901899999999995</v>
      </c>
      <c r="DH1290">
        <v>-0.38524399999999998</v>
      </c>
      <c r="DI1290">
        <v>-0.196468</v>
      </c>
      <c r="DJ1290">
        <v>0.27308500000000002</v>
      </c>
      <c r="DK1290">
        <v>-0.56294</v>
      </c>
      <c r="DL1290">
        <v>0.25155499999999997</v>
      </c>
      <c r="DM1290">
        <v>-0.26658100000000001</v>
      </c>
      <c r="DN1290">
        <v>-2.3392799999999998E-2</v>
      </c>
      <c r="DO1290">
        <v>-0.35258400000000001</v>
      </c>
      <c r="DP1290">
        <v>9.3030299999999996E-2</v>
      </c>
      <c r="DQ1290">
        <v>-0.157413</v>
      </c>
      <c r="DR1290">
        <v>0.56261499999999998</v>
      </c>
      <c r="DS1290">
        <v>0.38008900000000001</v>
      </c>
      <c r="DT1290">
        <v>0.360319</v>
      </c>
      <c r="DU1290">
        <v>0.30780600000000002</v>
      </c>
      <c r="DV1290">
        <v>0.51457699999999995</v>
      </c>
      <c r="DW1290">
        <v>0.32789099999999999</v>
      </c>
      <c r="DX1290">
        <v>0.48722300000000002</v>
      </c>
      <c r="DY1290">
        <v>-1.0596700000000001E-2</v>
      </c>
      <c r="DZ1290" s="15">
        <v>3</v>
      </c>
    </row>
    <row r="1291" spans="1:130" x14ac:dyDescent="0.25">
      <c r="A1291">
        <v>1438</v>
      </c>
      <c r="B1291">
        <v>2.6045599999999999E-2</v>
      </c>
      <c r="C1291">
        <v>1.32151E-2</v>
      </c>
      <c r="D1291">
        <v>0.291987</v>
      </c>
      <c r="E1291">
        <v>-0.203676</v>
      </c>
      <c r="F1291">
        <v>0.29141499999999998</v>
      </c>
      <c r="G1291">
        <v>-0.29348800000000003</v>
      </c>
      <c r="H1291">
        <v>-0.48040899999999997</v>
      </c>
      <c r="I1291">
        <v>-0.49182100000000001</v>
      </c>
      <c r="J1291">
        <v>2.8376E-3</v>
      </c>
      <c r="K1291">
        <v>4.5660299999999996E-3</v>
      </c>
      <c r="L1291">
        <v>0.392204</v>
      </c>
      <c r="M1291">
        <v>1.8549199999999998E-2</v>
      </c>
      <c r="N1291">
        <v>0.54584299999999997</v>
      </c>
      <c r="O1291">
        <v>0.56559000000000004</v>
      </c>
      <c r="P1291">
        <v>4.08484E-2</v>
      </c>
      <c r="Q1291">
        <v>0.80954199999999998</v>
      </c>
      <c r="R1291">
        <v>-0.28561900000000001</v>
      </c>
      <c r="S1291">
        <v>-0.33338800000000002</v>
      </c>
      <c r="T1291">
        <v>-0.31409900000000002</v>
      </c>
      <c r="U1291">
        <v>0.12837499999999999</v>
      </c>
      <c r="V1291">
        <v>0.123291</v>
      </c>
      <c r="W1291">
        <v>0.167874</v>
      </c>
      <c r="X1291">
        <v>-0.93432499999999996</v>
      </c>
      <c r="Y1291">
        <v>2.35684E-2</v>
      </c>
      <c r="Z1291">
        <v>0.26444200000000001</v>
      </c>
      <c r="AA1291">
        <v>-0.341499</v>
      </c>
      <c r="AB1291">
        <v>0.15769</v>
      </c>
      <c r="AC1291">
        <v>-0.36088399999999998</v>
      </c>
      <c r="AD1291">
        <v>0.40122600000000003</v>
      </c>
      <c r="AE1291">
        <v>0.167625</v>
      </c>
      <c r="AF1291">
        <v>-0.323689</v>
      </c>
      <c r="AG1291">
        <v>-0.34864000000000001</v>
      </c>
      <c r="AH1291">
        <v>-3.7277299999999999E-2</v>
      </c>
      <c r="AI1291">
        <v>-0.36772199999999999</v>
      </c>
      <c r="AJ1291">
        <v>-5.0424999999999998E-2</v>
      </c>
      <c r="AK1291">
        <v>2.2023299999999999E-2</v>
      </c>
      <c r="AL1291">
        <v>-4.2274399999999997E-2</v>
      </c>
      <c r="AM1291">
        <v>1.2614500000000001E-2</v>
      </c>
      <c r="AN1291">
        <v>-6.0836600000000003E-3</v>
      </c>
      <c r="AO1291">
        <v>-1.26523E-2</v>
      </c>
      <c r="AP1291">
        <v>0.23284299999999999</v>
      </c>
      <c r="AQ1291">
        <v>-2.7632899999999998E-3</v>
      </c>
      <c r="AR1291">
        <v>0.349055</v>
      </c>
      <c r="AS1291">
        <v>0.228994</v>
      </c>
      <c r="AT1291">
        <v>-1.2333999999999999E-2</v>
      </c>
      <c r="AU1291">
        <v>0.48969699999999999</v>
      </c>
      <c r="AV1291">
        <v>-0.276945</v>
      </c>
      <c r="AW1291">
        <v>2.6460400000000001E-3</v>
      </c>
      <c r="AX1291">
        <v>0.115097</v>
      </c>
      <c r="AY1291">
        <v>0.62761400000000001</v>
      </c>
      <c r="AZ1291">
        <v>-0.37939299999999998</v>
      </c>
      <c r="BA1291">
        <v>-0.60338499999999995</v>
      </c>
      <c r="BB1291">
        <v>0.14271200000000001</v>
      </c>
      <c r="BC1291">
        <v>0.376608</v>
      </c>
      <c r="BD1291">
        <v>1.52088E-2</v>
      </c>
      <c r="BE1291">
        <v>0.45957100000000001</v>
      </c>
      <c r="BF1291">
        <v>1.26383E-2</v>
      </c>
      <c r="BG1291">
        <v>0.31718499999999999</v>
      </c>
      <c r="BH1291">
        <v>0.23958099999999999</v>
      </c>
      <c r="BI1291">
        <v>0.27902300000000002</v>
      </c>
      <c r="BJ1291">
        <v>-0.172656</v>
      </c>
      <c r="BK1291">
        <v>-0.29790100000000003</v>
      </c>
      <c r="BL1291">
        <v>-2.87549E-2</v>
      </c>
      <c r="BM1291">
        <v>0.20818</v>
      </c>
      <c r="BN1291">
        <v>-0.82079000000000002</v>
      </c>
      <c r="BO1291">
        <v>-1.1079200000000001E-2</v>
      </c>
      <c r="BP1291">
        <v>-5.5810799999999998E-4</v>
      </c>
      <c r="BQ1291">
        <v>0.272144</v>
      </c>
      <c r="BR1291">
        <v>-0.32456499999999999</v>
      </c>
      <c r="BS1291">
        <v>-0.33172099999999999</v>
      </c>
      <c r="BT1291">
        <v>-0.60781300000000005</v>
      </c>
      <c r="BU1291">
        <v>8.7547799999999995E-2</v>
      </c>
      <c r="BV1291">
        <v>0.25498999999999999</v>
      </c>
      <c r="BW1291">
        <v>5.8300699999999997E-3</v>
      </c>
      <c r="BX1291">
        <v>0.32752500000000001</v>
      </c>
      <c r="BY1291">
        <v>1.0042199999999999E-2</v>
      </c>
      <c r="BZ1291">
        <v>-2.5749200000000001E-3</v>
      </c>
      <c r="CA1291">
        <v>-0.32391599999999998</v>
      </c>
      <c r="CB1291">
        <v>-0.299425</v>
      </c>
      <c r="CC1291">
        <v>-0.35656100000000002</v>
      </c>
      <c r="CD1291">
        <v>0.38213000000000003</v>
      </c>
      <c r="CE1291">
        <v>0.229847</v>
      </c>
      <c r="CF1291">
        <v>-0.39000899999999999</v>
      </c>
      <c r="CG1291">
        <v>0.38776500000000003</v>
      </c>
      <c r="CH1291">
        <v>-0.25781900000000002</v>
      </c>
      <c r="CI1291">
        <v>0.12512999999999999</v>
      </c>
      <c r="CJ1291">
        <v>-0.26213799999999998</v>
      </c>
      <c r="CK1291">
        <v>0.823411</v>
      </c>
      <c r="CL1291">
        <v>-0.40588299999999999</v>
      </c>
      <c r="CM1291">
        <v>-0.22712099999999999</v>
      </c>
      <c r="CN1291">
        <v>0.55325000000000002</v>
      </c>
      <c r="CO1291">
        <v>-0.95841100000000001</v>
      </c>
      <c r="CP1291">
        <v>-0.69510799999999995</v>
      </c>
      <c r="CQ1291">
        <v>0.33886300000000003</v>
      </c>
      <c r="CR1291">
        <v>0.6583</v>
      </c>
      <c r="CS1291">
        <v>0.23058300000000001</v>
      </c>
      <c r="CT1291">
        <v>-0.21451700000000001</v>
      </c>
      <c r="CU1291">
        <v>-0.74407400000000001</v>
      </c>
      <c r="CV1291">
        <v>5.2350799999999996E-3</v>
      </c>
      <c r="CW1291">
        <v>-0.287831</v>
      </c>
      <c r="CX1291">
        <v>0.84142399999999995</v>
      </c>
      <c r="CY1291">
        <v>-1.64432</v>
      </c>
      <c r="CZ1291">
        <v>-0.72834399999999999</v>
      </c>
      <c r="DA1291">
        <v>-0.147677</v>
      </c>
      <c r="DB1291">
        <v>0.67092700000000005</v>
      </c>
      <c r="DC1291">
        <v>-0.240512</v>
      </c>
      <c r="DD1291">
        <v>1.1778599999999999</v>
      </c>
      <c r="DE1291">
        <v>-0.217833</v>
      </c>
      <c r="DF1291">
        <v>0.33409800000000001</v>
      </c>
      <c r="DG1291">
        <v>1.35375</v>
      </c>
      <c r="DH1291">
        <v>-1.0179</v>
      </c>
      <c r="DI1291">
        <v>-0.205618</v>
      </c>
      <c r="DJ1291">
        <v>0.12644</v>
      </c>
      <c r="DK1291">
        <v>-0.20925099999999999</v>
      </c>
      <c r="DL1291">
        <v>0.25743199999999999</v>
      </c>
      <c r="DM1291">
        <v>-0.18702099999999999</v>
      </c>
      <c r="DN1291">
        <v>-0.17283399999999999</v>
      </c>
      <c r="DO1291">
        <v>-0.53177700000000006</v>
      </c>
      <c r="DP1291">
        <v>0.38572699999999999</v>
      </c>
      <c r="DQ1291">
        <v>-0.19261300000000001</v>
      </c>
      <c r="DR1291">
        <v>0.50040600000000002</v>
      </c>
      <c r="DS1291">
        <v>0.454212</v>
      </c>
      <c r="DT1291">
        <v>0.117899</v>
      </c>
      <c r="DU1291">
        <v>0.290877</v>
      </c>
      <c r="DV1291">
        <v>0.67675799999999997</v>
      </c>
      <c r="DW1291">
        <v>0.32023099999999999</v>
      </c>
      <c r="DX1291">
        <v>-0.10177</v>
      </c>
      <c r="DY1291">
        <v>3.2225900000000002E-2</v>
      </c>
      <c r="DZ1291" s="15">
        <v>6</v>
      </c>
    </row>
    <row r="1292" spans="1:130" x14ac:dyDescent="0.25">
      <c r="A1292">
        <v>1439</v>
      </c>
      <c r="B1292">
        <v>2.19163E-3</v>
      </c>
      <c r="C1292">
        <v>-5.8540700000000003E-4</v>
      </c>
      <c r="D1292">
        <v>0.33857300000000001</v>
      </c>
      <c r="E1292">
        <v>-0.271011</v>
      </c>
      <c r="F1292">
        <v>0.336281</v>
      </c>
      <c r="G1292">
        <v>-0.338341</v>
      </c>
      <c r="H1292">
        <v>-0.58627499999999999</v>
      </c>
      <c r="I1292">
        <v>-0.46321699999999999</v>
      </c>
      <c r="J1292">
        <v>2.9322000000000001E-2</v>
      </c>
      <c r="K1292">
        <v>6.2644900000000003E-2</v>
      </c>
      <c r="L1292">
        <v>0.37951400000000002</v>
      </c>
      <c r="M1292">
        <v>-0.10122399999999999</v>
      </c>
      <c r="N1292">
        <v>0.677952</v>
      </c>
      <c r="O1292">
        <v>0.577573</v>
      </c>
      <c r="P1292">
        <v>-8.6349200000000008E-3</v>
      </c>
      <c r="Q1292">
        <v>0.61301899999999998</v>
      </c>
      <c r="R1292">
        <v>-0.12364799999999999</v>
      </c>
      <c r="S1292">
        <v>-0.37790899999999999</v>
      </c>
      <c r="T1292">
        <v>-0.41261199999999998</v>
      </c>
      <c r="U1292">
        <v>0.1802</v>
      </c>
      <c r="V1292">
        <v>0.17888200000000001</v>
      </c>
      <c r="W1292">
        <v>8.6320800000000003E-2</v>
      </c>
      <c r="X1292">
        <v>-0.29257899999999998</v>
      </c>
      <c r="Y1292">
        <v>4.6478999999999999E-2</v>
      </c>
      <c r="Z1292">
        <v>0.30388599999999999</v>
      </c>
      <c r="AA1292">
        <v>-0.37397000000000002</v>
      </c>
      <c r="AB1292">
        <v>0.210789</v>
      </c>
      <c r="AC1292">
        <v>-0.37435400000000002</v>
      </c>
      <c r="AD1292">
        <v>0.41032299999999999</v>
      </c>
      <c r="AE1292">
        <v>0.20826900000000001</v>
      </c>
      <c r="AF1292">
        <v>-0.35990899999999998</v>
      </c>
      <c r="AG1292">
        <v>-0.37051400000000001</v>
      </c>
      <c r="AH1292">
        <v>1.184E-2</v>
      </c>
      <c r="AI1292">
        <v>-0.39003500000000002</v>
      </c>
      <c r="AJ1292">
        <v>1.5505E-2</v>
      </c>
      <c r="AK1292">
        <v>-5.5974400000000001E-2</v>
      </c>
      <c r="AL1292">
        <v>6.3998099999999997E-3</v>
      </c>
      <c r="AM1292">
        <v>-2.00667E-2</v>
      </c>
      <c r="AN1292">
        <v>8.3663600000000005E-2</v>
      </c>
      <c r="AO1292">
        <v>-3.08112E-2</v>
      </c>
      <c r="AP1292">
        <v>0.30021999999999999</v>
      </c>
      <c r="AQ1292">
        <v>1.4651300000000001E-2</v>
      </c>
      <c r="AR1292">
        <v>0.36068</v>
      </c>
      <c r="AS1292">
        <v>0.24124499999999999</v>
      </c>
      <c r="AT1292">
        <v>-1.2504400000000001E-2</v>
      </c>
      <c r="AU1292">
        <v>0.39509499999999997</v>
      </c>
      <c r="AV1292">
        <v>-0.29328900000000002</v>
      </c>
      <c r="AW1292">
        <v>-2.6845000000000001E-2</v>
      </c>
      <c r="AX1292">
        <v>0.189327</v>
      </c>
      <c r="AY1292">
        <v>0.90430299999999997</v>
      </c>
      <c r="AZ1292">
        <v>-0.44543199999999999</v>
      </c>
      <c r="BA1292">
        <v>-0.62989300000000004</v>
      </c>
      <c r="BB1292">
        <v>6.8567199999999995E-2</v>
      </c>
      <c r="BC1292">
        <v>0.39444200000000001</v>
      </c>
      <c r="BD1292">
        <v>0.66932100000000005</v>
      </c>
      <c r="BE1292">
        <v>0.34727000000000002</v>
      </c>
      <c r="BF1292">
        <v>0.19339200000000001</v>
      </c>
      <c r="BG1292">
        <v>0.64448099999999997</v>
      </c>
      <c r="BH1292">
        <v>-8.5357500000000003E-2</v>
      </c>
      <c r="BI1292">
        <v>0.28940700000000003</v>
      </c>
      <c r="BJ1292">
        <v>-0.19037699999999999</v>
      </c>
      <c r="BK1292">
        <v>-0.32251099999999999</v>
      </c>
      <c r="BL1292">
        <v>-1.2094000000000001E-2</v>
      </c>
      <c r="BM1292">
        <v>0.20048099999999999</v>
      </c>
      <c r="BN1292">
        <v>-1.0380499999999999</v>
      </c>
      <c r="BO1292">
        <v>2.3843900000000001E-3</v>
      </c>
      <c r="BP1292">
        <v>-3.5480200000000003E-2</v>
      </c>
      <c r="BQ1292">
        <v>0.30570999999999998</v>
      </c>
      <c r="BR1292">
        <v>-0.37215700000000002</v>
      </c>
      <c r="BS1292">
        <v>-0.35436800000000002</v>
      </c>
      <c r="BT1292">
        <v>-1.8490199999999998E-2</v>
      </c>
      <c r="BU1292">
        <v>1.7900300000000001E-2</v>
      </c>
      <c r="BV1292">
        <v>0.25137599999999999</v>
      </c>
      <c r="BW1292">
        <v>-8.65082E-3</v>
      </c>
      <c r="BX1292">
        <v>0.34947299999999998</v>
      </c>
      <c r="BY1292">
        <v>-3.81191E-3</v>
      </c>
      <c r="BZ1292">
        <v>-2.7199199999999998E-3</v>
      </c>
      <c r="CA1292">
        <v>-0.44661800000000001</v>
      </c>
      <c r="CB1292">
        <v>-0.32843299999999997</v>
      </c>
      <c r="CC1292">
        <v>-0.38365700000000003</v>
      </c>
      <c r="CD1292">
        <v>0.39166899999999999</v>
      </c>
      <c r="CE1292">
        <v>0.23904600000000001</v>
      </c>
      <c r="CF1292">
        <v>-0.27874199999999999</v>
      </c>
      <c r="CG1292">
        <v>0.349551</v>
      </c>
      <c r="CH1292">
        <v>-0.28244900000000001</v>
      </c>
      <c r="CI1292">
        <v>0.140043</v>
      </c>
      <c r="CJ1292">
        <v>-9.0897000000000006E-2</v>
      </c>
      <c r="CK1292">
        <v>0.68354899999999996</v>
      </c>
      <c r="CL1292">
        <v>-4.3254099999999997E-2</v>
      </c>
      <c r="CM1292">
        <v>-0.204901</v>
      </c>
      <c r="CN1292">
        <v>0.92920899999999995</v>
      </c>
      <c r="CO1292">
        <v>-4.2118399999999997E-3</v>
      </c>
      <c r="CP1292">
        <v>-0.84835199999999999</v>
      </c>
      <c r="CQ1292">
        <v>0.78756899999999996</v>
      </c>
      <c r="CR1292">
        <v>0.37018200000000001</v>
      </c>
      <c r="CS1292">
        <v>0.270619</v>
      </c>
      <c r="CT1292">
        <v>-1.18441</v>
      </c>
      <c r="CU1292">
        <v>-1.23593</v>
      </c>
      <c r="CV1292">
        <v>0.12038600000000001</v>
      </c>
      <c r="CW1292">
        <v>-0.13862099999999999</v>
      </c>
      <c r="CX1292">
        <v>0.116912</v>
      </c>
      <c r="CY1292">
        <v>-0.41122300000000001</v>
      </c>
      <c r="CZ1292">
        <v>-0.80024700000000004</v>
      </c>
      <c r="DA1292">
        <v>2.00205E-2</v>
      </c>
      <c r="DB1292">
        <v>0.58460800000000002</v>
      </c>
      <c r="DC1292">
        <v>-0.112872</v>
      </c>
      <c r="DD1292">
        <v>1.05972</v>
      </c>
      <c r="DE1292">
        <v>-0.15965299999999999</v>
      </c>
      <c r="DF1292">
        <v>-0.91041000000000005</v>
      </c>
      <c r="DG1292">
        <v>1.01092</v>
      </c>
      <c r="DH1292">
        <v>-0.98912800000000001</v>
      </c>
      <c r="DI1292">
        <v>-0.58519699999999997</v>
      </c>
      <c r="DJ1292">
        <v>6.2823799999999999E-2</v>
      </c>
      <c r="DK1292">
        <v>-5.1402200000000002E-2</v>
      </c>
      <c r="DL1292">
        <v>0.401389</v>
      </c>
      <c r="DM1292">
        <v>-0.21487300000000001</v>
      </c>
      <c r="DN1292">
        <v>-0.32573800000000003</v>
      </c>
      <c r="DO1292">
        <v>-8.5215299999999994E-2</v>
      </c>
      <c r="DP1292">
        <v>0.35535</v>
      </c>
      <c r="DQ1292">
        <v>-0.18709100000000001</v>
      </c>
      <c r="DR1292">
        <v>0.53032100000000004</v>
      </c>
      <c r="DS1292">
        <v>0.36324800000000002</v>
      </c>
      <c r="DT1292">
        <v>0.197959</v>
      </c>
      <c r="DU1292">
        <v>0.31414799999999998</v>
      </c>
      <c r="DV1292">
        <v>0.80370799999999998</v>
      </c>
      <c r="DW1292">
        <v>0.24909500000000001</v>
      </c>
      <c r="DX1292">
        <v>-0.151948</v>
      </c>
      <c r="DY1292">
        <v>5.7320700000000002E-2</v>
      </c>
      <c r="DZ1292" s="15">
        <v>6</v>
      </c>
    </row>
    <row r="1293" spans="1:130" x14ac:dyDescent="0.25">
      <c r="A1293">
        <v>1440</v>
      </c>
      <c r="B1293">
        <v>-1.5759100000000002E-2</v>
      </c>
      <c r="C1293">
        <v>-1.03803E-2</v>
      </c>
      <c r="D1293">
        <v>0.31723499999999999</v>
      </c>
      <c r="E1293">
        <v>-0.26068799999999998</v>
      </c>
      <c r="F1293">
        <v>0.265289</v>
      </c>
      <c r="G1293">
        <v>-0.297657</v>
      </c>
      <c r="H1293">
        <v>-0.63314300000000001</v>
      </c>
      <c r="I1293">
        <v>-0.51848000000000005</v>
      </c>
      <c r="J1293">
        <v>-6.2570000000000004E-3</v>
      </c>
      <c r="K1293">
        <v>2.72692E-2</v>
      </c>
      <c r="L1293">
        <v>0.35342800000000002</v>
      </c>
      <c r="M1293">
        <v>1.17593E-2</v>
      </c>
      <c r="N1293">
        <v>0.50864500000000001</v>
      </c>
      <c r="O1293">
        <v>0.43437300000000001</v>
      </c>
      <c r="P1293">
        <v>-2.3666099999999999E-2</v>
      </c>
      <c r="Q1293">
        <v>0.852491</v>
      </c>
      <c r="R1293">
        <v>-0.37951000000000001</v>
      </c>
      <c r="S1293">
        <v>-0.32722299999999999</v>
      </c>
      <c r="T1293">
        <v>-0.24099599999999999</v>
      </c>
      <c r="U1293">
        <v>0.29071999999999998</v>
      </c>
      <c r="V1293">
        <v>0.36702600000000002</v>
      </c>
      <c r="W1293">
        <v>0.39667999999999998</v>
      </c>
      <c r="X1293">
        <v>-0.72367000000000004</v>
      </c>
      <c r="Y1293">
        <v>1.7837700000000001E-3</v>
      </c>
      <c r="Z1293">
        <v>0.30150199999999999</v>
      </c>
      <c r="AA1293">
        <v>-0.280138</v>
      </c>
      <c r="AB1293">
        <v>0.34059299999999998</v>
      </c>
      <c r="AC1293">
        <v>-0.32571499999999998</v>
      </c>
      <c r="AD1293">
        <v>0.34204200000000001</v>
      </c>
      <c r="AE1293">
        <v>0.29534300000000002</v>
      </c>
      <c r="AF1293">
        <v>-0.313608</v>
      </c>
      <c r="AG1293">
        <v>-0.322656</v>
      </c>
      <c r="AH1293">
        <v>2.3686699999999998E-3</v>
      </c>
      <c r="AI1293">
        <v>-0.330787</v>
      </c>
      <c r="AJ1293">
        <v>-7.6934299999999997E-2</v>
      </c>
      <c r="AK1293">
        <v>2.19518E-2</v>
      </c>
      <c r="AL1293">
        <v>1.7494599999999999E-2</v>
      </c>
      <c r="AM1293">
        <v>1.02322E-2</v>
      </c>
      <c r="AN1293">
        <v>3.1287000000000002E-2</v>
      </c>
      <c r="AO1293">
        <v>1.02796E-2</v>
      </c>
      <c r="AP1293">
        <v>0.31040400000000001</v>
      </c>
      <c r="AQ1293">
        <v>2.41654E-2</v>
      </c>
      <c r="AR1293">
        <v>0.301259</v>
      </c>
      <c r="AS1293">
        <v>0.37000499999999997</v>
      </c>
      <c r="AT1293">
        <v>7.2732999999999999E-3</v>
      </c>
      <c r="AU1293">
        <v>0.42294300000000001</v>
      </c>
      <c r="AV1293">
        <v>-0.28347800000000001</v>
      </c>
      <c r="AW1293">
        <v>1.9399599999999999E-2</v>
      </c>
      <c r="AX1293">
        <v>0.28948600000000002</v>
      </c>
      <c r="AY1293">
        <v>1.30253</v>
      </c>
      <c r="AZ1293">
        <v>-0.26665899999999998</v>
      </c>
      <c r="BA1293">
        <v>-0.48815199999999997</v>
      </c>
      <c r="BB1293">
        <v>0.32201600000000002</v>
      </c>
      <c r="BC1293">
        <v>0.52971800000000002</v>
      </c>
      <c r="BD1293">
        <v>0.219638</v>
      </c>
      <c r="BE1293">
        <v>3.3348500000000003E-2</v>
      </c>
      <c r="BF1293">
        <v>-5.7994500000000003E-3</v>
      </c>
      <c r="BG1293">
        <v>0.23266400000000001</v>
      </c>
      <c r="BH1293">
        <v>-0.78787099999999999</v>
      </c>
      <c r="BI1293">
        <v>0.273565</v>
      </c>
      <c r="BJ1293">
        <v>-0.29600599999999999</v>
      </c>
      <c r="BK1293">
        <v>-0.28262399999999999</v>
      </c>
      <c r="BL1293">
        <v>-3.69787E-4</v>
      </c>
      <c r="BM1293">
        <v>0.30346899999999999</v>
      </c>
      <c r="BN1293">
        <v>-0.25796000000000002</v>
      </c>
      <c r="BO1293">
        <v>-2.4110199999999998E-2</v>
      </c>
      <c r="BP1293">
        <v>5.8700999999999996E-3</v>
      </c>
      <c r="BQ1293">
        <v>0.28751100000000002</v>
      </c>
      <c r="BR1293">
        <v>-0.35038000000000002</v>
      </c>
      <c r="BS1293">
        <v>-0.28742699999999999</v>
      </c>
      <c r="BT1293">
        <v>-0.95463900000000002</v>
      </c>
      <c r="BU1293">
        <v>-6.3274800000000003E-4</v>
      </c>
      <c r="BV1293">
        <v>0.27673500000000001</v>
      </c>
      <c r="BW1293">
        <v>7.2430100000000002E-3</v>
      </c>
      <c r="BX1293">
        <v>0.24931500000000001</v>
      </c>
      <c r="BY1293">
        <v>8.9683599999999999E-3</v>
      </c>
      <c r="BZ1293">
        <v>-1.1648E-2</v>
      </c>
      <c r="CA1293">
        <v>-0.31908300000000001</v>
      </c>
      <c r="CB1293">
        <v>-0.27511099999999999</v>
      </c>
      <c r="CC1293">
        <v>-0.263658</v>
      </c>
      <c r="CD1293">
        <v>0.30262699999999998</v>
      </c>
      <c r="CE1293">
        <v>0.31605</v>
      </c>
      <c r="CF1293">
        <v>-0.16293199999999999</v>
      </c>
      <c r="CG1293">
        <v>0.36385099999999998</v>
      </c>
      <c r="CH1293">
        <v>-0.28320000000000001</v>
      </c>
      <c r="CI1293">
        <v>0.38563199999999997</v>
      </c>
      <c r="CJ1293">
        <v>0.129297</v>
      </c>
      <c r="CK1293">
        <v>1.2567900000000001</v>
      </c>
      <c r="CL1293">
        <v>-0.164882</v>
      </c>
      <c r="CM1293">
        <v>-0.24545500000000001</v>
      </c>
      <c r="CN1293">
        <v>0.15473100000000001</v>
      </c>
      <c r="CO1293">
        <v>-0.30549199999999999</v>
      </c>
      <c r="CP1293">
        <v>-1.7527600000000001E-2</v>
      </c>
      <c r="CQ1293">
        <v>0.44964500000000002</v>
      </c>
      <c r="CR1293">
        <v>0.58023199999999997</v>
      </c>
      <c r="CS1293">
        <v>0.45461299999999999</v>
      </c>
      <c r="CT1293">
        <v>-0.47327900000000001</v>
      </c>
      <c r="CU1293">
        <v>-1.0416700000000001</v>
      </c>
      <c r="CV1293">
        <v>0.77339199999999997</v>
      </c>
      <c r="CW1293">
        <v>0.65958099999999997</v>
      </c>
      <c r="CX1293">
        <v>1.2076</v>
      </c>
      <c r="CY1293">
        <v>-7.6858399999999993E-2</v>
      </c>
      <c r="CZ1293">
        <v>-0.215168</v>
      </c>
      <c r="DA1293">
        <v>-1.8010999999999999</v>
      </c>
      <c r="DB1293">
        <v>0.53248099999999998</v>
      </c>
      <c r="DC1293">
        <v>-0.33645199999999997</v>
      </c>
      <c r="DD1293">
        <v>0.48048299999999999</v>
      </c>
      <c r="DE1293">
        <v>-0.226191</v>
      </c>
      <c r="DF1293">
        <v>-1.27955</v>
      </c>
      <c r="DG1293">
        <v>0.89109799999999995</v>
      </c>
      <c r="DH1293">
        <v>-0.66568000000000005</v>
      </c>
      <c r="DI1293">
        <v>-1.3455999999999999</v>
      </c>
      <c r="DJ1293">
        <v>7.6931100000000002E-2</v>
      </c>
      <c r="DK1293">
        <v>-0.37215100000000001</v>
      </c>
      <c r="DL1293">
        <v>0.16826099999999999</v>
      </c>
      <c r="DM1293">
        <v>-0.27366099999999999</v>
      </c>
      <c r="DN1293">
        <v>-0.26653199999999999</v>
      </c>
      <c r="DO1293">
        <v>-3.5437300000000001E-3</v>
      </c>
      <c r="DP1293">
        <v>0.32536599999999999</v>
      </c>
      <c r="DQ1293">
        <v>-0.31736900000000001</v>
      </c>
      <c r="DR1293">
        <v>0.23328699999999999</v>
      </c>
      <c r="DS1293">
        <v>0.31456299999999998</v>
      </c>
      <c r="DT1293">
        <v>0.37230600000000003</v>
      </c>
      <c r="DU1293">
        <v>0.27638600000000002</v>
      </c>
      <c r="DV1293">
        <v>0.674207</v>
      </c>
      <c r="DW1293">
        <v>0.17701700000000001</v>
      </c>
      <c r="DX1293">
        <v>-0.212645</v>
      </c>
      <c r="DY1293">
        <v>3.9134299999999997E-2</v>
      </c>
      <c r="DZ1293" s="15">
        <v>3</v>
      </c>
    </row>
    <row r="1294" spans="1:130" x14ac:dyDescent="0.25">
      <c r="A1294">
        <v>1442</v>
      </c>
      <c r="B1294">
        <v>3.2491899999999997E-2</v>
      </c>
      <c r="C1294">
        <v>2.2734500000000001E-2</v>
      </c>
      <c r="D1294">
        <v>0.31337399999999999</v>
      </c>
      <c r="E1294">
        <v>-3.8763300000000001E-2</v>
      </c>
      <c r="F1294">
        <v>0.33305200000000001</v>
      </c>
      <c r="G1294">
        <v>-0.34293299999999999</v>
      </c>
      <c r="H1294">
        <v>-0.67043900000000001</v>
      </c>
      <c r="I1294">
        <v>-0.67644099999999996</v>
      </c>
      <c r="J1294">
        <v>-4.5574300000000003E-3</v>
      </c>
      <c r="K1294">
        <v>2.9018200000000001E-2</v>
      </c>
      <c r="L1294">
        <v>0.47069499999999997</v>
      </c>
      <c r="M1294">
        <v>-1.30195E-2</v>
      </c>
      <c r="N1294">
        <v>0.83752400000000005</v>
      </c>
      <c r="O1294">
        <v>0.80732899999999996</v>
      </c>
      <c r="P1294">
        <v>2.4202899999999999E-3</v>
      </c>
      <c r="Q1294">
        <v>1.15082</v>
      </c>
      <c r="R1294">
        <v>0.59902699999999998</v>
      </c>
      <c r="S1294">
        <v>-0.38361499999999998</v>
      </c>
      <c r="T1294">
        <v>-0.25362099999999999</v>
      </c>
      <c r="U1294">
        <v>-1.7451999999999999E-2</v>
      </c>
      <c r="V1294">
        <v>-0.301174</v>
      </c>
      <c r="W1294">
        <v>-0.369029</v>
      </c>
      <c r="X1294">
        <v>-0.892571</v>
      </c>
      <c r="Y1294">
        <v>-6.1774300000000002E-4</v>
      </c>
      <c r="Z1294">
        <v>0.286271</v>
      </c>
      <c r="AA1294">
        <v>-0.40263500000000002</v>
      </c>
      <c r="AB1294">
        <v>-0.43387799999999999</v>
      </c>
      <c r="AC1294">
        <v>-0.60872300000000001</v>
      </c>
      <c r="AD1294">
        <v>0.49582999999999999</v>
      </c>
      <c r="AE1294">
        <v>1.4277099999999999E-2</v>
      </c>
      <c r="AF1294">
        <v>-0.38366299999999998</v>
      </c>
      <c r="AG1294">
        <v>-0.42997200000000002</v>
      </c>
      <c r="AH1294">
        <v>3.8520499999999999E-2</v>
      </c>
      <c r="AI1294">
        <v>-0.43911499999999998</v>
      </c>
      <c r="AJ1294">
        <v>-1.4253099999999999E-2</v>
      </c>
      <c r="AK1294">
        <v>-0.164187</v>
      </c>
      <c r="AL1294">
        <v>-8.2350000000000007E-2</v>
      </c>
      <c r="AM1294">
        <v>7.15002E-2</v>
      </c>
      <c r="AN1294">
        <v>2.9829000000000001E-2</v>
      </c>
      <c r="AO1294">
        <v>4.5421099999999999E-2</v>
      </c>
      <c r="AP1294">
        <v>0.47515299999999999</v>
      </c>
      <c r="AQ1294">
        <v>2.6882400000000001E-2</v>
      </c>
      <c r="AR1294">
        <v>0.50384200000000001</v>
      </c>
      <c r="AS1294">
        <v>8.8277700000000001E-2</v>
      </c>
      <c r="AT1294">
        <v>-2.1703199999999999E-2</v>
      </c>
      <c r="AU1294">
        <v>0.489539</v>
      </c>
      <c r="AV1294">
        <v>-0.26613100000000001</v>
      </c>
      <c r="AW1294">
        <v>2.5139399999999999E-2</v>
      </c>
      <c r="AX1294">
        <v>-0.101009</v>
      </c>
      <c r="AY1294">
        <v>0.70576000000000005</v>
      </c>
      <c r="AZ1294">
        <v>-0.35850799999999999</v>
      </c>
      <c r="BA1294">
        <v>-0.69009600000000004</v>
      </c>
      <c r="BB1294">
        <v>6.1942300000000002E-3</v>
      </c>
      <c r="BC1294">
        <v>0.54489399999999999</v>
      </c>
      <c r="BD1294">
        <v>0.132073</v>
      </c>
      <c r="BE1294">
        <v>0.74964699999999995</v>
      </c>
      <c r="BF1294">
        <v>1.39378E-2</v>
      </c>
      <c r="BG1294">
        <v>0.73648400000000003</v>
      </c>
      <c r="BH1294">
        <v>0.112522</v>
      </c>
      <c r="BI1294">
        <v>0.18354100000000001</v>
      </c>
      <c r="BJ1294">
        <v>4.24772E-2</v>
      </c>
      <c r="BK1294">
        <v>-0.302481</v>
      </c>
      <c r="BL1294">
        <v>-8.1719199999999992E-3</v>
      </c>
      <c r="BM1294">
        <v>-3.0999200000000001E-2</v>
      </c>
      <c r="BN1294">
        <v>8.8895100000000005E-2</v>
      </c>
      <c r="BO1294">
        <v>5.8550499999999997E-3</v>
      </c>
      <c r="BP1294">
        <v>2.8008399999999999E-2</v>
      </c>
      <c r="BQ1294">
        <v>0.18568799999999999</v>
      </c>
      <c r="BR1294">
        <v>-0.33201900000000001</v>
      </c>
      <c r="BS1294">
        <v>-0.29514899999999999</v>
      </c>
      <c r="BT1294">
        <v>-0.57216100000000003</v>
      </c>
      <c r="BU1294">
        <v>7.2740299999999994E-2</v>
      </c>
      <c r="BV1294">
        <v>7.9044900000000001E-2</v>
      </c>
      <c r="BW1294">
        <v>1.53435E-2</v>
      </c>
      <c r="BX1294">
        <v>0.32178800000000002</v>
      </c>
      <c r="BY1294">
        <v>-2.3707099999999998E-2</v>
      </c>
      <c r="BZ1294">
        <v>-3.7947599999999998E-2</v>
      </c>
      <c r="CA1294">
        <v>-0.39480999999999999</v>
      </c>
      <c r="CB1294">
        <v>-0.29036899999999999</v>
      </c>
      <c r="CC1294">
        <v>-0.396926</v>
      </c>
      <c r="CD1294">
        <v>0.44523099999999999</v>
      </c>
      <c r="CE1294">
        <v>-3.01909E-2</v>
      </c>
      <c r="CF1294">
        <v>-0.69435800000000003</v>
      </c>
      <c r="CG1294">
        <v>0.416742</v>
      </c>
      <c r="CH1294">
        <v>-0.57381300000000002</v>
      </c>
      <c r="CI1294">
        <v>-0.13261999999999999</v>
      </c>
      <c r="CJ1294">
        <v>2.1029300000000001E-2</v>
      </c>
      <c r="CK1294">
        <v>0.71689899999999995</v>
      </c>
      <c r="CL1294">
        <v>-0.54035999999999995</v>
      </c>
      <c r="CM1294">
        <v>-6.3917000000000002E-2</v>
      </c>
      <c r="CN1294">
        <v>0.724939</v>
      </c>
      <c r="CO1294">
        <v>-0.69443500000000002</v>
      </c>
      <c r="CP1294">
        <v>-0.59102900000000003</v>
      </c>
      <c r="CQ1294">
        <v>0.775312</v>
      </c>
      <c r="CR1294">
        <v>0.17567199999999999</v>
      </c>
      <c r="CS1294">
        <v>-5.2468500000000001E-2</v>
      </c>
      <c r="CT1294">
        <v>-0.83438699999999999</v>
      </c>
      <c r="CU1294">
        <v>-0.33649600000000002</v>
      </c>
      <c r="CV1294">
        <v>0.30352499999999999</v>
      </c>
      <c r="CW1294">
        <v>0.48410500000000001</v>
      </c>
      <c r="CX1294">
        <v>-0.149891</v>
      </c>
      <c r="CY1294">
        <v>-0.64724000000000004</v>
      </c>
      <c r="CZ1294">
        <v>-0.80136799999999997</v>
      </c>
      <c r="DA1294">
        <v>-5.4197799999999997E-2</v>
      </c>
      <c r="DB1294">
        <v>1.4113</v>
      </c>
      <c r="DC1294">
        <v>-5.6872499999999999E-2</v>
      </c>
      <c r="DD1294">
        <v>1.4622200000000001</v>
      </c>
      <c r="DE1294">
        <v>-0.39746700000000001</v>
      </c>
      <c r="DF1294">
        <v>-0.78532999999999997</v>
      </c>
      <c r="DG1294">
        <v>0.52840699999999996</v>
      </c>
      <c r="DH1294">
        <v>-0.78398100000000004</v>
      </c>
      <c r="DI1294">
        <v>-0.26040999999999997</v>
      </c>
      <c r="DJ1294">
        <v>0.24876599999999999</v>
      </c>
      <c r="DK1294">
        <v>0.65202899999999997</v>
      </c>
      <c r="DL1294">
        <v>0.366481</v>
      </c>
      <c r="DM1294">
        <v>-4.0687099999999997E-2</v>
      </c>
      <c r="DN1294">
        <v>-0.672848</v>
      </c>
      <c r="DO1294">
        <v>-0.43684099999999998</v>
      </c>
      <c r="DP1294">
        <v>0.40790300000000002</v>
      </c>
      <c r="DQ1294">
        <v>0.64422400000000002</v>
      </c>
      <c r="DR1294">
        <v>0.45157000000000003</v>
      </c>
      <c r="DS1294">
        <v>0.25083800000000001</v>
      </c>
      <c r="DT1294">
        <v>-0.20006499999999999</v>
      </c>
      <c r="DU1294">
        <v>0.284748</v>
      </c>
      <c r="DV1294">
        <v>0.77700599999999997</v>
      </c>
      <c r="DW1294">
        <v>0.25941900000000001</v>
      </c>
      <c r="DX1294">
        <v>-1.6071099999999999E-3</v>
      </c>
      <c r="DY1294">
        <v>-2.85977E-2</v>
      </c>
      <c r="DZ1294" s="15">
        <v>6</v>
      </c>
    </row>
    <row r="1295" spans="1:130" x14ac:dyDescent="0.25">
      <c r="A1295">
        <v>1443</v>
      </c>
      <c r="B1295">
        <v>3.9009299999999997E-2</v>
      </c>
      <c r="C1295">
        <v>2.2206799999999999E-2</v>
      </c>
      <c r="D1295">
        <v>0.34705399999999997</v>
      </c>
      <c r="E1295">
        <v>3.8293500000000001E-2</v>
      </c>
      <c r="F1295">
        <v>0.33267600000000003</v>
      </c>
      <c r="G1295">
        <v>-0.384851</v>
      </c>
      <c r="H1295">
        <v>-0.67967299999999997</v>
      </c>
      <c r="I1295">
        <v>-0.68239700000000003</v>
      </c>
      <c r="J1295">
        <v>-8.8639300000000008E-3</v>
      </c>
      <c r="K1295">
        <v>5.34122E-2</v>
      </c>
      <c r="L1295">
        <v>0.50763400000000003</v>
      </c>
      <c r="M1295">
        <v>1.9474700000000001E-2</v>
      </c>
      <c r="N1295">
        <v>0.881131</v>
      </c>
      <c r="O1295">
        <v>0.85866200000000004</v>
      </c>
      <c r="P1295">
        <v>5.5849000000000003E-3</v>
      </c>
      <c r="Q1295">
        <v>1.05701</v>
      </c>
      <c r="R1295">
        <v>0.81290200000000001</v>
      </c>
      <c r="S1295">
        <v>-0.42635600000000001</v>
      </c>
      <c r="T1295">
        <v>-0.32285999999999998</v>
      </c>
      <c r="U1295">
        <v>-5.6292399999999999E-2</v>
      </c>
      <c r="V1295">
        <v>-0.39944299999999999</v>
      </c>
      <c r="W1295">
        <v>-0.54419300000000004</v>
      </c>
      <c r="X1295">
        <v>-0.898837</v>
      </c>
      <c r="Y1295">
        <v>-1.7443199999999999E-3</v>
      </c>
      <c r="Z1295">
        <v>0.31854900000000003</v>
      </c>
      <c r="AA1295">
        <v>-0.46734100000000001</v>
      </c>
      <c r="AB1295">
        <v>-0.42350599999999999</v>
      </c>
      <c r="AC1295">
        <v>-0.59191700000000003</v>
      </c>
      <c r="AD1295">
        <v>0.57705300000000004</v>
      </c>
      <c r="AE1295">
        <v>-4.6917800000000003E-2</v>
      </c>
      <c r="AF1295">
        <v>-0.41322999999999999</v>
      </c>
      <c r="AG1295">
        <v>-0.48918499999999998</v>
      </c>
      <c r="AH1295">
        <v>2.98386E-2</v>
      </c>
      <c r="AI1295">
        <v>-0.45234099999999999</v>
      </c>
      <c r="AJ1295">
        <v>-2.0427899999999999E-2</v>
      </c>
      <c r="AK1295">
        <v>-9.9912899999999999E-2</v>
      </c>
      <c r="AL1295">
        <v>-3.2395899999999998E-2</v>
      </c>
      <c r="AM1295">
        <v>3.5750200000000003E-2</v>
      </c>
      <c r="AN1295">
        <v>6.5077800000000003E-3</v>
      </c>
      <c r="AO1295">
        <v>-1.42734E-3</v>
      </c>
      <c r="AP1295">
        <v>0.55323500000000003</v>
      </c>
      <c r="AQ1295">
        <v>3.8099800000000003E-2</v>
      </c>
      <c r="AR1295">
        <v>0.51795400000000003</v>
      </c>
      <c r="AS1295">
        <v>0.100414</v>
      </c>
      <c r="AT1295">
        <v>1.9695500000000001E-2</v>
      </c>
      <c r="AU1295">
        <v>0.52267200000000003</v>
      </c>
      <c r="AV1295">
        <v>-0.27529100000000001</v>
      </c>
      <c r="AW1295">
        <v>1.9895199999999998E-2</v>
      </c>
      <c r="AX1295">
        <v>-0.16528200000000001</v>
      </c>
      <c r="AY1295">
        <v>0.66911100000000001</v>
      </c>
      <c r="AZ1295">
        <v>-0.35929499999999998</v>
      </c>
      <c r="BA1295">
        <v>-0.70576499999999998</v>
      </c>
      <c r="BB1295">
        <v>-8.1089400000000006E-2</v>
      </c>
      <c r="BC1295">
        <v>0.59092999999999996</v>
      </c>
      <c r="BD1295">
        <v>0.12973000000000001</v>
      </c>
      <c r="BE1295">
        <v>0.79316799999999998</v>
      </c>
      <c r="BF1295">
        <v>2.6637500000000001E-2</v>
      </c>
      <c r="BG1295">
        <v>0.79378899999999997</v>
      </c>
      <c r="BH1295">
        <v>0.12787200000000001</v>
      </c>
      <c r="BI1295">
        <v>0.15060699999999999</v>
      </c>
      <c r="BJ1295">
        <v>0.121046</v>
      </c>
      <c r="BK1295">
        <v>-0.358769</v>
      </c>
      <c r="BL1295">
        <v>-8.0934800000000001E-3</v>
      </c>
      <c r="BM1295">
        <v>-0.114921</v>
      </c>
      <c r="BN1295">
        <v>7.4584499999999998E-2</v>
      </c>
      <c r="BO1295">
        <v>7.9794199999999992E-3</v>
      </c>
      <c r="BP1295">
        <v>1.2204E-2</v>
      </c>
      <c r="BQ1295">
        <v>0.14879600000000001</v>
      </c>
      <c r="BR1295">
        <v>-0.37402000000000002</v>
      </c>
      <c r="BS1295">
        <v>-0.33446500000000001</v>
      </c>
      <c r="BT1295">
        <v>-0.57126999999999994</v>
      </c>
      <c r="BU1295">
        <v>0.114041</v>
      </c>
      <c r="BV1295">
        <v>5.7261399999999997E-2</v>
      </c>
      <c r="BW1295">
        <v>6.19193E-3</v>
      </c>
      <c r="BX1295">
        <v>0.33982299999999999</v>
      </c>
      <c r="BY1295">
        <v>-3.6761200000000001E-2</v>
      </c>
      <c r="BZ1295">
        <v>-3.4684699999999999E-2</v>
      </c>
      <c r="CA1295">
        <v>-0.46721499999999999</v>
      </c>
      <c r="CB1295">
        <v>-0.308031</v>
      </c>
      <c r="CC1295">
        <v>-0.48660399999999998</v>
      </c>
      <c r="CD1295">
        <v>0.47116000000000002</v>
      </c>
      <c r="CE1295">
        <v>-0.101909</v>
      </c>
      <c r="CF1295">
        <v>-0.78476500000000005</v>
      </c>
      <c r="CG1295">
        <v>0.44812800000000003</v>
      </c>
      <c r="CH1295">
        <v>-0.47917500000000002</v>
      </c>
      <c r="CI1295">
        <v>-0.24493100000000001</v>
      </c>
      <c r="CJ1295">
        <v>0.15212200000000001</v>
      </c>
      <c r="CK1295">
        <v>0.68949499999999997</v>
      </c>
      <c r="CL1295">
        <v>-0.40211400000000003</v>
      </c>
      <c r="CM1295">
        <v>8.8128799999999993E-2</v>
      </c>
      <c r="CN1295">
        <v>0.68446799999999997</v>
      </c>
      <c r="CO1295">
        <v>-0.58675999999999995</v>
      </c>
      <c r="CP1295">
        <v>-0.47984900000000003</v>
      </c>
      <c r="CQ1295">
        <v>0.91207300000000002</v>
      </c>
      <c r="CR1295">
        <v>7.0628899999999994E-2</v>
      </c>
      <c r="CS1295">
        <v>-0.31622899999999998</v>
      </c>
      <c r="CT1295">
        <v>-0.90625</v>
      </c>
      <c r="CU1295">
        <v>-1.0866100000000001</v>
      </c>
      <c r="CV1295">
        <v>0.74559600000000004</v>
      </c>
      <c r="CW1295">
        <v>0.158915</v>
      </c>
      <c r="CX1295">
        <v>-0.340976</v>
      </c>
      <c r="CY1295">
        <v>-0.69741699999999995</v>
      </c>
      <c r="CZ1295">
        <v>-0.96285299999999996</v>
      </c>
      <c r="DA1295">
        <v>4.9713500000000001E-2</v>
      </c>
      <c r="DB1295">
        <v>1.39469</v>
      </c>
      <c r="DC1295">
        <v>-1.4380799999999999E-2</v>
      </c>
      <c r="DD1295">
        <v>1.3661799999999999</v>
      </c>
      <c r="DE1295">
        <v>-0.39075100000000001</v>
      </c>
      <c r="DF1295">
        <v>-0.75052300000000005</v>
      </c>
      <c r="DG1295">
        <v>0.55319300000000005</v>
      </c>
      <c r="DH1295">
        <v>-0.80737800000000004</v>
      </c>
      <c r="DI1295">
        <v>-0.30002499999999999</v>
      </c>
      <c r="DJ1295">
        <v>0.29094799999999998</v>
      </c>
      <c r="DK1295">
        <v>0.66599200000000003</v>
      </c>
      <c r="DL1295">
        <v>0.42789899999999997</v>
      </c>
      <c r="DM1295">
        <v>5.1226599999999997E-2</v>
      </c>
      <c r="DN1295">
        <v>-0.61136299999999999</v>
      </c>
      <c r="DO1295">
        <v>-0.48335499999999998</v>
      </c>
      <c r="DP1295">
        <v>0.386069</v>
      </c>
      <c r="DQ1295">
        <v>0.69729300000000005</v>
      </c>
      <c r="DR1295">
        <v>0.49323299999999998</v>
      </c>
      <c r="DS1295">
        <v>0.32337700000000003</v>
      </c>
      <c r="DT1295">
        <v>-0.27590399999999998</v>
      </c>
      <c r="DU1295">
        <v>0.28728399999999998</v>
      </c>
      <c r="DV1295">
        <v>0.76151100000000005</v>
      </c>
      <c r="DW1295">
        <v>0.237953</v>
      </c>
      <c r="DX1295">
        <v>-5.4186099999999999E-3</v>
      </c>
      <c r="DY1295">
        <v>4.1664500000000004E-3</v>
      </c>
      <c r="DZ1295" s="15">
        <v>6</v>
      </c>
    </row>
    <row r="1296" spans="1:130" x14ac:dyDescent="0.25">
      <c r="A1296">
        <v>1444</v>
      </c>
      <c r="B1296">
        <v>3.1858999999999998E-2</v>
      </c>
      <c r="C1296">
        <v>7.7982199999999998E-3</v>
      </c>
      <c r="D1296">
        <v>0.29084900000000002</v>
      </c>
      <c r="E1296">
        <v>-0.17391000000000001</v>
      </c>
      <c r="F1296">
        <v>0.29551899999999998</v>
      </c>
      <c r="G1296">
        <v>-0.29477999999999999</v>
      </c>
      <c r="H1296">
        <v>-0.68659000000000003</v>
      </c>
      <c r="I1296">
        <v>-0.52211600000000002</v>
      </c>
      <c r="J1296">
        <v>1.33358E-2</v>
      </c>
      <c r="K1296">
        <v>2.5892599999999999E-3</v>
      </c>
      <c r="L1296">
        <v>0.34951599999999999</v>
      </c>
      <c r="M1296">
        <v>3.1894499999999999E-2</v>
      </c>
      <c r="N1296">
        <v>0.60170299999999999</v>
      </c>
      <c r="O1296">
        <v>0.56293000000000004</v>
      </c>
      <c r="P1296">
        <v>-4.6528600000000003E-2</v>
      </c>
      <c r="Q1296">
        <v>0.751552</v>
      </c>
      <c r="R1296">
        <v>-0.111761</v>
      </c>
      <c r="S1296">
        <v>-0.30310799999999999</v>
      </c>
      <c r="T1296">
        <v>-0.26583299999999999</v>
      </c>
      <c r="U1296">
        <v>7.4884099999999995E-2</v>
      </c>
      <c r="V1296">
        <v>0.16758500000000001</v>
      </c>
      <c r="W1296">
        <v>2.7625400000000001E-2</v>
      </c>
      <c r="X1296">
        <v>-0.52344900000000005</v>
      </c>
      <c r="Y1296">
        <v>3.5863600000000002E-2</v>
      </c>
      <c r="Z1296">
        <v>0.29392000000000001</v>
      </c>
      <c r="AA1296">
        <v>-0.35988700000000001</v>
      </c>
      <c r="AB1296">
        <v>0.101121</v>
      </c>
      <c r="AC1296">
        <v>-0.40231699999999998</v>
      </c>
      <c r="AD1296">
        <v>0.39168199999999997</v>
      </c>
      <c r="AE1296">
        <v>0.153889</v>
      </c>
      <c r="AF1296">
        <v>-0.33529300000000001</v>
      </c>
      <c r="AG1296">
        <v>-0.380664</v>
      </c>
      <c r="AH1296">
        <v>-7.3513500000000004E-3</v>
      </c>
      <c r="AI1296">
        <v>-0.38567499999999999</v>
      </c>
      <c r="AJ1296">
        <v>-1.8252000000000001E-2</v>
      </c>
      <c r="AK1296">
        <v>2.2726099999999999E-2</v>
      </c>
      <c r="AL1296">
        <v>-5.6104500000000002E-2</v>
      </c>
      <c r="AM1296">
        <v>5.1421599999999998E-2</v>
      </c>
      <c r="AN1296">
        <v>9.8727599999999999E-2</v>
      </c>
      <c r="AO1296">
        <v>0.103506</v>
      </c>
      <c r="AP1296">
        <v>0.38678099999999999</v>
      </c>
      <c r="AQ1296">
        <v>-6.6352299999999998E-3</v>
      </c>
      <c r="AR1296">
        <v>0.37370500000000001</v>
      </c>
      <c r="AS1296">
        <v>0.178339</v>
      </c>
      <c r="AT1296">
        <v>-5.3170599999999998E-2</v>
      </c>
      <c r="AU1296">
        <v>0.387459</v>
      </c>
      <c r="AV1296">
        <v>-0.27453100000000003</v>
      </c>
      <c r="AW1296">
        <v>-4.3920099999999997E-2</v>
      </c>
      <c r="AX1296">
        <v>2.8023699999999999E-2</v>
      </c>
      <c r="AY1296">
        <v>0.46569199999999999</v>
      </c>
      <c r="AZ1296">
        <v>-0.34737600000000002</v>
      </c>
      <c r="BA1296">
        <v>-0.48872599999999999</v>
      </c>
      <c r="BB1296">
        <v>9.9942100000000006E-2</v>
      </c>
      <c r="BC1296">
        <v>0.449017</v>
      </c>
      <c r="BD1296">
        <v>0.350663</v>
      </c>
      <c r="BE1296">
        <v>0.77205199999999996</v>
      </c>
      <c r="BF1296">
        <v>1.32944E-2</v>
      </c>
      <c r="BG1296">
        <v>0.31169599999999997</v>
      </c>
      <c r="BH1296">
        <v>-0.65785800000000005</v>
      </c>
      <c r="BI1296">
        <v>0.26129999999999998</v>
      </c>
      <c r="BJ1296">
        <v>-0.15484400000000001</v>
      </c>
      <c r="BK1296">
        <v>-0.31813799999999998</v>
      </c>
      <c r="BL1296">
        <v>-3.7462200000000001E-2</v>
      </c>
      <c r="BM1296">
        <v>0.200179</v>
      </c>
      <c r="BN1296">
        <v>0.63584099999999999</v>
      </c>
      <c r="BO1296">
        <v>-2.6428299999999998E-2</v>
      </c>
      <c r="BP1296">
        <v>3.6814899999999998E-2</v>
      </c>
      <c r="BQ1296">
        <v>0.25699</v>
      </c>
      <c r="BR1296">
        <v>-0.31676100000000001</v>
      </c>
      <c r="BS1296">
        <v>-0.286051</v>
      </c>
      <c r="BT1296">
        <v>-0.65534999999999999</v>
      </c>
      <c r="BU1296">
        <v>6.3510399999999995E-2</v>
      </c>
      <c r="BV1296">
        <v>0.231324</v>
      </c>
      <c r="BW1296">
        <v>4.9001000000000003E-2</v>
      </c>
      <c r="BX1296">
        <v>0.329183</v>
      </c>
      <c r="BY1296">
        <v>-1.10439E-3</v>
      </c>
      <c r="BZ1296">
        <v>1.15683E-2</v>
      </c>
      <c r="CA1296">
        <v>-0.33664100000000002</v>
      </c>
      <c r="CB1296">
        <v>-0.27645999999999998</v>
      </c>
      <c r="CC1296">
        <v>-0.408246</v>
      </c>
      <c r="CD1296">
        <v>0.42572599999999999</v>
      </c>
      <c r="CE1296">
        <v>0.196497</v>
      </c>
      <c r="CF1296">
        <v>-0.50257700000000005</v>
      </c>
      <c r="CG1296">
        <v>0.31636300000000001</v>
      </c>
      <c r="CH1296">
        <v>-0.35123500000000002</v>
      </c>
      <c r="CI1296">
        <v>8.5468699999999995E-2</v>
      </c>
      <c r="CJ1296">
        <v>-9.0768699999999994E-2</v>
      </c>
      <c r="CK1296">
        <v>1.03379</v>
      </c>
      <c r="CL1296">
        <v>-0.46384700000000001</v>
      </c>
      <c r="CM1296">
        <v>-0.29241</v>
      </c>
      <c r="CN1296">
        <v>1.2869999999999999</v>
      </c>
      <c r="CO1296">
        <v>-0.38477099999999997</v>
      </c>
      <c r="CP1296">
        <v>-1.06935</v>
      </c>
      <c r="CQ1296">
        <v>0.500448</v>
      </c>
      <c r="CR1296">
        <v>0.59059700000000004</v>
      </c>
      <c r="CS1296">
        <v>0.32766699999999999</v>
      </c>
      <c r="CT1296">
        <v>-0.28815299999999999</v>
      </c>
      <c r="CU1296">
        <v>-0.49829699999999999</v>
      </c>
      <c r="CV1296">
        <v>0.14171600000000001</v>
      </c>
      <c r="CW1296">
        <v>0.62505100000000002</v>
      </c>
      <c r="CX1296">
        <v>1.0285200000000001</v>
      </c>
      <c r="CY1296">
        <v>-1.11809</v>
      </c>
      <c r="CZ1296">
        <v>-0.82626100000000002</v>
      </c>
      <c r="DA1296">
        <v>-1.28654</v>
      </c>
      <c r="DB1296">
        <v>0.78276400000000002</v>
      </c>
      <c r="DC1296">
        <v>2.4005499999999999E-2</v>
      </c>
      <c r="DD1296">
        <v>0.24182300000000001</v>
      </c>
      <c r="DE1296">
        <v>-0.463505</v>
      </c>
      <c r="DF1296">
        <v>-0.96624100000000002</v>
      </c>
      <c r="DG1296">
        <v>-0.240201</v>
      </c>
      <c r="DH1296">
        <v>-0.28054699999999999</v>
      </c>
      <c r="DI1296">
        <v>-0.69867699999999999</v>
      </c>
      <c r="DJ1296">
        <v>0.25561299999999998</v>
      </c>
      <c r="DK1296">
        <v>-6.4430899999999999E-2</v>
      </c>
      <c r="DL1296">
        <v>0.26890799999999998</v>
      </c>
      <c r="DM1296">
        <v>-0.116268</v>
      </c>
      <c r="DN1296">
        <v>-0.35605900000000001</v>
      </c>
      <c r="DO1296">
        <v>-0.35613299999999998</v>
      </c>
      <c r="DP1296">
        <v>0.37672699999999998</v>
      </c>
      <c r="DQ1296">
        <v>-0.275978</v>
      </c>
      <c r="DR1296">
        <v>0.34650900000000001</v>
      </c>
      <c r="DS1296">
        <v>0.30186000000000002</v>
      </c>
      <c r="DT1296">
        <v>9.1767100000000004E-2</v>
      </c>
      <c r="DU1296">
        <v>0.29514899999999999</v>
      </c>
      <c r="DV1296">
        <v>0.72778799999999999</v>
      </c>
      <c r="DW1296">
        <v>0.32595000000000002</v>
      </c>
      <c r="DX1296">
        <v>2.1171499999999999E-2</v>
      </c>
      <c r="DY1296">
        <v>-1.02708E-2</v>
      </c>
      <c r="DZ1296" s="15">
        <v>6</v>
      </c>
    </row>
    <row r="1297" spans="1:130" x14ac:dyDescent="0.25">
      <c r="A1297">
        <v>1445</v>
      </c>
      <c r="B1297">
        <v>4.6474399999999999E-2</v>
      </c>
      <c r="C1297">
        <v>2.4252599999999999E-2</v>
      </c>
      <c r="D1297">
        <v>0.33753100000000003</v>
      </c>
      <c r="E1297">
        <v>-0.17611599999999999</v>
      </c>
      <c r="F1297">
        <v>0.33614899999999998</v>
      </c>
      <c r="G1297">
        <v>-0.38191199999999997</v>
      </c>
      <c r="H1297">
        <v>-0.589368</v>
      </c>
      <c r="I1297">
        <v>-0.31403599999999998</v>
      </c>
      <c r="J1297">
        <v>-2.10589E-3</v>
      </c>
      <c r="K1297">
        <v>-2.7268599999999998E-3</v>
      </c>
      <c r="L1297">
        <v>0.44015799999999999</v>
      </c>
      <c r="M1297">
        <v>-7.1849099999999999E-2</v>
      </c>
      <c r="N1297">
        <v>0.56049300000000002</v>
      </c>
      <c r="O1297">
        <v>0.62278100000000003</v>
      </c>
      <c r="P1297">
        <v>9.2703999999999995E-2</v>
      </c>
      <c r="Q1297">
        <v>0.28671200000000002</v>
      </c>
      <c r="R1297">
        <v>4.94005E-2</v>
      </c>
      <c r="S1297">
        <v>-0.35825400000000002</v>
      </c>
      <c r="T1297">
        <v>-0.31151499999999999</v>
      </c>
      <c r="U1297">
        <v>0.115255</v>
      </c>
      <c r="V1297">
        <v>2.5734900000000002E-2</v>
      </c>
      <c r="W1297">
        <v>-8.0524700000000008E-3</v>
      </c>
      <c r="X1297">
        <v>-0.68548299999999995</v>
      </c>
      <c r="Y1297">
        <v>2.9900300000000001E-2</v>
      </c>
      <c r="Z1297">
        <v>0.28144799999999998</v>
      </c>
      <c r="AA1297">
        <v>-0.33405499999999999</v>
      </c>
      <c r="AB1297">
        <v>6.3090300000000002E-2</v>
      </c>
      <c r="AC1297">
        <v>-0.51164399999999999</v>
      </c>
      <c r="AD1297">
        <v>0.45516400000000001</v>
      </c>
      <c r="AE1297">
        <v>0.13001099999999999</v>
      </c>
      <c r="AF1297">
        <v>-0.36260399999999998</v>
      </c>
      <c r="AG1297">
        <v>-0.40178599999999998</v>
      </c>
      <c r="AH1297">
        <v>-1.0372899999999999E-2</v>
      </c>
      <c r="AI1297">
        <v>-0.356431</v>
      </c>
      <c r="AJ1297">
        <v>4.23737E-2</v>
      </c>
      <c r="AK1297">
        <v>-0.108837</v>
      </c>
      <c r="AL1297">
        <v>5.8592100000000001E-2</v>
      </c>
      <c r="AM1297">
        <v>1.4156E-2</v>
      </c>
      <c r="AN1297">
        <v>7.7132400000000004E-2</v>
      </c>
      <c r="AO1297">
        <v>3.3378400000000003E-2</v>
      </c>
      <c r="AP1297">
        <v>0.50594499999999998</v>
      </c>
      <c r="AQ1297">
        <v>-1.3680599999999999E-3</v>
      </c>
      <c r="AR1297">
        <v>0.45335399999999998</v>
      </c>
      <c r="AS1297">
        <v>0.16508999999999999</v>
      </c>
      <c r="AT1297">
        <v>-4.6532600000000002E-3</v>
      </c>
      <c r="AU1297">
        <v>0.35016999999999998</v>
      </c>
      <c r="AV1297">
        <v>-0.26872400000000002</v>
      </c>
      <c r="AW1297">
        <v>4.90149E-2</v>
      </c>
      <c r="AX1297">
        <v>0.34338600000000002</v>
      </c>
      <c r="AY1297">
        <v>3.1350200000000002E-2</v>
      </c>
      <c r="AZ1297">
        <v>-0.34887699999999999</v>
      </c>
      <c r="BA1297">
        <v>-0.92950299999999997</v>
      </c>
      <c r="BB1297">
        <v>5.8524399999999997E-2</v>
      </c>
      <c r="BC1297">
        <v>0.382602</v>
      </c>
      <c r="BD1297">
        <v>0.91354000000000002</v>
      </c>
      <c r="BE1297">
        <v>0.44159900000000002</v>
      </c>
      <c r="BF1297">
        <v>1.9272299999999999E-2</v>
      </c>
      <c r="BG1297">
        <v>0.43723000000000001</v>
      </c>
      <c r="BH1297">
        <v>0.70945800000000003</v>
      </c>
      <c r="BI1297">
        <v>0.22383400000000001</v>
      </c>
      <c r="BJ1297">
        <v>-0.119856</v>
      </c>
      <c r="BK1297">
        <v>-0.27535599999999999</v>
      </c>
      <c r="BL1297">
        <v>-2.9352099999999999E-2</v>
      </c>
      <c r="BM1297">
        <v>0.134047</v>
      </c>
      <c r="BN1297">
        <v>1.13104</v>
      </c>
      <c r="BO1297">
        <v>-1.90806E-2</v>
      </c>
      <c r="BP1297">
        <v>6.3600699999999998E-3</v>
      </c>
      <c r="BQ1297">
        <v>0.264571</v>
      </c>
      <c r="BR1297">
        <v>-0.342586</v>
      </c>
      <c r="BS1297">
        <v>-0.31604100000000002</v>
      </c>
      <c r="BT1297">
        <v>-0.36314099999999999</v>
      </c>
      <c r="BU1297">
        <v>9.8490400000000006E-2</v>
      </c>
      <c r="BV1297">
        <v>0.20894599999999999</v>
      </c>
      <c r="BW1297">
        <v>1.55242E-2</v>
      </c>
      <c r="BX1297">
        <v>0.29527199999999998</v>
      </c>
      <c r="BY1297">
        <v>-1.8946999999999999E-2</v>
      </c>
      <c r="BZ1297">
        <v>1.2269800000000001E-2</v>
      </c>
      <c r="CA1297">
        <v>-0.33822600000000003</v>
      </c>
      <c r="CB1297">
        <v>-0.31921100000000002</v>
      </c>
      <c r="CC1297">
        <v>-0.404476</v>
      </c>
      <c r="CD1297">
        <v>0.420464</v>
      </c>
      <c r="CE1297">
        <v>0.20799200000000001</v>
      </c>
      <c r="CF1297">
        <v>-0.56342300000000001</v>
      </c>
      <c r="CG1297">
        <v>0.39341399999999999</v>
      </c>
      <c r="CH1297">
        <v>-0.359622</v>
      </c>
      <c r="CI1297">
        <v>7.6453099999999996E-2</v>
      </c>
      <c r="CJ1297">
        <v>4.12504E-2</v>
      </c>
      <c r="CK1297">
        <v>-4.3415299999999997E-2</v>
      </c>
      <c r="CL1297">
        <v>-0.39724199999999998</v>
      </c>
      <c r="CM1297">
        <v>-8.8343599999999994E-2</v>
      </c>
      <c r="CN1297">
        <v>0.330679</v>
      </c>
      <c r="CO1297">
        <v>-0.33855800000000003</v>
      </c>
      <c r="CP1297">
        <v>-0.75689799999999996</v>
      </c>
      <c r="CQ1297">
        <v>0.94510099999999997</v>
      </c>
      <c r="CR1297">
        <v>0.59491400000000005</v>
      </c>
      <c r="CS1297">
        <v>-0.16536500000000001</v>
      </c>
      <c r="CT1297">
        <v>-0.48628900000000003</v>
      </c>
      <c r="CU1297">
        <v>0.51547900000000002</v>
      </c>
      <c r="CV1297">
        <v>0.65390400000000004</v>
      </c>
      <c r="CW1297">
        <v>1.2960100000000001</v>
      </c>
      <c r="CX1297">
        <v>1.4442399999999999E-2</v>
      </c>
      <c r="CY1297">
        <v>-0.32450000000000001</v>
      </c>
      <c r="CZ1297">
        <v>-3.2094600000000001E-2</v>
      </c>
      <c r="DA1297">
        <v>0.45464500000000002</v>
      </c>
      <c r="DB1297">
        <v>0.42301499999999997</v>
      </c>
      <c r="DC1297">
        <v>-0.318859</v>
      </c>
      <c r="DD1297">
        <v>1.8333900000000001</v>
      </c>
      <c r="DE1297">
        <v>-0.42504500000000001</v>
      </c>
      <c r="DF1297">
        <v>-0.155837</v>
      </c>
      <c r="DG1297">
        <v>1.0609500000000001</v>
      </c>
      <c r="DH1297">
        <v>-0.71898700000000004</v>
      </c>
      <c r="DI1297">
        <v>-1.3440300000000001</v>
      </c>
      <c r="DJ1297">
        <v>0.33857500000000001</v>
      </c>
      <c r="DK1297">
        <v>0.17494999999999999</v>
      </c>
      <c r="DL1297">
        <v>0.34625899999999998</v>
      </c>
      <c r="DM1297">
        <v>-0.182839</v>
      </c>
      <c r="DN1297">
        <v>-0.37764599999999998</v>
      </c>
      <c r="DO1297">
        <v>-0.14136899999999999</v>
      </c>
      <c r="DP1297">
        <v>0.27826299999999998</v>
      </c>
      <c r="DQ1297">
        <v>-9.2234499999999997E-2</v>
      </c>
      <c r="DR1297">
        <v>0.46238800000000002</v>
      </c>
      <c r="DS1297">
        <v>0.42843700000000001</v>
      </c>
      <c r="DT1297">
        <v>8.7346699999999999E-3</v>
      </c>
      <c r="DU1297">
        <v>0.31922</v>
      </c>
      <c r="DV1297">
        <v>0.34629700000000002</v>
      </c>
      <c r="DW1297">
        <v>0.311081</v>
      </c>
      <c r="DX1297">
        <v>-0.47399000000000002</v>
      </c>
      <c r="DY1297">
        <v>3.1525600000000001E-2</v>
      </c>
      <c r="DZ1297" s="15">
        <v>6</v>
      </c>
    </row>
    <row r="1298" spans="1:130" x14ac:dyDescent="0.25">
      <c r="A1298">
        <v>1446</v>
      </c>
      <c r="B1298">
        <v>2.6444100000000002E-2</v>
      </c>
      <c r="C1298">
        <v>2.0306899999999999E-2</v>
      </c>
      <c r="D1298">
        <v>0.34631299999999998</v>
      </c>
      <c r="E1298">
        <v>-0.162027</v>
      </c>
      <c r="F1298">
        <v>0.32070300000000002</v>
      </c>
      <c r="G1298">
        <v>-0.35470800000000002</v>
      </c>
      <c r="H1298">
        <v>-0.485485</v>
      </c>
      <c r="I1298">
        <v>-0.43227300000000002</v>
      </c>
      <c r="J1298">
        <v>-5.0960100000000001E-2</v>
      </c>
      <c r="K1298">
        <v>1.01154E-2</v>
      </c>
      <c r="L1298">
        <v>0.39850000000000002</v>
      </c>
      <c r="M1298">
        <v>-4.0801299999999999E-2</v>
      </c>
      <c r="N1298">
        <v>0.62322500000000003</v>
      </c>
      <c r="O1298">
        <v>0.57808199999999998</v>
      </c>
      <c r="P1298">
        <v>5.31212E-2</v>
      </c>
      <c r="Q1298">
        <v>0.51134299999999999</v>
      </c>
      <c r="R1298">
        <v>0.31200600000000001</v>
      </c>
      <c r="S1298">
        <v>-0.36588500000000002</v>
      </c>
      <c r="T1298">
        <v>-0.35678500000000002</v>
      </c>
      <c r="U1298">
        <v>9.7650399999999998E-2</v>
      </c>
      <c r="V1298">
        <v>2.70555E-2</v>
      </c>
      <c r="W1298">
        <v>-9.2210500000000001E-2</v>
      </c>
      <c r="X1298">
        <v>-0.32091500000000001</v>
      </c>
      <c r="Y1298">
        <v>-2.0124499999999998E-3</v>
      </c>
      <c r="Z1298">
        <v>0.33135100000000001</v>
      </c>
      <c r="AA1298">
        <v>-0.35483599999999998</v>
      </c>
      <c r="AB1298">
        <v>1.22814E-2</v>
      </c>
      <c r="AC1298">
        <v>-0.41500399999999998</v>
      </c>
      <c r="AD1298">
        <v>0.441527</v>
      </c>
      <c r="AE1298">
        <v>0.138598</v>
      </c>
      <c r="AF1298">
        <v>-0.35831600000000002</v>
      </c>
      <c r="AG1298">
        <v>-0.39626</v>
      </c>
      <c r="AH1298">
        <v>1.9987000000000001E-2</v>
      </c>
      <c r="AI1298">
        <v>-0.38096200000000002</v>
      </c>
      <c r="AJ1298">
        <v>6.0082299999999998E-2</v>
      </c>
      <c r="AK1298">
        <v>-6.5550999999999998E-2</v>
      </c>
      <c r="AL1298">
        <v>4.0281099999999997E-3</v>
      </c>
      <c r="AM1298">
        <v>3.1003300000000001E-2</v>
      </c>
      <c r="AN1298">
        <v>8.7786500000000003E-4</v>
      </c>
      <c r="AO1298">
        <v>5.3271800000000001E-2</v>
      </c>
      <c r="AP1298">
        <v>0.49096600000000001</v>
      </c>
      <c r="AQ1298">
        <v>1.2013899999999999E-2</v>
      </c>
      <c r="AR1298">
        <v>0.41882900000000001</v>
      </c>
      <c r="AS1298">
        <v>0.208177</v>
      </c>
      <c r="AT1298">
        <v>-4.5632399999999997E-2</v>
      </c>
      <c r="AU1298">
        <v>0.39149</v>
      </c>
      <c r="AV1298">
        <v>-0.31517000000000001</v>
      </c>
      <c r="AW1298">
        <v>9.3409300000000008E-3</v>
      </c>
      <c r="AX1298">
        <v>6.2360800000000001E-2</v>
      </c>
      <c r="AY1298">
        <v>-0.115637</v>
      </c>
      <c r="AZ1298">
        <v>-0.27632600000000002</v>
      </c>
      <c r="BA1298">
        <v>-0.540435</v>
      </c>
      <c r="BB1298">
        <v>0.14237</v>
      </c>
      <c r="BC1298">
        <v>0.44403700000000002</v>
      </c>
      <c r="BD1298">
        <v>0.61220200000000002</v>
      </c>
      <c r="BE1298">
        <v>0.36240800000000001</v>
      </c>
      <c r="BF1298">
        <v>-6.5428200000000006E-2</v>
      </c>
      <c r="BG1298">
        <v>0.60697900000000005</v>
      </c>
      <c r="BH1298">
        <v>-0.49768600000000002</v>
      </c>
      <c r="BI1298">
        <v>0.22909499999999999</v>
      </c>
      <c r="BJ1298">
        <v>-0.12603</v>
      </c>
      <c r="BK1298">
        <v>-0.341779</v>
      </c>
      <c r="BL1298">
        <v>-3.9271599999999997E-2</v>
      </c>
      <c r="BM1298">
        <v>0.11215799999999999</v>
      </c>
      <c r="BN1298">
        <v>1.24935</v>
      </c>
      <c r="BO1298">
        <v>1.6163799999999999E-2</v>
      </c>
      <c r="BP1298">
        <v>1.7481400000000001E-2</v>
      </c>
      <c r="BQ1298">
        <v>0.24557300000000001</v>
      </c>
      <c r="BR1298">
        <v>-0.35931600000000002</v>
      </c>
      <c r="BS1298">
        <v>-0.31545699999999999</v>
      </c>
      <c r="BT1298">
        <v>0.73297400000000001</v>
      </c>
      <c r="BU1298">
        <v>4.70661E-2</v>
      </c>
      <c r="BV1298">
        <v>0.18215700000000001</v>
      </c>
      <c r="BW1298">
        <v>1.61415E-2</v>
      </c>
      <c r="BX1298">
        <v>0.30073800000000001</v>
      </c>
      <c r="BY1298">
        <v>-2.2473699999999999E-2</v>
      </c>
      <c r="BZ1298">
        <v>1.47294E-2</v>
      </c>
      <c r="CA1298">
        <v>-0.391901</v>
      </c>
      <c r="CB1298">
        <v>-0.31624999999999998</v>
      </c>
      <c r="CC1298">
        <v>-0.38043500000000002</v>
      </c>
      <c r="CD1298">
        <v>0.39291199999999998</v>
      </c>
      <c r="CE1298">
        <v>0.15608</v>
      </c>
      <c r="CF1298">
        <v>-0.45191999999999999</v>
      </c>
      <c r="CG1298">
        <v>0.356433</v>
      </c>
      <c r="CH1298">
        <v>-0.38437199999999999</v>
      </c>
      <c r="CI1298">
        <v>9.4977000000000006E-2</v>
      </c>
      <c r="CJ1298">
        <v>-2.9305999999999999E-2</v>
      </c>
      <c r="CK1298">
        <v>1.25644</v>
      </c>
      <c r="CL1298">
        <v>-0.22401799999999999</v>
      </c>
      <c r="CM1298">
        <v>-0.169213</v>
      </c>
      <c r="CN1298">
        <v>0.69823000000000002</v>
      </c>
      <c r="CO1298">
        <v>-0.59044200000000002</v>
      </c>
      <c r="CP1298">
        <v>-1.4895</v>
      </c>
      <c r="CQ1298">
        <v>0.54400400000000004</v>
      </c>
      <c r="CR1298">
        <v>0.264955</v>
      </c>
      <c r="CS1298">
        <v>-0.104223</v>
      </c>
      <c r="CT1298">
        <v>-0.53327899999999995</v>
      </c>
      <c r="CU1298">
        <v>-0.87349200000000005</v>
      </c>
      <c r="CV1298">
        <v>1.16716</v>
      </c>
      <c r="CW1298">
        <v>1.0469900000000001</v>
      </c>
      <c r="CX1298">
        <v>0.172204</v>
      </c>
      <c r="CY1298">
        <v>-1.32999</v>
      </c>
      <c r="CZ1298">
        <v>-0.21055299999999999</v>
      </c>
      <c r="DA1298">
        <v>-0.17749400000000001</v>
      </c>
      <c r="DB1298">
        <v>0.49101899999999998</v>
      </c>
      <c r="DC1298">
        <v>-0.111438</v>
      </c>
      <c r="DD1298">
        <v>1.1516200000000001</v>
      </c>
      <c r="DE1298">
        <v>-0.23077</v>
      </c>
      <c r="DF1298">
        <v>-0.87312699999999999</v>
      </c>
      <c r="DG1298">
        <v>1.08524</v>
      </c>
      <c r="DH1298">
        <v>-0.55125599999999997</v>
      </c>
      <c r="DI1298">
        <v>-0.24279700000000001</v>
      </c>
      <c r="DJ1298">
        <v>0.15685099999999999</v>
      </c>
      <c r="DK1298">
        <v>0.292049</v>
      </c>
      <c r="DL1298">
        <v>0.33286500000000002</v>
      </c>
      <c r="DM1298">
        <v>-0.13736400000000001</v>
      </c>
      <c r="DN1298">
        <v>-0.31398799999999999</v>
      </c>
      <c r="DO1298">
        <v>-0.60507200000000005</v>
      </c>
      <c r="DP1298">
        <v>0.31859500000000002</v>
      </c>
      <c r="DQ1298">
        <v>0.34983399999999998</v>
      </c>
      <c r="DR1298">
        <v>0.48716900000000002</v>
      </c>
      <c r="DS1298">
        <v>0.34057900000000002</v>
      </c>
      <c r="DT1298">
        <v>8.0228400000000005E-2</v>
      </c>
      <c r="DU1298">
        <v>0.32268000000000002</v>
      </c>
      <c r="DV1298">
        <v>0.66225800000000001</v>
      </c>
      <c r="DW1298">
        <v>0.279026</v>
      </c>
      <c r="DX1298">
        <v>0.49425200000000002</v>
      </c>
      <c r="DY1298">
        <v>-2.3049699999999999E-2</v>
      </c>
      <c r="DZ1298" s="15">
        <v>6</v>
      </c>
    </row>
    <row r="1299" spans="1:130" x14ac:dyDescent="0.25">
      <c r="A1299">
        <v>1447</v>
      </c>
      <c r="B1299">
        <v>2.4610099999999999E-2</v>
      </c>
      <c r="C1299">
        <v>2.1893099999999999E-2</v>
      </c>
      <c r="D1299">
        <v>0.32569199999999998</v>
      </c>
      <c r="E1299">
        <v>5.8385600000000003E-2</v>
      </c>
      <c r="F1299">
        <v>0.315857</v>
      </c>
      <c r="G1299">
        <v>-0.34464</v>
      </c>
      <c r="H1299">
        <v>-0.74850899999999998</v>
      </c>
      <c r="I1299">
        <v>-0.67458600000000002</v>
      </c>
      <c r="J1299">
        <v>5.3557800000000001E-3</v>
      </c>
      <c r="K1299">
        <v>6.9465700000000005E-2</v>
      </c>
      <c r="L1299">
        <v>0.51838200000000001</v>
      </c>
      <c r="M1299">
        <v>5.3936199999999997E-2</v>
      </c>
      <c r="N1299">
        <v>0.87523700000000004</v>
      </c>
      <c r="O1299">
        <v>0.82088799999999995</v>
      </c>
      <c r="P1299">
        <v>2.9596600000000001E-2</v>
      </c>
      <c r="Q1299">
        <v>0.78890400000000005</v>
      </c>
      <c r="R1299">
        <v>0.75123499999999999</v>
      </c>
      <c r="S1299">
        <v>-0.42518699999999998</v>
      </c>
      <c r="T1299">
        <v>-0.371388</v>
      </c>
      <c r="U1299">
        <v>-0.104606</v>
      </c>
      <c r="V1299">
        <v>-0.41094199999999997</v>
      </c>
      <c r="W1299">
        <v>-0.567079</v>
      </c>
      <c r="X1299">
        <v>-1.0579400000000001</v>
      </c>
      <c r="Y1299">
        <v>2.51568E-2</v>
      </c>
      <c r="Z1299">
        <v>0.26774599999999998</v>
      </c>
      <c r="AA1299">
        <v>-0.445324</v>
      </c>
      <c r="AB1299">
        <v>-0.42174600000000001</v>
      </c>
      <c r="AC1299">
        <v>-0.57341299999999995</v>
      </c>
      <c r="AD1299">
        <v>0.48677799999999999</v>
      </c>
      <c r="AE1299">
        <v>-6.1088700000000003E-2</v>
      </c>
      <c r="AF1299">
        <v>-0.41001599999999999</v>
      </c>
      <c r="AG1299">
        <v>-0.493427</v>
      </c>
      <c r="AH1299">
        <v>2.2683100000000001E-2</v>
      </c>
      <c r="AI1299">
        <v>-0.47187299999999999</v>
      </c>
      <c r="AJ1299">
        <v>-4.1208500000000002E-2</v>
      </c>
      <c r="AK1299">
        <v>-9.1023499999999993E-2</v>
      </c>
      <c r="AL1299">
        <v>-2.53069E-2</v>
      </c>
      <c r="AM1299">
        <v>5.1986900000000003E-2</v>
      </c>
      <c r="AN1299">
        <v>7.7920699999999999E-3</v>
      </c>
      <c r="AO1299">
        <v>8.5002099999999994E-3</v>
      </c>
      <c r="AP1299">
        <v>0.39161499999999999</v>
      </c>
      <c r="AQ1299">
        <v>1.8872199999999999E-2</v>
      </c>
      <c r="AR1299">
        <v>0.43146299999999999</v>
      </c>
      <c r="AS1299">
        <v>7.4041200000000001E-2</v>
      </c>
      <c r="AT1299">
        <v>1.51337E-2</v>
      </c>
      <c r="AU1299">
        <v>0.52904499999999999</v>
      </c>
      <c r="AV1299">
        <v>-0.24704899999999999</v>
      </c>
      <c r="AW1299">
        <v>3.5230699999999997E-2</v>
      </c>
      <c r="AX1299">
        <v>-0.19071299999999999</v>
      </c>
      <c r="AY1299">
        <v>0.56885200000000002</v>
      </c>
      <c r="AZ1299">
        <v>-0.38205600000000001</v>
      </c>
      <c r="BA1299">
        <v>-0.79448099999999999</v>
      </c>
      <c r="BB1299">
        <v>-0.168436</v>
      </c>
      <c r="BC1299">
        <v>0.60682000000000003</v>
      </c>
      <c r="BD1299">
        <v>0.139289</v>
      </c>
      <c r="BE1299">
        <v>0.76163099999999995</v>
      </c>
      <c r="BF1299">
        <v>2.4083500000000001E-2</v>
      </c>
      <c r="BG1299">
        <v>0.62792400000000004</v>
      </c>
      <c r="BH1299">
        <v>1.6268100000000001E-2</v>
      </c>
      <c r="BI1299">
        <v>0.15482000000000001</v>
      </c>
      <c r="BJ1299">
        <v>0.13820299999999999</v>
      </c>
      <c r="BK1299">
        <v>-0.34792299999999998</v>
      </c>
      <c r="BL1299">
        <v>-1.4751E-2</v>
      </c>
      <c r="BM1299">
        <v>-0.105646</v>
      </c>
      <c r="BN1299">
        <v>4.4730600000000002E-2</v>
      </c>
      <c r="BO1299">
        <v>-4.2052599999999997E-3</v>
      </c>
      <c r="BP1299">
        <v>1.99054E-2</v>
      </c>
      <c r="BQ1299">
        <v>0.14379400000000001</v>
      </c>
      <c r="BR1299">
        <v>-0.37880200000000003</v>
      </c>
      <c r="BS1299">
        <v>-0.29750399999999999</v>
      </c>
      <c r="BT1299">
        <v>-0.644293</v>
      </c>
      <c r="BU1299">
        <v>0.118358</v>
      </c>
      <c r="BV1299">
        <v>5.0070000000000003E-2</v>
      </c>
      <c r="BW1299">
        <v>1.79787E-2</v>
      </c>
      <c r="BX1299">
        <v>0.32120700000000002</v>
      </c>
      <c r="BY1299">
        <v>4.6622E-3</v>
      </c>
      <c r="BZ1299">
        <v>-4.8710400000000001E-2</v>
      </c>
      <c r="CA1299">
        <v>-0.44561400000000001</v>
      </c>
      <c r="CB1299">
        <v>-0.30401699999999998</v>
      </c>
      <c r="CC1299">
        <v>-0.48969699999999999</v>
      </c>
      <c r="CD1299">
        <v>0.45342700000000002</v>
      </c>
      <c r="CE1299">
        <v>-0.13078100000000001</v>
      </c>
      <c r="CF1299">
        <v>-0.52602300000000002</v>
      </c>
      <c r="CG1299">
        <v>0.50031199999999998</v>
      </c>
      <c r="CH1299">
        <v>-0.39127299999999998</v>
      </c>
      <c r="CI1299">
        <v>-0.23544300000000001</v>
      </c>
      <c r="CJ1299">
        <v>5.7267800000000001E-2</v>
      </c>
      <c r="CK1299">
        <v>1.0458099999999999</v>
      </c>
      <c r="CL1299">
        <v>-0.41526800000000003</v>
      </c>
      <c r="CM1299">
        <v>8.8139099999999998E-2</v>
      </c>
      <c r="CN1299">
        <v>0.77519899999999997</v>
      </c>
      <c r="CO1299">
        <v>-0.62664699999999995</v>
      </c>
      <c r="CP1299">
        <v>-0.42347000000000001</v>
      </c>
      <c r="CQ1299">
        <v>0.91698100000000005</v>
      </c>
      <c r="CR1299">
        <v>6.2422499999999999E-2</v>
      </c>
      <c r="CS1299">
        <v>-0.37733</v>
      </c>
      <c r="CT1299">
        <v>-1.0268900000000001</v>
      </c>
      <c r="CU1299">
        <v>-0.70971799999999996</v>
      </c>
      <c r="CV1299">
        <v>0.69152000000000002</v>
      </c>
      <c r="CW1299">
        <v>0.66509799999999997</v>
      </c>
      <c r="CX1299">
        <v>-0.30399300000000001</v>
      </c>
      <c r="CY1299">
        <v>-0.65858399999999995</v>
      </c>
      <c r="CZ1299">
        <v>-0.77339100000000005</v>
      </c>
      <c r="DA1299">
        <v>-4.2978799999999998E-2</v>
      </c>
      <c r="DB1299">
        <v>1.6105400000000001</v>
      </c>
      <c r="DC1299">
        <v>-5.2352999999999997E-2</v>
      </c>
      <c r="DD1299">
        <v>1.3180400000000001</v>
      </c>
      <c r="DE1299">
        <v>-0.346771</v>
      </c>
      <c r="DF1299">
        <v>-0.81631600000000004</v>
      </c>
      <c r="DG1299">
        <v>0.50835200000000003</v>
      </c>
      <c r="DH1299">
        <v>-0.69174100000000005</v>
      </c>
      <c r="DI1299">
        <v>-0.72340000000000004</v>
      </c>
      <c r="DJ1299">
        <v>0.31087999999999999</v>
      </c>
      <c r="DK1299">
        <v>0.89359</v>
      </c>
      <c r="DL1299">
        <v>0.35419699999999998</v>
      </c>
      <c r="DM1299">
        <v>7.7194899999999997E-2</v>
      </c>
      <c r="DN1299">
        <v>-0.52414799999999995</v>
      </c>
      <c r="DO1299">
        <v>-0.33732699999999999</v>
      </c>
      <c r="DP1299">
        <v>0.45329999999999998</v>
      </c>
      <c r="DQ1299">
        <v>0.54186800000000002</v>
      </c>
      <c r="DR1299">
        <v>0.70774499999999996</v>
      </c>
      <c r="DS1299">
        <v>0.348719</v>
      </c>
      <c r="DT1299">
        <v>-0.30931399999999998</v>
      </c>
      <c r="DU1299">
        <v>0.31345499999999998</v>
      </c>
      <c r="DV1299">
        <v>0.82123199999999996</v>
      </c>
      <c r="DW1299">
        <v>0.23557800000000001</v>
      </c>
      <c r="DX1299">
        <v>-2.13514E-2</v>
      </c>
      <c r="DY1299">
        <v>4.17668E-2</v>
      </c>
      <c r="DZ1299" s="15">
        <v>6</v>
      </c>
    </row>
    <row r="1300" spans="1:130" x14ac:dyDescent="0.25">
      <c r="A1300">
        <v>1448</v>
      </c>
      <c r="B1300">
        <v>2.59613E-2</v>
      </c>
      <c r="C1300">
        <v>4.5144599999999997E-3</v>
      </c>
      <c r="D1300">
        <v>0.29533199999999998</v>
      </c>
      <c r="E1300">
        <v>-0.16703599999999999</v>
      </c>
      <c r="F1300">
        <v>0.30507600000000001</v>
      </c>
      <c r="G1300">
        <v>-0.306508</v>
      </c>
      <c r="H1300">
        <v>-0.70535999999999999</v>
      </c>
      <c r="I1300">
        <v>-0.56208000000000002</v>
      </c>
      <c r="J1300">
        <v>2.9172799999999999E-2</v>
      </c>
      <c r="K1300">
        <v>2.4889999999999999E-2</v>
      </c>
      <c r="L1300">
        <v>0.37265300000000001</v>
      </c>
      <c r="M1300">
        <v>-2.42186E-2</v>
      </c>
      <c r="N1300">
        <v>0.65486900000000003</v>
      </c>
      <c r="O1300">
        <v>0.61105699999999996</v>
      </c>
      <c r="P1300">
        <v>-4.3716900000000003E-2</v>
      </c>
      <c r="Q1300">
        <v>0.95380600000000004</v>
      </c>
      <c r="R1300">
        <v>-0.23841100000000001</v>
      </c>
      <c r="S1300">
        <v>-0.351746</v>
      </c>
      <c r="T1300">
        <v>-0.42443199999999998</v>
      </c>
      <c r="U1300">
        <v>0.147871</v>
      </c>
      <c r="V1300">
        <v>0.18074899999999999</v>
      </c>
      <c r="W1300">
        <v>0.230073</v>
      </c>
      <c r="X1300">
        <v>-0.63195800000000002</v>
      </c>
      <c r="Y1300">
        <v>2.35696E-2</v>
      </c>
      <c r="Z1300">
        <v>0.29714099999999999</v>
      </c>
      <c r="AA1300">
        <v>-0.36005799999999999</v>
      </c>
      <c r="AB1300">
        <v>6.8761100000000006E-2</v>
      </c>
      <c r="AC1300">
        <v>-0.33073399999999997</v>
      </c>
      <c r="AD1300">
        <v>0.402949</v>
      </c>
      <c r="AE1300">
        <v>0.174701</v>
      </c>
      <c r="AF1300">
        <v>-0.35151199999999999</v>
      </c>
      <c r="AG1300">
        <v>-0.39393800000000001</v>
      </c>
      <c r="AH1300">
        <v>-1.51652E-2</v>
      </c>
      <c r="AI1300">
        <v>-0.360624</v>
      </c>
      <c r="AJ1300">
        <v>-0.110418</v>
      </c>
      <c r="AK1300">
        <v>1.38338E-2</v>
      </c>
      <c r="AL1300">
        <v>-3.2231700000000002E-2</v>
      </c>
      <c r="AM1300">
        <v>1.46573E-2</v>
      </c>
      <c r="AN1300">
        <v>5.5717500000000003E-3</v>
      </c>
      <c r="AO1300">
        <v>1.03464E-2</v>
      </c>
      <c r="AP1300">
        <v>0.36820399999999998</v>
      </c>
      <c r="AQ1300">
        <v>4.7451999999999998E-3</v>
      </c>
      <c r="AR1300">
        <v>0.42787999999999998</v>
      </c>
      <c r="AS1300">
        <v>0.24035599999999999</v>
      </c>
      <c r="AT1300">
        <v>-2.4220399999999999E-3</v>
      </c>
      <c r="AU1300">
        <v>0.38187199999999999</v>
      </c>
      <c r="AV1300">
        <v>-0.26797300000000002</v>
      </c>
      <c r="AW1300">
        <v>-7.8980200000000004E-3</v>
      </c>
      <c r="AX1300">
        <v>5.0274300000000001E-2</v>
      </c>
      <c r="AY1300">
        <v>0.46043200000000001</v>
      </c>
      <c r="AZ1300">
        <v>-0.31209500000000001</v>
      </c>
      <c r="BA1300">
        <v>-0.50724599999999997</v>
      </c>
      <c r="BB1300">
        <v>0.17868700000000001</v>
      </c>
      <c r="BC1300">
        <v>0.45933299999999999</v>
      </c>
      <c r="BD1300">
        <v>0.368087</v>
      </c>
      <c r="BE1300">
        <v>0.72322799999999998</v>
      </c>
      <c r="BF1300">
        <v>-3.5680900000000002E-2</v>
      </c>
      <c r="BG1300">
        <v>0.30181799999999998</v>
      </c>
      <c r="BH1300">
        <v>-0.61624100000000004</v>
      </c>
      <c r="BI1300">
        <v>0.27385799999999999</v>
      </c>
      <c r="BJ1300">
        <v>-0.13131000000000001</v>
      </c>
      <c r="BK1300">
        <v>-0.32079999999999997</v>
      </c>
      <c r="BL1300">
        <v>-3.3768199999999998E-2</v>
      </c>
      <c r="BM1300">
        <v>0.149149</v>
      </c>
      <c r="BN1300">
        <v>0.62271900000000002</v>
      </c>
      <c r="BO1300">
        <v>-3.1758500000000002E-2</v>
      </c>
      <c r="BP1300">
        <v>1.22763E-2</v>
      </c>
      <c r="BQ1300">
        <v>0.255882</v>
      </c>
      <c r="BR1300">
        <v>-0.34188499999999999</v>
      </c>
      <c r="BS1300">
        <v>-0.32184699999999999</v>
      </c>
      <c r="BT1300">
        <v>-0.61110399999999998</v>
      </c>
      <c r="BU1300">
        <v>2.1977E-2</v>
      </c>
      <c r="BV1300">
        <v>0.192325</v>
      </c>
      <c r="BW1300">
        <v>4.0213899999999997E-2</v>
      </c>
      <c r="BX1300">
        <v>0.31320100000000001</v>
      </c>
      <c r="BY1300">
        <v>-2.86211E-2</v>
      </c>
      <c r="BZ1300">
        <v>-2.6708200000000001E-2</v>
      </c>
      <c r="CA1300">
        <v>-0.416294</v>
      </c>
      <c r="CB1300">
        <v>-0.27151900000000001</v>
      </c>
      <c r="CC1300">
        <v>-0.392926</v>
      </c>
      <c r="CD1300">
        <v>0.40627200000000002</v>
      </c>
      <c r="CE1300">
        <v>0.13675100000000001</v>
      </c>
      <c r="CF1300">
        <v>-0.39067600000000002</v>
      </c>
      <c r="CG1300">
        <v>0.40021800000000002</v>
      </c>
      <c r="CH1300">
        <v>-0.305703</v>
      </c>
      <c r="CI1300">
        <v>8.5289599999999993E-2</v>
      </c>
      <c r="CJ1300">
        <v>1.8862899999999998E-2</v>
      </c>
      <c r="CK1300">
        <v>1.1421600000000001</v>
      </c>
      <c r="CL1300">
        <v>-0.37244899999999997</v>
      </c>
      <c r="CM1300">
        <v>-0.13505800000000001</v>
      </c>
      <c r="CN1300">
        <v>0.71126900000000004</v>
      </c>
      <c r="CO1300">
        <v>-0.260772</v>
      </c>
      <c r="CP1300">
        <v>8.2051299999999994E-2</v>
      </c>
      <c r="CQ1300">
        <v>0.72135099999999996</v>
      </c>
      <c r="CR1300">
        <v>0.57458699999999996</v>
      </c>
      <c r="CS1300">
        <v>0.12549199999999999</v>
      </c>
      <c r="CT1300">
        <v>-0.277368</v>
      </c>
      <c r="CU1300">
        <v>-0.552755</v>
      </c>
      <c r="CV1300">
        <v>0.85747200000000001</v>
      </c>
      <c r="CW1300">
        <v>0.56279999999999997</v>
      </c>
      <c r="CX1300">
        <v>1.1450100000000001</v>
      </c>
      <c r="CY1300">
        <v>-0.191857</v>
      </c>
      <c r="CZ1300">
        <v>-0.26452599999999998</v>
      </c>
      <c r="DA1300">
        <v>-1.6782600000000001</v>
      </c>
      <c r="DB1300">
        <v>0.77724400000000005</v>
      </c>
      <c r="DC1300">
        <v>-0.18634999999999999</v>
      </c>
      <c r="DD1300">
        <v>0.31622499999999998</v>
      </c>
      <c r="DE1300">
        <v>-0.26031599999999999</v>
      </c>
      <c r="DF1300">
        <v>-0.88280999999999998</v>
      </c>
      <c r="DG1300">
        <v>-0.242531</v>
      </c>
      <c r="DH1300">
        <v>-0.62307999999999997</v>
      </c>
      <c r="DI1300">
        <v>-0.38813799999999998</v>
      </c>
      <c r="DJ1300">
        <v>0.50541999999999998</v>
      </c>
      <c r="DK1300">
        <v>2.25186E-2</v>
      </c>
      <c r="DL1300">
        <v>0.24533199999999999</v>
      </c>
      <c r="DM1300">
        <v>-0.14913699999999999</v>
      </c>
      <c r="DN1300">
        <v>-0.266731</v>
      </c>
      <c r="DO1300">
        <v>-0.41658299999999998</v>
      </c>
      <c r="DP1300">
        <v>0.29042899999999999</v>
      </c>
      <c r="DQ1300">
        <v>-0.12493899999999999</v>
      </c>
      <c r="DR1300">
        <v>0.62356699999999998</v>
      </c>
      <c r="DS1300">
        <v>0.28764699999999999</v>
      </c>
      <c r="DT1300">
        <v>0.17507700000000001</v>
      </c>
      <c r="DU1300">
        <v>0.30864000000000003</v>
      </c>
      <c r="DV1300">
        <v>0.63565000000000005</v>
      </c>
      <c r="DW1300">
        <v>0.31349900000000003</v>
      </c>
      <c r="DX1300">
        <v>2.0381E-2</v>
      </c>
      <c r="DY1300">
        <v>6.0896199999999996E-3</v>
      </c>
      <c r="DZ1300" s="15">
        <v>6</v>
      </c>
    </row>
    <row r="1301" spans="1:130" x14ac:dyDescent="0.25">
      <c r="A1301">
        <v>1451</v>
      </c>
      <c r="B1301">
        <v>-2.9501699999999999E-2</v>
      </c>
      <c r="C1301">
        <v>1.7219499999999999E-2</v>
      </c>
      <c r="D1301">
        <v>0.27636100000000002</v>
      </c>
      <c r="E1301">
        <v>-0.29420499999999999</v>
      </c>
      <c r="F1301">
        <v>0.30059799999999998</v>
      </c>
      <c r="G1301">
        <v>-0.29203800000000002</v>
      </c>
      <c r="H1301">
        <v>-0.71087</v>
      </c>
      <c r="I1301">
        <v>-0.52049000000000001</v>
      </c>
      <c r="J1301">
        <v>3.5336100000000002E-2</v>
      </c>
      <c r="K1301">
        <v>8.8520500000000002E-2</v>
      </c>
      <c r="L1301">
        <v>0.35195399999999999</v>
      </c>
      <c r="M1301">
        <v>4.1747199999999998E-2</v>
      </c>
      <c r="N1301">
        <v>0.63625399999999999</v>
      </c>
      <c r="O1301">
        <v>0.535968</v>
      </c>
      <c r="P1301">
        <v>-1.02541E-2</v>
      </c>
      <c r="Q1301">
        <v>1.22908</v>
      </c>
      <c r="R1301">
        <v>-0.58636200000000005</v>
      </c>
      <c r="S1301">
        <v>-0.29865199999999997</v>
      </c>
      <c r="T1301">
        <v>-0.211199</v>
      </c>
      <c r="U1301">
        <v>0.239595</v>
      </c>
      <c r="V1301">
        <v>0.37435600000000002</v>
      </c>
      <c r="W1301">
        <v>0.44633400000000001</v>
      </c>
      <c r="X1301">
        <v>-0.45332899999999998</v>
      </c>
      <c r="Y1301">
        <v>-6.1244600000000003E-2</v>
      </c>
      <c r="Z1301">
        <v>0.30036000000000002</v>
      </c>
      <c r="AA1301">
        <v>-0.33129399999999998</v>
      </c>
      <c r="AB1301">
        <v>0.31518800000000002</v>
      </c>
      <c r="AC1301">
        <v>-0.37047799999999997</v>
      </c>
      <c r="AD1301">
        <v>0.34837400000000002</v>
      </c>
      <c r="AE1301">
        <v>0.26017699999999999</v>
      </c>
      <c r="AF1301">
        <v>-0.30829699999999999</v>
      </c>
      <c r="AG1301">
        <v>-0.33895500000000001</v>
      </c>
      <c r="AH1301">
        <v>-1.2749399999999999E-2</v>
      </c>
      <c r="AI1301">
        <v>-0.33066099999999998</v>
      </c>
      <c r="AJ1301">
        <v>-0.12458</v>
      </c>
      <c r="AK1301">
        <v>8.2362600000000005E-3</v>
      </c>
      <c r="AL1301">
        <v>-1.10349E-2</v>
      </c>
      <c r="AM1301">
        <v>-1.4235899999999999E-2</v>
      </c>
      <c r="AN1301">
        <v>-7.65093E-4</v>
      </c>
      <c r="AO1301">
        <v>-2.86801E-2</v>
      </c>
      <c r="AP1301">
        <v>0.274343</v>
      </c>
      <c r="AQ1301">
        <v>1.9103200000000001E-2</v>
      </c>
      <c r="AR1301">
        <v>0.370143</v>
      </c>
      <c r="AS1301">
        <v>0.32620300000000002</v>
      </c>
      <c r="AT1301">
        <v>3.2670299999999999E-2</v>
      </c>
      <c r="AU1301">
        <v>0.26347700000000002</v>
      </c>
      <c r="AV1301">
        <v>-0.27367399999999997</v>
      </c>
      <c r="AW1301">
        <v>-6.9365999999999997E-2</v>
      </c>
      <c r="AX1301">
        <v>0.37084</v>
      </c>
      <c r="AY1301">
        <v>0.11249000000000001</v>
      </c>
      <c r="AZ1301">
        <v>-0.38249699999999998</v>
      </c>
      <c r="BA1301">
        <v>-0.33840500000000001</v>
      </c>
      <c r="BB1301">
        <v>0.27127099999999998</v>
      </c>
      <c r="BC1301">
        <v>0.16332099999999999</v>
      </c>
      <c r="BD1301">
        <v>0.207846</v>
      </c>
      <c r="BE1301">
        <v>0.597078</v>
      </c>
      <c r="BF1301">
        <v>2.8939400000000001E-2</v>
      </c>
      <c r="BG1301">
        <v>0.60683900000000002</v>
      </c>
      <c r="BH1301">
        <v>0.15857499999999999</v>
      </c>
      <c r="BI1301">
        <v>0.27940100000000001</v>
      </c>
      <c r="BJ1301">
        <v>-0.24238399999999999</v>
      </c>
      <c r="BK1301">
        <v>-0.24649099999999999</v>
      </c>
      <c r="BL1301">
        <v>6.1179399999999997E-3</v>
      </c>
      <c r="BM1301">
        <v>0.27530500000000002</v>
      </c>
      <c r="BN1301">
        <v>-2.2520800000000001E-2</v>
      </c>
      <c r="BO1301">
        <v>-3.1341000000000001E-2</v>
      </c>
      <c r="BP1301">
        <v>-3.1542199999999999E-2</v>
      </c>
      <c r="BQ1301">
        <v>0.28088600000000002</v>
      </c>
      <c r="BR1301">
        <v>-0.306309</v>
      </c>
      <c r="BS1301">
        <v>-0.243339</v>
      </c>
      <c r="BT1301">
        <v>-0.605159</v>
      </c>
      <c r="BU1301">
        <v>-3.9115999999999998E-2</v>
      </c>
      <c r="BV1301">
        <v>0.25539299999999998</v>
      </c>
      <c r="BW1301">
        <v>-5.8390400000000002E-2</v>
      </c>
      <c r="BX1301">
        <v>0.28331800000000001</v>
      </c>
      <c r="BY1301">
        <v>-6.9894800000000002E-4</v>
      </c>
      <c r="BZ1301">
        <v>6.9169700000000001E-2</v>
      </c>
      <c r="CA1301">
        <v>-0.30329600000000001</v>
      </c>
      <c r="CB1301">
        <v>-0.27333200000000002</v>
      </c>
      <c r="CC1301">
        <v>-0.30638599999999999</v>
      </c>
      <c r="CD1301">
        <v>0.33948699999999998</v>
      </c>
      <c r="CE1301">
        <v>0.28392800000000001</v>
      </c>
      <c r="CF1301">
        <v>-0.29263299999999998</v>
      </c>
      <c r="CG1301">
        <v>0.34556300000000001</v>
      </c>
      <c r="CH1301">
        <v>-0.29538399999999998</v>
      </c>
      <c r="CI1301">
        <v>0.34180899999999997</v>
      </c>
      <c r="CJ1301">
        <v>-5.13464E-2</v>
      </c>
      <c r="CK1301">
        <v>0.78546700000000003</v>
      </c>
      <c r="CL1301">
        <v>-0.27696199999999999</v>
      </c>
      <c r="CM1301">
        <v>-0.26961499999999999</v>
      </c>
      <c r="CN1301">
        <v>0.46233299999999999</v>
      </c>
      <c r="CO1301">
        <v>-1.2001999999999999</v>
      </c>
      <c r="CP1301">
        <v>-1.1938</v>
      </c>
      <c r="CQ1301">
        <v>0.29211700000000002</v>
      </c>
      <c r="CR1301">
        <v>0.637849</v>
      </c>
      <c r="CS1301">
        <v>0.35505599999999998</v>
      </c>
      <c r="CT1301">
        <v>-0.76734500000000005</v>
      </c>
      <c r="CU1301">
        <v>-0.92953600000000003</v>
      </c>
      <c r="CV1301">
        <v>7.1611800000000003E-2</v>
      </c>
      <c r="CW1301">
        <v>0.55834600000000001</v>
      </c>
      <c r="CX1301">
        <v>-0.36194700000000002</v>
      </c>
      <c r="CY1301">
        <v>-0.219412</v>
      </c>
      <c r="CZ1301">
        <v>-0.41903299999999999</v>
      </c>
      <c r="DA1301">
        <v>-1.64161</v>
      </c>
      <c r="DB1301">
        <v>0.70574499999999996</v>
      </c>
      <c r="DC1301">
        <v>-0.31159999999999999</v>
      </c>
      <c r="DD1301">
        <v>0.180948</v>
      </c>
      <c r="DE1301">
        <v>-0.25558500000000001</v>
      </c>
      <c r="DF1301">
        <v>-0.998089</v>
      </c>
      <c r="DG1301">
        <v>0.86597999999999997</v>
      </c>
      <c r="DH1301">
        <v>-0.48294300000000001</v>
      </c>
      <c r="DI1301">
        <v>-0.14954400000000001</v>
      </c>
      <c r="DJ1301">
        <v>5.7012399999999998E-2</v>
      </c>
      <c r="DK1301">
        <v>-0.378604</v>
      </c>
      <c r="DL1301">
        <v>0.220106</v>
      </c>
      <c r="DM1301">
        <v>-0.21740200000000001</v>
      </c>
      <c r="DN1301">
        <v>-0.30468899999999999</v>
      </c>
      <c r="DO1301">
        <v>-0.78661899999999996</v>
      </c>
      <c r="DP1301">
        <v>0.28221499999999999</v>
      </c>
      <c r="DQ1301">
        <v>-0.454289</v>
      </c>
      <c r="DR1301">
        <v>0.498583</v>
      </c>
      <c r="DS1301">
        <v>0.311004</v>
      </c>
      <c r="DT1301">
        <v>0.28890700000000002</v>
      </c>
      <c r="DU1301">
        <v>0.24845300000000001</v>
      </c>
      <c r="DV1301">
        <v>0.55453300000000005</v>
      </c>
      <c r="DW1301">
        <v>0.21540000000000001</v>
      </c>
      <c r="DX1301">
        <v>-3.3524900000000003E-2</v>
      </c>
      <c r="DY1301">
        <v>-1.4435400000000001E-3</v>
      </c>
      <c r="DZ1301" s="15">
        <v>6</v>
      </c>
    </row>
    <row r="1302" spans="1:130" x14ac:dyDescent="0.25">
      <c r="A1302">
        <v>1452</v>
      </c>
      <c r="B1302">
        <v>0.102575</v>
      </c>
      <c r="C1302">
        <v>-7.9713799999999997E-4</v>
      </c>
      <c r="D1302">
        <v>0.31629000000000002</v>
      </c>
      <c r="E1302">
        <v>-0.23491000000000001</v>
      </c>
      <c r="F1302">
        <v>0.331895</v>
      </c>
      <c r="G1302">
        <v>-0.34252100000000002</v>
      </c>
      <c r="H1302">
        <v>-0.49015399999999998</v>
      </c>
      <c r="I1302">
        <v>-0.269955</v>
      </c>
      <c r="J1302">
        <v>4.7148200000000001E-2</v>
      </c>
      <c r="K1302">
        <v>-9.1488100000000003E-2</v>
      </c>
      <c r="L1302">
        <v>0.30532199999999998</v>
      </c>
      <c r="M1302">
        <v>-4.8832500000000001E-2</v>
      </c>
      <c r="N1302">
        <v>0.44604199999999999</v>
      </c>
      <c r="O1302">
        <v>0.46833399999999997</v>
      </c>
      <c r="P1302">
        <v>-0.16731099999999999</v>
      </c>
      <c r="Q1302">
        <v>0.87587899999999996</v>
      </c>
      <c r="R1302">
        <v>-0.49242399999999997</v>
      </c>
      <c r="S1302">
        <v>-0.30923</v>
      </c>
      <c r="T1302">
        <v>-0.480126</v>
      </c>
      <c r="U1302">
        <v>0.24665100000000001</v>
      </c>
      <c r="V1302">
        <v>0.17712900000000001</v>
      </c>
      <c r="W1302">
        <v>0.21171899999999999</v>
      </c>
      <c r="X1302">
        <v>-0.38513399999999998</v>
      </c>
      <c r="Y1302">
        <v>2.81093E-2</v>
      </c>
      <c r="Z1302">
        <v>0.28176600000000002</v>
      </c>
      <c r="AA1302">
        <v>-0.32115700000000003</v>
      </c>
      <c r="AB1302">
        <v>0.240344</v>
      </c>
      <c r="AC1302">
        <v>-0.35245100000000001</v>
      </c>
      <c r="AD1302">
        <v>0.36753400000000003</v>
      </c>
      <c r="AE1302">
        <v>0.20791000000000001</v>
      </c>
      <c r="AF1302">
        <v>-0.32487899999999997</v>
      </c>
      <c r="AG1302">
        <v>-0.35368100000000002</v>
      </c>
      <c r="AH1302">
        <v>2.3981300000000001E-2</v>
      </c>
      <c r="AI1302">
        <v>-0.33369399999999999</v>
      </c>
      <c r="AJ1302">
        <v>-1.7655199999999999E-2</v>
      </c>
      <c r="AK1302">
        <v>-3.6211E-2</v>
      </c>
      <c r="AL1302">
        <v>-1.58306E-2</v>
      </c>
      <c r="AM1302">
        <v>-2.5069500000000002E-2</v>
      </c>
      <c r="AN1302">
        <v>8.3894999999999997E-2</v>
      </c>
      <c r="AO1302">
        <v>-2.9685199999999998E-2</v>
      </c>
      <c r="AP1302">
        <v>0.331341</v>
      </c>
      <c r="AQ1302">
        <v>-1.70148E-2</v>
      </c>
      <c r="AR1302">
        <v>0.52472399999999997</v>
      </c>
      <c r="AS1302">
        <v>0.26107399999999997</v>
      </c>
      <c r="AT1302">
        <v>2.4913500000000002E-2</v>
      </c>
      <c r="AU1302">
        <v>0.74502000000000002</v>
      </c>
      <c r="AV1302">
        <v>-0.26478699999999999</v>
      </c>
      <c r="AW1302">
        <v>2.5639200000000001E-2</v>
      </c>
      <c r="AX1302">
        <v>0.179012</v>
      </c>
      <c r="AY1302">
        <v>1.5257799999999999</v>
      </c>
      <c r="AZ1302">
        <v>-0.23353699999999999</v>
      </c>
      <c r="BA1302">
        <v>-0.41647800000000001</v>
      </c>
      <c r="BB1302">
        <v>0.179447</v>
      </c>
      <c r="BC1302">
        <v>0.25728899999999999</v>
      </c>
      <c r="BD1302">
        <v>0.229186</v>
      </c>
      <c r="BE1302">
        <v>0.66139000000000003</v>
      </c>
      <c r="BF1302">
        <v>5.1605499999999999E-2</v>
      </c>
      <c r="BG1302">
        <v>0.21799299999999999</v>
      </c>
      <c r="BH1302">
        <v>-0.74876900000000002</v>
      </c>
      <c r="BI1302">
        <v>0.307612</v>
      </c>
      <c r="BJ1302">
        <v>-0.18932399999999999</v>
      </c>
      <c r="BK1302">
        <v>-0.30971399999999999</v>
      </c>
      <c r="BL1302">
        <v>-5.2151900000000001E-2</v>
      </c>
      <c r="BM1302">
        <v>0.19514899999999999</v>
      </c>
      <c r="BN1302">
        <v>0.546485</v>
      </c>
      <c r="BO1302">
        <v>-2.6059499999999999E-2</v>
      </c>
      <c r="BP1302">
        <v>-1.0735099999999999E-2</v>
      </c>
      <c r="BQ1302">
        <v>0.27639200000000003</v>
      </c>
      <c r="BR1302">
        <v>-0.32363399999999998</v>
      </c>
      <c r="BS1302">
        <v>-0.299093</v>
      </c>
      <c r="BT1302">
        <v>-1.3993599999999999</v>
      </c>
      <c r="BU1302">
        <v>7.1589299999999995E-2</v>
      </c>
      <c r="BV1302">
        <v>0.23239499999999999</v>
      </c>
      <c r="BW1302">
        <v>3.6292400000000002E-2</v>
      </c>
      <c r="BX1302">
        <v>0.292711</v>
      </c>
      <c r="BY1302">
        <v>-5.5520100000000003E-2</v>
      </c>
      <c r="BZ1302">
        <v>-6.6376900000000003E-2</v>
      </c>
      <c r="CA1302">
        <v>-0.370417</v>
      </c>
      <c r="CB1302">
        <v>-0.30850300000000003</v>
      </c>
      <c r="CC1302">
        <v>-0.35504799999999997</v>
      </c>
      <c r="CD1302">
        <v>0.36935600000000002</v>
      </c>
      <c r="CE1302">
        <v>0.209951</v>
      </c>
      <c r="CF1302">
        <v>-0.58602500000000002</v>
      </c>
      <c r="CG1302">
        <v>0.40669899999999998</v>
      </c>
      <c r="CH1302">
        <v>-8.4812899999999997E-2</v>
      </c>
      <c r="CI1302">
        <v>0.10806399999999999</v>
      </c>
      <c r="CJ1302">
        <v>-4.7893900000000003E-2</v>
      </c>
      <c r="CK1302">
        <v>0.92583800000000005</v>
      </c>
      <c r="CL1302">
        <v>-0.43016100000000002</v>
      </c>
      <c r="CM1302">
        <v>-0.16664699999999999</v>
      </c>
      <c r="CN1302">
        <v>0.40826400000000002</v>
      </c>
      <c r="CO1302">
        <v>-0.64555899999999999</v>
      </c>
      <c r="CP1302">
        <v>-0.30568800000000002</v>
      </c>
      <c r="CQ1302">
        <v>0.42062100000000002</v>
      </c>
      <c r="CR1302">
        <v>0.58830000000000005</v>
      </c>
      <c r="CS1302">
        <v>2.6117399999999999E-2</v>
      </c>
      <c r="CT1302">
        <v>-4.97615E-2</v>
      </c>
      <c r="CU1302">
        <v>0.17086899999999999</v>
      </c>
      <c r="CV1302">
        <v>0.67959700000000001</v>
      </c>
      <c r="CW1302">
        <v>1.8054399999999999</v>
      </c>
      <c r="CX1302">
        <v>0.66188100000000005</v>
      </c>
      <c r="CY1302">
        <v>-1.2481500000000001</v>
      </c>
      <c r="CZ1302">
        <v>0.14613300000000001</v>
      </c>
      <c r="DA1302">
        <v>0.25422600000000001</v>
      </c>
      <c r="DB1302">
        <v>0.22126499999999999</v>
      </c>
      <c r="DC1302">
        <v>-0.41170299999999999</v>
      </c>
      <c r="DD1302">
        <v>-7.8623300000000007E-3</v>
      </c>
      <c r="DE1302">
        <v>-0.145068</v>
      </c>
      <c r="DF1302">
        <v>-0.61038099999999995</v>
      </c>
      <c r="DG1302">
        <v>-0.12886</v>
      </c>
      <c r="DH1302">
        <v>-0.44662800000000002</v>
      </c>
      <c r="DI1302">
        <v>-7.3615299999999995E-2</v>
      </c>
      <c r="DJ1302">
        <v>0.43641600000000003</v>
      </c>
      <c r="DK1302">
        <v>-0.239065</v>
      </c>
      <c r="DL1302">
        <v>0.260934</v>
      </c>
      <c r="DM1302">
        <v>-0.164296</v>
      </c>
      <c r="DN1302">
        <v>-0.35392200000000001</v>
      </c>
      <c r="DO1302">
        <v>-0.46084999999999998</v>
      </c>
      <c r="DP1302">
        <v>0.30935499999999999</v>
      </c>
      <c r="DQ1302">
        <v>-0.47934700000000002</v>
      </c>
      <c r="DR1302">
        <v>0.46183200000000002</v>
      </c>
      <c r="DS1302">
        <v>0.34602100000000002</v>
      </c>
      <c r="DT1302">
        <v>0.25245699999999999</v>
      </c>
      <c r="DU1302">
        <v>0.32269300000000001</v>
      </c>
      <c r="DV1302">
        <v>0.642123</v>
      </c>
      <c r="DW1302">
        <v>0.34918700000000003</v>
      </c>
      <c r="DX1302">
        <v>0.196654</v>
      </c>
      <c r="DY1302">
        <v>5.0182299999999999E-2</v>
      </c>
      <c r="DZ1302" s="15">
        <v>6</v>
      </c>
    </row>
    <row r="1303" spans="1:130" x14ac:dyDescent="0.25">
      <c r="A1303">
        <v>1453</v>
      </c>
      <c r="B1303">
        <v>5.0305000000000002E-3</v>
      </c>
      <c r="C1303">
        <v>7.4026099999999996E-3</v>
      </c>
      <c r="D1303">
        <v>0.265011</v>
      </c>
      <c r="E1303">
        <v>-0.213364</v>
      </c>
      <c r="F1303">
        <v>0.276644</v>
      </c>
      <c r="G1303">
        <v>-0.26724100000000001</v>
      </c>
      <c r="H1303">
        <v>-0.73644399999999999</v>
      </c>
      <c r="I1303">
        <v>-0.46976899999999999</v>
      </c>
      <c r="J1303">
        <v>1.36513E-2</v>
      </c>
      <c r="K1303">
        <v>-2.1049600000000002E-2</v>
      </c>
      <c r="L1303">
        <v>0.32153100000000001</v>
      </c>
      <c r="M1303">
        <v>1.93464E-2</v>
      </c>
      <c r="N1303">
        <v>0.50689499999999998</v>
      </c>
      <c r="O1303">
        <v>0.48050900000000002</v>
      </c>
      <c r="P1303">
        <v>1.91939E-2</v>
      </c>
      <c r="Q1303">
        <v>5.8017699999999998E-2</v>
      </c>
      <c r="R1303">
        <v>-0.43177500000000002</v>
      </c>
      <c r="S1303">
        <v>-0.32734799999999997</v>
      </c>
      <c r="T1303">
        <v>-0.31353900000000001</v>
      </c>
      <c r="U1303">
        <v>0.24687500000000001</v>
      </c>
      <c r="V1303">
        <v>0.37044300000000002</v>
      </c>
      <c r="W1303">
        <v>0.25134699999999999</v>
      </c>
      <c r="X1303">
        <v>-1.1418999999999999</v>
      </c>
      <c r="Y1303">
        <v>4.9187799999999997E-2</v>
      </c>
      <c r="Z1303">
        <v>0.18349399999999999</v>
      </c>
      <c r="AA1303">
        <v>-0.35146100000000002</v>
      </c>
      <c r="AB1303">
        <v>0.43995400000000001</v>
      </c>
      <c r="AC1303">
        <v>-0.38638800000000001</v>
      </c>
      <c r="AD1303">
        <v>0.31781500000000001</v>
      </c>
      <c r="AE1303">
        <v>0.24212</v>
      </c>
      <c r="AF1303">
        <v>-0.28357199999999999</v>
      </c>
      <c r="AG1303">
        <v>-0.290356</v>
      </c>
      <c r="AH1303">
        <v>-2.0232800000000001E-3</v>
      </c>
      <c r="AI1303">
        <v>-0.32098700000000002</v>
      </c>
      <c r="AJ1303">
        <v>-9.1660900000000003E-2</v>
      </c>
      <c r="AK1303">
        <v>3.3368700000000001E-2</v>
      </c>
      <c r="AL1303">
        <v>-7.1859999999999993E-2</v>
      </c>
      <c r="AM1303">
        <v>-9.2192000000000003E-3</v>
      </c>
      <c r="AN1303">
        <v>-0.17252100000000001</v>
      </c>
      <c r="AO1303">
        <v>2.2061000000000001E-2</v>
      </c>
      <c r="AP1303">
        <v>0.290273</v>
      </c>
      <c r="AQ1303">
        <v>1.5850400000000001E-2</v>
      </c>
      <c r="AR1303">
        <v>0.20028099999999999</v>
      </c>
      <c r="AS1303">
        <v>0.25580000000000003</v>
      </c>
      <c r="AT1303">
        <v>3.06903E-2</v>
      </c>
      <c r="AU1303">
        <v>0.35133900000000001</v>
      </c>
      <c r="AV1303">
        <v>-0.23802599999999999</v>
      </c>
      <c r="AW1303">
        <v>2.7328600000000002E-2</v>
      </c>
      <c r="AX1303">
        <v>0.223689</v>
      </c>
      <c r="AY1303">
        <v>0.68840199999999996</v>
      </c>
      <c r="AZ1303">
        <v>-0.35121599999999997</v>
      </c>
      <c r="BA1303">
        <v>-0.36149500000000001</v>
      </c>
      <c r="BB1303">
        <v>0.21278900000000001</v>
      </c>
      <c r="BC1303">
        <v>0.37815500000000002</v>
      </c>
      <c r="BD1303">
        <v>0.38251600000000002</v>
      </c>
      <c r="BE1303">
        <v>0.61767300000000003</v>
      </c>
      <c r="BF1303">
        <v>7.4357300000000001E-2</v>
      </c>
      <c r="BG1303">
        <v>0.313753</v>
      </c>
      <c r="BH1303">
        <v>0.204263</v>
      </c>
      <c r="BI1303">
        <v>0.32107400000000003</v>
      </c>
      <c r="BJ1303">
        <v>-0.248469</v>
      </c>
      <c r="BK1303">
        <v>-0.21033199999999999</v>
      </c>
      <c r="BL1303">
        <v>-3.7551800000000003E-2</v>
      </c>
      <c r="BM1303">
        <v>0.30011300000000002</v>
      </c>
      <c r="BN1303">
        <v>0.33105600000000002</v>
      </c>
      <c r="BO1303">
        <v>-2.1617899999999999E-2</v>
      </c>
      <c r="BP1303">
        <v>-3.6020100000000001E-3</v>
      </c>
      <c r="BQ1303">
        <v>0.26496799999999998</v>
      </c>
      <c r="BR1303">
        <v>-0.33293400000000001</v>
      </c>
      <c r="BS1303">
        <v>-0.28738599999999997</v>
      </c>
      <c r="BT1303">
        <v>-0.897841</v>
      </c>
      <c r="BU1303">
        <v>3.1739200000000002E-3</v>
      </c>
      <c r="BV1303">
        <v>0.26963100000000001</v>
      </c>
      <c r="BW1303">
        <v>2.9794899999999999E-2</v>
      </c>
      <c r="BX1303">
        <v>0.33296300000000001</v>
      </c>
      <c r="BY1303">
        <v>-6.3082399999999997E-3</v>
      </c>
      <c r="BZ1303">
        <v>-3.8862300000000002E-2</v>
      </c>
      <c r="CA1303">
        <v>-0.25949899999999998</v>
      </c>
      <c r="CB1303">
        <v>-0.293655</v>
      </c>
      <c r="CC1303">
        <v>-0.34545700000000001</v>
      </c>
      <c r="CD1303">
        <v>0.34810200000000002</v>
      </c>
      <c r="CE1303">
        <v>0.33032299999999998</v>
      </c>
      <c r="CF1303">
        <v>-0.51541899999999996</v>
      </c>
      <c r="CG1303">
        <v>0.29411799999999999</v>
      </c>
      <c r="CH1303">
        <v>-0.393897</v>
      </c>
      <c r="CI1303">
        <v>8.8920200000000005E-2</v>
      </c>
      <c r="CJ1303">
        <v>-0.33006999999999997</v>
      </c>
      <c r="CK1303">
        <v>0.78023200000000004</v>
      </c>
      <c r="CL1303">
        <v>-0.24259900000000001</v>
      </c>
      <c r="CM1303">
        <v>-0.24349000000000001</v>
      </c>
      <c r="CN1303">
        <v>0.92374800000000001</v>
      </c>
      <c r="CO1303">
        <v>-0.63521700000000003</v>
      </c>
      <c r="CP1303">
        <v>-1.1304700000000001</v>
      </c>
      <c r="CQ1303">
        <v>0.35434100000000002</v>
      </c>
      <c r="CR1303">
        <v>0.79484100000000002</v>
      </c>
      <c r="CS1303">
        <v>1.22705E-2</v>
      </c>
      <c r="CT1303">
        <v>-0.753077</v>
      </c>
      <c r="CU1303">
        <v>-0.89422400000000002</v>
      </c>
      <c r="CV1303">
        <v>0.54837199999999997</v>
      </c>
      <c r="CW1303">
        <v>-0.56744600000000001</v>
      </c>
      <c r="CX1303">
        <v>0.62924400000000003</v>
      </c>
      <c r="CY1303">
        <v>-1.1514</v>
      </c>
      <c r="CZ1303">
        <v>-0.559728</v>
      </c>
      <c r="DA1303">
        <v>-0.74767300000000003</v>
      </c>
      <c r="DB1303">
        <v>0.93849700000000003</v>
      </c>
      <c r="DC1303">
        <v>-0.265766</v>
      </c>
      <c r="DD1303">
        <v>5.63501E-2</v>
      </c>
      <c r="DE1303">
        <v>-0.32370100000000002</v>
      </c>
      <c r="DF1303">
        <v>-1.4527399999999999</v>
      </c>
      <c r="DG1303">
        <v>0.46993699999999999</v>
      </c>
      <c r="DH1303">
        <v>-0.203379</v>
      </c>
      <c r="DI1303">
        <v>4.684E-2</v>
      </c>
      <c r="DJ1303">
        <v>0.32602799999999998</v>
      </c>
      <c r="DK1303">
        <v>-1.0335700000000001</v>
      </c>
      <c r="DL1303">
        <v>0.26871499999999998</v>
      </c>
      <c r="DM1303">
        <v>-0.139435</v>
      </c>
      <c r="DN1303">
        <v>-0.38867000000000002</v>
      </c>
      <c r="DO1303">
        <v>-0.113747</v>
      </c>
      <c r="DP1303">
        <v>0.198051</v>
      </c>
      <c r="DQ1303">
        <v>-0.52308900000000003</v>
      </c>
      <c r="DR1303">
        <v>0.34184599999999998</v>
      </c>
      <c r="DS1303">
        <v>0.28547299999999998</v>
      </c>
      <c r="DT1303">
        <v>0.27426499999999998</v>
      </c>
      <c r="DU1303">
        <v>0.29418899999999998</v>
      </c>
      <c r="DV1303">
        <v>1.45234</v>
      </c>
      <c r="DW1303">
        <v>0.34879599999999999</v>
      </c>
      <c r="DX1303">
        <v>-1.5728099999999998E-2</v>
      </c>
      <c r="DY1303">
        <v>3.6073500000000001E-2</v>
      </c>
      <c r="DZ1303" s="15">
        <v>6</v>
      </c>
    </row>
    <row r="1304" spans="1:130" x14ac:dyDescent="0.25">
      <c r="A1304">
        <v>1454</v>
      </c>
      <c r="B1304">
        <v>-3.6346900000000001E-2</v>
      </c>
      <c r="C1304">
        <v>1.4256899999999999E-2</v>
      </c>
      <c r="D1304">
        <v>0.19894500000000001</v>
      </c>
      <c r="E1304">
        <v>-0.34119899999999997</v>
      </c>
      <c r="F1304">
        <v>0.243979</v>
      </c>
      <c r="G1304">
        <v>-0.15667500000000001</v>
      </c>
      <c r="H1304">
        <v>-0.60209900000000005</v>
      </c>
      <c r="I1304">
        <v>-0.68385700000000005</v>
      </c>
      <c r="J1304">
        <v>1.23599E-2</v>
      </c>
      <c r="K1304">
        <v>4.8866600000000003E-2</v>
      </c>
      <c r="L1304">
        <v>0.23053999999999999</v>
      </c>
      <c r="M1304">
        <v>0.115217</v>
      </c>
      <c r="N1304">
        <v>0.27417999999999998</v>
      </c>
      <c r="O1304">
        <v>0.21099899999999999</v>
      </c>
      <c r="P1304">
        <v>-0.30464599999999997</v>
      </c>
      <c r="Q1304">
        <v>0.50409800000000005</v>
      </c>
      <c r="R1304">
        <v>-0.32023800000000002</v>
      </c>
      <c r="S1304">
        <v>-0.28747200000000001</v>
      </c>
      <c r="T1304">
        <v>-0.13786399999999999</v>
      </c>
      <c r="U1304">
        <v>0.26477299999999998</v>
      </c>
      <c r="V1304">
        <v>0.369815</v>
      </c>
      <c r="W1304">
        <v>0.32442300000000002</v>
      </c>
      <c r="X1304">
        <v>-0.36944399999999999</v>
      </c>
      <c r="Y1304">
        <v>-0.110164</v>
      </c>
      <c r="Z1304">
        <v>0.29716599999999999</v>
      </c>
      <c r="AA1304">
        <v>-0.328268</v>
      </c>
      <c r="AB1304">
        <v>0.33143099999999998</v>
      </c>
      <c r="AC1304">
        <v>-0.25821899999999998</v>
      </c>
      <c r="AD1304">
        <v>0.26933400000000002</v>
      </c>
      <c r="AE1304">
        <v>0.26253300000000002</v>
      </c>
      <c r="AF1304">
        <v>-0.25201800000000002</v>
      </c>
      <c r="AG1304">
        <v>-0.25631999999999999</v>
      </c>
      <c r="AH1304">
        <v>2.8060799999999999E-3</v>
      </c>
      <c r="AI1304">
        <v>-0.27747100000000002</v>
      </c>
      <c r="AJ1304">
        <v>-9.7316299999999994E-2</v>
      </c>
      <c r="AK1304">
        <v>2.6868700000000001E-3</v>
      </c>
      <c r="AL1304">
        <v>5.33447E-3</v>
      </c>
      <c r="AM1304">
        <v>1.1670700000000001E-2</v>
      </c>
      <c r="AN1304">
        <v>-1.5965500000000001E-2</v>
      </c>
      <c r="AO1304">
        <v>5.8171300000000002E-2</v>
      </c>
      <c r="AP1304">
        <v>0.248999</v>
      </c>
      <c r="AQ1304">
        <v>1.5650799999999999E-3</v>
      </c>
      <c r="AR1304">
        <v>0.11494799999999999</v>
      </c>
      <c r="AS1304">
        <v>0.347916</v>
      </c>
      <c r="AT1304">
        <v>1.25915E-2</v>
      </c>
      <c r="AU1304">
        <v>0.20221600000000001</v>
      </c>
      <c r="AV1304">
        <v>-0.24946399999999999</v>
      </c>
      <c r="AW1304">
        <v>7.3828000000000005E-2</v>
      </c>
      <c r="AX1304">
        <v>0.638872</v>
      </c>
      <c r="AY1304">
        <v>1.32881</v>
      </c>
      <c r="AZ1304">
        <v>-0.17949200000000001</v>
      </c>
      <c r="BA1304">
        <v>-0.38653599999999999</v>
      </c>
      <c r="BB1304">
        <v>0.38536399999999998</v>
      </c>
      <c r="BC1304">
        <v>0.85694800000000004</v>
      </c>
      <c r="BD1304">
        <v>4.9638500000000002E-2</v>
      </c>
      <c r="BE1304">
        <v>6.3205600000000001E-2</v>
      </c>
      <c r="BF1304">
        <v>2.3077500000000001E-2</v>
      </c>
      <c r="BG1304">
        <v>0.16484099999999999</v>
      </c>
      <c r="BH1304">
        <v>-0.89859199999999995</v>
      </c>
      <c r="BI1304">
        <v>0.26106099999999999</v>
      </c>
      <c r="BJ1304">
        <v>-0.260911</v>
      </c>
      <c r="BK1304">
        <v>-0.22847600000000001</v>
      </c>
      <c r="BL1304">
        <v>2.2904600000000001E-2</v>
      </c>
      <c r="BM1304">
        <v>0.304234</v>
      </c>
      <c r="BN1304">
        <v>-0.38918199999999997</v>
      </c>
      <c r="BO1304">
        <v>-1.01084E-2</v>
      </c>
      <c r="BP1304">
        <v>7.37785E-3</v>
      </c>
      <c r="BQ1304">
        <v>0.245285</v>
      </c>
      <c r="BR1304">
        <v>-0.292603</v>
      </c>
      <c r="BS1304">
        <v>-0.24945600000000001</v>
      </c>
      <c r="BT1304">
        <v>-0.74230499999999999</v>
      </c>
      <c r="BU1304">
        <v>-8.9302500000000007E-2</v>
      </c>
      <c r="BV1304">
        <v>0.266816</v>
      </c>
      <c r="BW1304">
        <v>9.7667400000000008E-4</v>
      </c>
      <c r="BX1304">
        <v>0.23796300000000001</v>
      </c>
      <c r="BY1304">
        <v>1.45483E-2</v>
      </c>
      <c r="BZ1304">
        <v>-8.8134000000000007E-3</v>
      </c>
      <c r="CA1304">
        <v>-0.23558399999999999</v>
      </c>
      <c r="CB1304">
        <v>-0.225914</v>
      </c>
      <c r="CC1304">
        <v>-0.201075</v>
      </c>
      <c r="CD1304">
        <v>0.25059599999999999</v>
      </c>
      <c r="CE1304">
        <v>0.31284499999999998</v>
      </c>
      <c r="CF1304">
        <v>-0.206208</v>
      </c>
      <c r="CG1304">
        <v>0.32111400000000001</v>
      </c>
      <c r="CH1304">
        <v>-0.25722200000000001</v>
      </c>
      <c r="CI1304">
        <v>0.32888600000000001</v>
      </c>
      <c r="CJ1304">
        <v>1.9813000000000001E-2</v>
      </c>
      <c r="CK1304">
        <v>0.63099899999999998</v>
      </c>
      <c r="CL1304">
        <v>-0.12074</v>
      </c>
      <c r="CM1304">
        <v>-0.288968</v>
      </c>
      <c r="CN1304">
        <v>0.54334000000000005</v>
      </c>
      <c r="CO1304">
        <v>-0.97277899999999995</v>
      </c>
      <c r="CP1304">
        <v>0.36224499999999998</v>
      </c>
      <c r="CQ1304">
        <v>0.28256900000000001</v>
      </c>
      <c r="CR1304">
        <v>0.17118</v>
      </c>
      <c r="CS1304">
        <v>0.44451600000000002</v>
      </c>
      <c r="CT1304">
        <v>-0.68452500000000005</v>
      </c>
      <c r="CU1304">
        <v>-0.68761399999999995</v>
      </c>
      <c r="CV1304">
        <v>0.78404499999999999</v>
      </c>
      <c r="CW1304">
        <v>0.81163200000000002</v>
      </c>
      <c r="CX1304">
        <v>0.35836699999999999</v>
      </c>
      <c r="CY1304">
        <v>-0.91775499999999999</v>
      </c>
      <c r="CZ1304">
        <v>0.28101199999999998</v>
      </c>
      <c r="DA1304">
        <v>-1.49214</v>
      </c>
      <c r="DB1304">
        <v>2.7025E-2</v>
      </c>
      <c r="DC1304">
        <v>-0.27490100000000001</v>
      </c>
      <c r="DD1304">
        <v>0.19436999999999999</v>
      </c>
      <c r="DE1304">
        <v>-0.18446899999999999</v>
      </c>
      <c r="DF1304">
        <v>0.164383</v>
      </c>
      <c r="DG1304">
        <v>0.99647699999999995</v>
      </c>
      <c r="DH1304">
        <v>-5.5321499999999996E-3</v>
      </c>
      <c r="DI1304">
        <v>-0.236008</v>
      </c>
      <c r="DJ1304">
        <v>0.43117499999999997</v>
      </c>
      <c r="DK1304">
        <v>-0.49399399999999999</v>
      </c>
      <c r="DL1304">
        <v>0.14250399999999999</v>
      </c>
      <c r="DM1304">
        <v>-0.27738099999999999</v>
      </c>
      <c r="DN1304">
        <v>-0.17998800000000001</v>
      </c>
      <c r="DO1304">
        <v>3.62802E-3</v>
      </c>
      <c r="DP1304">
        <v>0.193077</v>
      </c>
      <c r="DQ1304">
        <v>-8.14946E-2</v>
      </c>
      <c r="DR1304">
        <v>0.44158599999999998</v>
      </c>
      <c r="DS1304">
        <v>0.26264900000000002</v>
      </c>
      <c r="DT1304">
        <v>0.37148100000000001</v>
      </c>
      <c r="DU1304">
        <v>0.23811199999999999</v>
      </c>
      <c r="DV1304">
        <v>1.0024</v>
      </c>
      <c r="DW1304">
        <v>0.19213</v>
      </c>
      <c r="DX1304">
        <v>-0.90458799999999995</v>
      </c>
      <c r="DY1304">
        <v>-2.1721299999999999E-2</v>
      </c>
      <c r="DZ1304" s="15">
        <v>6</v>
      </c>
    </row>
    <row r="1305" spans="1:130" x14ac:dyDescent="0.25">
      <c r="A1305">
        <v>1455</v>
      </c>
      <c r="B1305">
        <v>-3.7317200000000002E-2</v>
      </c>
      <c r="C1305">
        <v>1.6516400000000001E-2</v>
      </c>
      <c r="D1305">
        <v>0.25886300000000001</v>
      </c>
      <c r="E1305">
        <v>-0.28274899999999997</v>
      </c>
      <c r="F1305">
        <v>0.299124</v>
      </c>
      <c r="G1305">
        <v>-0.276916</v>
      </c>
      <c r="H1305">
        <v>-0.61373999999999995</v>
      </c>
      <c r="I1305">
        <v>-0.48505100000000001</v>
      </c>
      <c r="J1305">
        <v>9.8770900000000003E-4</v>
      </c>
      <c r="K1305">
        <v>6.7647700000000005E-2</v>
      </c>
      <c r="L1305">
        <v>0.33172299999999999</v>
      </c>
      <c r="M1305">
        <v>-3.4166599999999998E-2</v>
      </c>
      <c r="N1305">
        <v>0.55466899999999997</v>
      </c>
      <c r="O1305">
        <v>0.49113200000000001</v>
      </c>
      <c r="P1305">
        <v>2.0674499999999998E-2</v>
      </c>
      <c r="Q1305">
        <v>0.831901</v>
      </c>
      <c r="R1305">
        <v>-0.54015000000000002</v>
      </c>
      <c r="S1305">
        <v>-0.32715899999999998</v>
      </c>
      <c r="T1305">
        <v>-0.19927300000000001</v>
      </c>
      <c r="U1305">
        <v>0.146424</v>
      </c>
      <c r="V1305">
        <v>0.306118</v>
      </c>
      <c r="W1305">
        <v>0.42276399999999997</v>
      </c>
      <c r="X1305">
        <v>-0.30235699999999999</v>
      </c>
      <c r="Y1305">
        <v>2.8312400000000001E-2</v>
      </c>
      <c r="Z1305">
        <v>0.287941</v>
      </c>
      <c r="AA1305">
        <v>-0.31893100000000002</v>
      </c>
      <c r="AB1305">
        <v>0.19017899999999999</v>
      </c>
      <c r="AC1305">
        <v>-0.414827</v>
      </c>
      <c r="AD1305">
        <v>0.33997899999999998</v>
      </c>
      <c r="AE1305">
        <v>0.228547</v>
      </c>
      <c r="AF1305">
        <v>-0.31234499999999998</v>
      </c>
      <c r="AG1305">
        <v>-0.33583499999999999</v>
      </c>
      <c r="AH1305">
        <v>-3.6564199999999998E-2</v>
      </c>
      <c r="AI1305">
        <v>-0.38402599999999998</v>
      </c>
      <c r="AJ1305">
        <v>-2.5712599999999999E-2</v>
      </c>
      <c r="AK1305">
        <v>-3.2519100000000002E-2</v>
      </c>
      <c r="AL1305">
        <v>-2.4855499999999999E-2</v>
      </c>
      <c r="AM1305">
        <v>1.3632999999999999E-2</v>
      </c>
      <c r="AN1305">
        <v>7.1616700000000005E-2</v>
      </c>
      <c r="AO1305">
        <v>-1.3945600000000001E-2</v>
      </c>
      <c r="AP1305">
        <v>0.205429</v>
      </c>
      <c r="AQ1305">
        <v>1.8555599999999998E-2</v>
      </c>
      <c r="AR1305">
        <v>0.38928400000000002</v>
      </c>
      <c r="AS1305">
        <v>0.24443799999999999</v>
      </c>
      <c r="AT1305">
        <v>-5.0128400000000002E-3</v>
      </c>
      <c r="AU1305">
        <v>0.40440799999999999</v>
      </c>
      <c r="AV1305">
        <v>-0.27935399999999999</v>
      </c>
      <c r="AW1305">
        <v>-8.9216400000000001E-2</v>
      </c>
      <c r="AX1305">
        <v>0.191272</v>
      </c>
      <c r="AY1305">
        <v>0.42575000000000002</v>
      </c>
      <c r="AZ1305">
        <v>-0.44247599999999998</v>
      </c>
      <c r="BA1305">
        <v>-0.339972</v>
      </c>
      <c r="BB1305">
        <v>0.23289299999999999</v>
      </c>
      <c r="BC1305">
        <v>0.41764499999999999</v>
      </c>
      <c r="BD1305">
        <v>0.31333499999999997</v>
      </c>
      <c r="BE1305">
        <v>0.63095400000000001</v>
      </c>
      <c r="BF1305">
        <v>0.12135700000000001</v>
      </c>
      <c r="BG1305">
        <v>0.60738199999999998</v>
      </c>
      <c r="BH1305">
        <v>0.26671299999999998</v>
      </c>
      <c r="BI1305">
        <v>0.27903899999999998</v>
      </c>
      <c r="BJ1305">
        <v>-0.239871</v>
      </c>
      <c r="BK1305">
        <v>-0.26185199999999997</v>
      </c>
      <c r="BL1305">
        <v>-7.7402E-3</v>
      </c>
      <c r="BM1305">
        <v>0.230462</v>
      </c>
      <c r="BN1305">
        <v>0.81667999999999996</v>
      </c>
      <c r="BO1305">
        <v>-1.1898199999999999E-2</v>
      </c>
      <c r="BP1305">
        <v>2.9654900000000001E-2</v>
      </c>
      <c r="BQ1305">
        <v>0.31132100000000001</v>
      </c>
      <c r="BR1305">
        <v>-0.321882</v>
      </c>
      <c r="BS1305">
        <v>-0.28553800000000001</v>
      </c>
      <c r="BT1305">
        <v>-0.78975200000000001</v>
      </c>
      <c r="BU1305">
        <v>-5.0206300000000002E-2</v>
      </c>
      <c r="BV1305">
        <v>0.26486100000000001</v>
      </c>
      <c r="BW1305">
        <v>-4.6087700000000002E-2</v>
      </c>
      <c r="BX1305">
        <v>0.30857000000000001</v>
      </c>
      <c r="BY1305">
        <v>-2.53615E-3</v>
      </c>
      <c r="BZ1305">
        <v>5.7482600000000002E-2</v>
      </c>
      <c r="CA1305">
        <v>-0.29322399999999998</v>
      </c>
      <c r="CB1305">
        <v>-0.28190100000000001</v>
      </c>
      <c r="CC1305">
        <v>-0.31829800000000003</v>
      </c>
      <c r="CD1305">
        <v>0.35233999999999999</v>
      </c>
      <c r="CE1305">
        <v>0.29652800000000001</v>
      </c>
      <c r="CF1305">
        <v>-0.37339499999999998</v>
      </c>
      <c r="CG1305">
        <v>0.32791599999999999</v>
      </c>
      <c r="CH1305">
        <v>-0.36255500000000002</v>
      </c>
      <c r="CI1305">
        <v>0.27562599999999998</v>
      </c>
      <c r="CJ1305">
        <v>-5.2505499999999997E-2</v>
      </c>
      <c r="CK1305">
        <v>0.34734700000000002</v>
      </c>
      <c r="CL1305">
        <v>-0.170955</v>
      </c>
      <c r="CM1305">
        <v>-0.25617800000000002</v>
      </c>
      <c r="CN1305">
        <v>0.32924700000000001</v>
      </c>
      <c r="CO1305">
        <v>-1.21268</v>
      </c>
      <c r="CP1305">
        <v>-1.1192299999999999</v>
      </c>
      <c r="CQ1305">
        <v>0.29237600000000002</v>
      </c>
      <c r="CR1305">
        <v>0.65665399999999996</v>
      </c>
      <c r="CS1305">
        <v>0.438166</v>
      </c>
      <c r="CT1305">
        <v>-0.94195600000000002</v>
      </c>
      <c r="CU1305">
        <v>0.189717</v>
      </c>
      <c r="CV1305">
        <v>0.51677899999999999</v>
      </c>
      <c r="CW1305">
        <v>1.3338300000000001</v>
      </c>
      <c r="CX1305">
        <v>0.63600500000000004</v>
      </c>
      <c r="CY1305">
        <v>-0.51566900000000004</v>
      </c>
      <c r="CZ1305">
        <v>-0.907138</v>
      </c>
      <c r="DA1305">
        <v>2.0555299999999999E-2</v>
      </c>
      <c r="DB1305">
        <v>0.70952199999999999</v>
      </c>
      <c r="DC1305">
        <v>-0.124252</v>
      </c>
      <c r="DD1305">
        <v>1.0583100000000001</v>
      </c>
      <c r="DE1305">
        <v>-0.56425499999999995</v>
      </c>
      <c r="DF1305">
        <v>0.28470699999999999</v>
      </c>
      <c r="DG1305">
        <v>1.294</v>
      </c>
      <c r="DH1305">
        <v>-0.23191999999999999</v>
      </c>
      <c r="DI1305">
        <v>-0.10003099999999999</v>
      </c>
      <c r="DJ1305">
        <v>-3.4019099999999997E-2</v>
      </c>
      <c r="DK1305">
        <v>-1.6678999999999999E-2</v>
      </c>
      <c r="DL1305">
        <v>0.260911</v>
      </c>
      <c r="DM1305">
        <v>-0.26612000000000002</v>
      </c>
      <c r="DN1305">
        <v>-0.23013</v>
      </c>
      <c r="DO1305">
        <v>-0.124488</v>
      </c>
      <c r="DP1305">
        <v>0.312836</v>
      </c>
      <c r="DQ1305">
        <v>-0.34042800000000001</v>
      </c>
      <c r="DR1305">
        <v>0.47278199999999998</v>
      </c>
      <c r="DS1305">
        <v>0.40196999999999999</v>
      </c>
      <c r="DT1305">
        <v>0.26157200000000003</v>
      </c>
      <c r="DU1305">
        <v>0.26755000000000001</v>
      </c>
      <c r="DV1305">
        <v>1.2145999999999999</v>
      </c>
      <c r="DW1305">
        <v>0.21756500000000001</v>
      </c>
      <c r="DX1305">
        <v>-8.9784500000000003E-2</v>
      </c>
      <c r="DY1305">
        <v>-1.5004200000000001E-2</v>
      </c>
      <c r="DZ1305" s="15">
        <v>6</v>
      </c>
    </row>
    <row r="1306" spans="1:130" x14ac:dyDescent="0.25">
      <c r="A1306">
        <v>1456</v>
      </c>
      <c r="B1306">
        <v>6.57663E-3</v>
      </c>
      <c r="C1306">
        <v>1.04273E-2</v>
      </c>
      <c r="D1306">
        <v>0.25895899999999999</v>
      </c>
      <c r="E1306">
        <v>-0.27644000000000002</v>
      </c>
      <c r="F1306">
        <v>0.33920699999999998</v>
      </c>
      <c r="G1306">
        <v>-0.35191499999999998</v>
      </c>
      <c r="H1306">
        <v>-0.55487299999999995</v>
      </c>
      <c r="I1306">
        <v>-0.44014599999999998</v>
      </c>
      <c r="J1306">
        <v>2.7945299999999999E-2</v>
      </c>
      <c r="K1306">
        <v>3.6968800000000003E-2</v>
      </c>
      <c r="L1306">
        <v>0.38621800000000001</v>
      </c>
      <c r="M1306">
        <v>-0.15317600000000001</v>
      </c>
      <c r="N1306">
        <v>0.434116</v>
      </c>
      <c r="O1306">
        <v>0.51376900000000003</v>
      </c>
      <c r="P1306">
        <v>2.83593E-2</v>
      </c>
      <c r="Q1306">
        <v>0.144091</v>
      </c>
      <c r="R1306">
        <v>-0.13651099999999999</v>
      </c>
      <c r="S1306">
        <v>-0.36132199999999998</v>
      </c>
      <c r="T1306">
        <v>-0.33273799999999998</v>
      </c>
      <c r="U1306">
        <v>0.21327499999999999</v>
      </c>
      <c r="V1306">
        <v>0.30096299999999998</v>
      </c>
      <c r="W1306">
        <v>0.32985300000000001</v>
      </c>
      <c r="X1306">
        <v>-0.63313200000000003</v>
      </c>
      <c r="Y1306">
        <v>1.14278E-2</v>
      </c>
      <c r="Z1306">
        <v>0.25436900000000001</v>
      </c>
      <c r="AA1306">
        <v>-0.30706699999999998</v>
      </c>
      <c r="AB1306">
        <v>0.18285999999999999</v>
      </c>
      <c r="AC1306">
        <v>-0.44090000000000001</v>
      </c>
      <c r="AD1306">
        <v>0.35520499999999999</v>
      </c>
      <c r="AE1306">
        <v>0.20822599999999999</v>
      </c>
      <c r="AF1306">
        <v>-0.32295299999999999</v>
      </c>
      <c r="AG1306">
        <v>-0.33996399999999999</v>
      </c>
      <c r="AH1306">
        <v>6.4615799999999998E-3</v>
      </c>
      <c r="AI1306">
        <v>-0.34772599999999998</v>
      </c>
      <c r="AJ1306">
        <v>1.97612E-2</v>
      </c>
      <c r="AK1306">
        <v>-4.7189599999999998E-2</v>
      </c>
      <c r="AL1306">
        <v>-2.2930200000000001E-2</v>
      </c>
      <c r="AM1306">
        <v>-2.5063800000000001E-2</v>
      </c>
      <c r="AN1306">
        <v>5.5882300000000003E-2</v>
      </c>
      <c r="AO1306">
        <v>-2.91019E-3</v>
      </c>
      <c r="AP1306">
        <v>0.42186099999999999</v>
      </c>
      <c r="AQ1306">
        <v>1.7089400000000001E-2</v>
      </c>
      <c r="AR1306">
        <v>0.26058599999999998</v>
      </c>
      <c r="AS1306">
        <v>0.27210299999999998</v>
      </c>
      <c r="AT1306">
        <v>-1.39366E-2</v>
      </c>
      <c r="AU1306">
        <v>0.37336200000000003</v>
      </c>
      <c r="AV1306">
        <v>-0.26906200000000002</v>
      </c>
      <c r="AW1306">
        <v>5.2123999999999997E-2</v>
      </c>
      <c r="AX1306">
        <v>0.36268099999999998</v>
      </c>
      <c r="AY1306">
        <v>1.3720300000000001</v>
      </c>
      <c r="AZ1306">
        <v>-0.34269100000000002</v>
      </c>
      <c r="BA1306">
        <v>-0.42013699999999998</v>
      </c>
      <c r="BB1306">
        <v>0.14596000000000001</v>
      </c>
      <c r="BC1306">
        <v>0.11545900000000001</v>
      </c>
      <c r="BD1306">
        <v>0.53150600000000003</v>
      </c>
      <c r="BE1306">
        <v>0.326903</v>
      </c>
      <c r="BF1306">
        <v>-3.3243700000000001E-2</v>
      </c>
      <c r="BG1306">
        <v>0.66483700000000001</v>
      </c>
      <c r="BH1306">
        <v>-0.27566400000000002</v>
      </c>
      <c r="BI1306">
        <v>0.27919300000000002</v>
      </c>
      <c r="BJ1306">
        <v>-0.21529599999999999</v>
      </c>
      <c r="BK1306">
        <v>-0.24161199999999999</v>
      </c>
      <c r="BL1306">
        <v>-1.8067199999999999E-2</v>
      </c>
      <c r="BM1306">
        <v>0.21570900000000001</v>
      </c>
      <c r="BN1306">
        <v>-1.00132</v>
      </c>
      <c r="BO1306">
        <v>3.82045E-3</v>
      </c>
      <c r="BP1306">
        <v>-4.2342100000000004E-3</v>
      </c>
      <c r="BQ1306">
        <v>0.29277500000000001</v>
      </c>
      <c r="BR1306">
        <v>-0.30932799999999999</v>
      </c>
      <c r="BS1306">
        <v>-0.31499199999999999</v>
      </c>
      <c r="BT1306">
        <v>-0.83633500000000005</v>
      </c>
      <c r="BU1306">
        <v>5.1767599999999997E-2</v>
      </c>
      <c r="BV1306">
        <v>0.24157600000000001</v>
      </c>
      <c r="BW1306">
        <v>3.7713500000000001E-3</v>
      </c>
      <c r="BX1306">
        <v>0.30120799999999998</v>
      </c>
      <c r="BY1306">
        <v>-4.52889E-2</v>
      </c>
      <c r="BZ1306">
        <v>-3.67187E-2</v>
      </c>
      <c r="CA1306">
        <v>-0.33974300000000002</v>
      </c>
      <c r="CB1306">
        <v>-0.29997699999999999</v>
      </c>
      <c r="CC1306">
        <v>-0.32154100000000002</v>
      </c>
      <c r="CD1306">
        <v>0.366483</v>
      </c>
      <c r="CE1306">
        <v>0.30570799999999998</v>
      </c>
      <c r="CF1306">
        <v>-0.56063399999999997</v>
      </c>
      <c r="CG1306">
        <v>0.35018700000000003</v>
      </c>
      <c r="CH1306">
        <v>-0.30776700000000001</v>
      </c>
      <c r="CI1306">
        <v>0.19712499999999999</v>
      </c>
      <c r="CJ1306">
        <v>0.13006000000000001</v>
      </c>
      <c r="CK1306">
        <v>-0.133995</v>
      </c>
      <c r="CL1306">
        <v>-0.48323300000000002</v>
      </c>
      <c r="CM1306">
        <v>-0.18124999999999999</v>
      </c>
      <c r="CN1306">
        <v>1.9127100000000001E-2</v>
      </c>
      <c r="CO1306">
        <v>-0.65013900000000002</v>
      </c>
      <c r="CP1306">
        <v>-0.449272</v>
      </c>
      <c r="CQ1306">
        <v>0.528007</v>
      </c>
      <c r="CR1306">
        <v>0.24952099999999999</v>
      </c>
      <c r="CS1306">
        <v>0.45493400000000001</v>
      </c>
      <c r="CT1306">
        <v>-0.91503999999999996</v>
      </c>
      <c r="CU1306">
        <v>0.46519300000000002</v>
      </c>
      <c r="CV1306">
        <v>0.607456</v>
      </c>
      <c r="CW1306">
        <v>1.0575600000000001</v>
      </c>
      <c r="CX1306">
        <v>0.32086300000000001</v>
      </c>
      <c r="CY1306">
        <v>-1.2990600000000001</v>
      </c>
      <c r="CZ1306">
        <v>-0.53366899999999995</v>
      </c>
      <c r="DA1306">
        <v>9.8780399999999994E-3</v>
      </c>
      <c r="DB1306">
        <v>0.41765400000000003</v>
      </c>
      <c r="DC1306">
        <v>-0.21266599999999999</v>
      </c>
      <c r="DD1306">
        <v>1.1220300000000001</v>
      </c>
      <c r="DE1306">
        <v>-0.49218200000000001</v>
      </c>
      <c r="DF1306">
        <v>-0.55547000000000002</v>
      </c>
      <c r="DG1306">
        <v>1.10701</v>
      </c>
      <c r="DH1306">
        <v>-0.56155200000000005</v>
      </c>
      <c r="DI1306">
        <v>0.31521300000000002</v>
      </c>
      <c r="DJ1306">
        <v>0.25080200000000002</v>
      </c>
      <c r="DK1306">
        <v>-0.22578999999999999</v>
      </c>
      <c r="DL1306">
        <v>0.37518200000000002</v>
      </c>
      <c r="DM1306">
        <v>-0.24147399999999999</v>
      </c>
      <c r="DN1306">
        <v>-0.51181399999999999</v>
      </c>
      <c r="DO1306">
        <v>-7.5423699999999996E-2</v>
      </c>
      <c r="DP1306">
        <v>0.41428199999999998</v>
      </c>
      <c r="DQ1306">
        <v>-0.15210699999999999</v>
      </c>
      <c r="DR1306">
        <v>0.38234099999999999</v>
      </c>
      <c r="DS1306">
        <v>0.20113600000000001</v>
      </c>
      <c r="DT1306">
        <v>0.19964100000000001</v>
      </c>
      <c r="DU1306">
        <v>0.31309300000000001</v>
      </c>
      <c r="DV1306">
        <v>0.180674</v>
      </c>
      <c r="DW1306">
        <v>0.26861800000000002</v>
      </c>
      <c r="DX1306">
        <v>-0.146924</v>
      </c>
      <c r="DY1306">
        <v>7.2110999999999998E-3</v>
      </c>
      <c r="DZ1306" s="15">
        <v>6</v>
      </c>
    </row>
    <row r="1307" spans="1:130" x14ac:dyDescent="0.25">
      <c r="A1307">
        <v>1457</v>
      </c>
      <c r="B1307">
        <v>2.6826200000000001E-2</v>
      </c>
      <c r="C1307">
        <v>4.0403000000000001E-3</v>
      </c>
      <c r="D1307">
        <v>0.28463500000000003</v>
      </c>
      <c r="E1307">
        <v>-0.19608400000000001</v>
      </c>
      <c r="F1307">
        <v>0.28899900000000001</v>
      </c>
      <c r="G1307">
        <v>-0.29286299999999998</v>
      </c>
      <c r="H1307">
        <v>-0.710978</v>
      </c>
      <c r="I1307">
        <v>-0.52161999999999997</v>
      </c>
      <c r="J1307">
        <v>1.3632399999999999E-2</v>
      </c>
      <c r="K1307">
        <v>1.2697E-2</v>
      </c>
      <c r="L1307">
        <v>0.33103199999999999</v>
      </c>
      <c r="M1307">
        <v>4.1935800000000002E-2</v>
      </c>
      <c r="N1307">
        <v>0.58169499999999996</v>
      </c>
      <c r="O1307">
        <v>0.53962100000000002</v>
      </c>
      <c r="P1307">
        <v>-5.2218599999999997E-2</v>
      </c>
      <c r="Q1307">
        <v>0.82413599999999998</v>
      </c>
      <c r="R1307">
        <v>-0.191417</v>
      </c>
      <c r="S1307">
        <v>-0.29411700000000002</v>
      </c>
      <c r="T1307">
        <v>-0.240039</v>
      </c>
      <c r="U1307">
        <v>0.103892</v>
      </c>
      <c r="V1307">
        <v>0.23508100000000001</v>
      </c>
      <c r="W1307">
        <v>0.123374</v>
      </c>
      <c r="X1307">
        <v>-0.46812500000000001</v>
      </c>
      <c r="Y1307">
        <v>2.4557300000000001E-2</v>
      </c>
      <c r="Z1307">
        <v>0.30494199999999999</v>
      </c>
      <c r="AA1307">
        <v>-0.345414</v>
      </c>
      <c r="AB1307">
        <v>0.131629</v>
      </c>
      <c r="AC1307">
        <v>-0.378417</v>
      </c>
      <c r="AD1307">
        <v>0.37626999999999999</v>
      </c>
      <c r="AE1307">
        <v>0.180815</v>
      </c>
      <c r="AF1307">
        <v>-0.32788800000000001</v>
      </c>
      <c r="AG1307">
        <v>-0.36795499999999998</v>
      </c>
      <c r="AH1307">
        <v>-4.3194699999999997E-3</v>
      </c>
      <c r="AI1307">
        <v>-0.37151400000000001</v>
      </c>
      <c r="AJ1307">
        <v>-4.3702499999999998E-2</v>
      </c>
      <c r="AK1307">
        <v>3.5127899999999997E-2</v>
      </c>
      <c r="AL1307">
        <v>-5.2957299999999999E-2</v>
      </c>
      <c r="AM1307">
        <v>4.7824999999999999E-2</v>
      </c>
      <c r="AN1307">
        <v>8.8748800000000003E-2</v>
      </c>
      <c r="AO1307">
        <v>9.7029099999999993E-2</v>
      </c>
      <c r="AP1307">
        <v>0.393569</v>
      </c>
      <c r="AQ1307">
        <v>-1.1735499999999999E-2</v>
      </c>
      <c r="AR1307">
        <v>0.37029899999999999</v>
      </c>
      <c r="AS1307">
        <v>0.20358799999999999</v>
      </c>
      <c r="AT1307">
        <v>-5.2579300000000002E-2</v>
      </c>
      <c r="AU1307">
        <v>0.37131399999999998</v>
      </c>
      <c r="AV1307">
        <v>-0.27284900000000001</v>
      </c>
      <c r="AW1307">
        <v>-2.1627799999999999E-2</v>
      </c>
      <c r="AX1307">
        <v>7.4219300000000002E-2</v>
      </c>
      <c r="AY1307">
        <v>0.47559899999999999</v>
      </c>
      <c r="AZ1307">
        <v>-0.31417200000000001</v>
      </c>
      <c r="BA1307">
        <v>-0.46433200000000002</v>
      </c>
      <c r="BB1307">
        <v>0.156449</v>
      </c>
      <c r="BC1307">
        <v>0.42311100000000001</v>
      </c>
      <c r="BD1307">
        <v>0.38382899999999998</v>
      </c>
      <c r="BE1307">
        <v>0.72518099999999996</v>
      </c>
      <c r="BF1307">
        <v>-4.4848799999999998E-4</v>
      </c>
      <c r="BG1307">
        <v>0.27624799999999999</v>
      </c>
      <c r="BH1307">
        <v>-0.674848</v>
      </c>
      <c r="BI1307">
        <v>0.254552</v>
      </c>
      <c r="BJ1307">
        <v>-0.191944</v>
      </c>
      <c r="BK1307">
        <v>-0.31640800000000002</v>
      </c>
      <c r="BL1307">
        <v>-3.7848800000000002E-2</v>
      </c>
      <c r="BM1307">
        <v>0.22129199999999999</v>
      </c>
      <c r="BN1307">
        <v>0.63665899999999997</v>
      </c>
      <c r="BO1307">
        <v>-2.6863700000000001E-2</v>
      </c>
      <c r="BP1307">
        <v>3.9273599999999999E-2</v>
      </c>
      <c r="BQ1307">
        <v>0.26156699999999999</v>
      </c>
      <c r="BR1307">
        <v>-0.30574400000000002</v>
      </c>
      <c r="BS1307">
        <v>-0.271928</v>
      </c>
      <c r="BT1307">
        <v>-0.64805100000000004</v>
      </c>
      <c r="BU1307">
        <v>2.53016E-2</v>
      </c>
      <c r="BV1307">
        <v>0.235124</v>
      </c>
      <c r="BW1307">
        <v>4.0346699999999999E-2</v>
      </c>
      <c r="BX1307">
        <v>0.30890699999999999</v>
      </c>
      <c r="BY1307">
        <v>-4.5505099999999998E-3</v>
      </c>
      <c r="BZ1307">
        <v>1.80752E-2</v>
      </c>
      <c r="CA1307">
        <v>-0.33452999999999999</v>
      </c>
      <c r="CB1307">
        <v>-0.26909899999999998</v>
      </c>
      <c r="CC1307">
        <v>-0.38716899999999999</v>
      </c>
      <c r="CD1307">
        <v>0.40462599999999999</v>
      </c>
      <c r="CE1307">
        <v>0.228573</v>
      </c>
      <c r="CF1307">
        <v>-0.489979</v>
      </c>
      <c r="CG1307">
        <v>0.29949500000000001</v>
      </c>
      <c r="CH1307">
        <v>-0.33200299999999999</v>
      </c>
      <c r="CI1307">
        <v>0.13053600000000001</v>
      </c>
      <c r="CJ1307">
        <v>-5.9790700000000002E-2</v>
      </c>
      <c r="CK1307">
        <v>1.1088100000000001</v>
      </c>
      <c r="CL1307">
        <v>-0.49607699999999999</v>
      </c>
      <c r="CM1307">
        <v>-0.30879299999999998</v>
      </c>
      <c r="CN1307">
        <v>1.2129799999999999</v>
      </c>
      <c r="CO1307">
        <v>-0.38797100000000001</v>
      </c>
      <c r="CP1307">
        <v>-1.0784400000000001</v>
      </c>
      <c r="CQ1307">
        <v>0.48033100000000001</v>
      </c>
      <c r="CR1307">
        <v>0.63894399999999996</v>
      </c>
      <c r="CS1307">
        <v>0.40799400000000002</v>
      </c>
      <c r="CT1307">
        <v>-0.27877800000000003</v>
      </c>
      <c r="CU1307">
        <v>-0.48533399999999999</v>
      </c>
      <c r="CV1307">
        <v>0.17688000000000001</v>
      </c>
      <c r="CW1307">
        <v>0.60614999999999997</v>
      </c>
      <c r="CX1307">
        <v>1.07338</v>
      </c>
      <c r="CY1307">
        <v>-1.0736300000000001</v>
      </c>
      <c r="CZ1307">
        <v>-0.65288400000000002</v>
      </c>
      <c r="DA1307">
        <v>-1.3446800000000001</v>
      </c>
      <c r="DB1307">
        <v>0.78928200000000004</v>
      </c>
      <c r="DC1307">
        <v>5.6276299999999998E-3</v>
      </c>
      <c r="DD1307">
        <v>0.26903700000000003</v>
      </c>
      <c r="DE1307">
        <v>-0.382073</v>
      </c>
      <c r="DF1307">
        <v>-1.0097100000000001</v>
      </c>
      <c r="DG1307">
        <v>-0.27809899999999999</v>
      </c>
      <c r="DH1307">
        <v>-7.4439500000000006E-2</v>
      </c>
      <c r="DI1307">
        <v>-0.69756300000000004</v>
      </c>
      <c r="DJ1307">
        <v>0.29051700000000003</v>
      </c>
      <c r="DK1307">
        <v>-0.18232799999999999</v>
      </c>
      <c r="DL1307">
        <v>0.25207099999999999</v>
      </c>
      <c r="DM1307">
        <v>-0.136078</v>
      </c>
      <c r="DN1307">
        <v>-0.36147699999999999</v>
      </c>
      <c r="DO1307">
        <v>-0.34275899999999998</v>
      </c>
      <c r="DP1307">
        <v>0.36505599999999999</v>
      </c>
      <c r="DQ1307">
        <v>-0.29187999999999997</v>
      </c>
      <c r="DR1307">
        <v>0.30763600000000002</v>
      </c>
      <c r="DS1307">
        <v>0.318803</v>
      </c>
      <c r="DT1307">
        <v>0.14815999999999999</v>
      </c>
      <c r="DU1307">
        <v>0.28365699999999999</v>
      </c>
      <c r="DV1307">
        <v>0.70882299999999998</v>
      </c>
      <c r="DW1307">
        <v>0.300765</v>
      </c>
      <c r="DX1307">
        <v>2.4580999999999999E-2</v>
      </c>
      <c r="DY1307">
        <v>-1.5407499999999999E-2</v>
      </c>
      <c r="DZ1307" s="15">
        <v>6</v>
      </c>
    </row>
    <row r="1308" spans="1:130" x14ac:dyDescent="0.25">
      <c r="A1308">
        <v>1459</v>
      </c>
      <c r="B1308">
        <v>1.49657E-3</v>
      </c>
      <c r="C1308">
        <v>1.4102E-2</v>
      </c>
      <c r="D1308">
        <v>0.29403400000000002</v>
      </c>
      <c r="E1308">
        <v>-0.20391999999999999</v>
      </c>
      <c r="F1308">
        <v>0.25782899999999997</v>
      </c>
      <c r="G1308">
        <v>-0.251355</v>
      </c>
      <c r="H1308">
        <v>-0.79504399999999997</v>
      </c>
      <c r="I1308">
        <v>-0.51520699999999997</v>
      </c>
      <c r="J1308">
        <v>3.4077000000000003E-2</v>
      </c>
      <c r="K1308">
        <v>-2.5719800000000001E-2</v>
      </c>
      <c r="L1308">
        <v>0.33627600000000002</v>
      </c>
      <c r="M1308">
        <v>0.100809</v>
      </c>
      <c r="N1308">
        <v>0.43896000000000002</v>
      </c>
      <c r="O1308">
        <v>0.47171600000000002</v>
      </c>
      <c r="P1308">
        <v>0.105237</v>
      </c>
      <c r="Q1308">
        <v>0.58977500000000005</v>
      </c>
      <c r="R1308">
        <v>-0.36375200000000002</v>
      </c>
      <c r="S1308">
        <v>-0.26349099999999998</v>
      </c>
      <c r="T1308">
        <v>-0.26414900000000002</v>
      </c>
      <c r="U1308">
        <v>0.29767700000000002</v>
      </c>
      <c r="V1308">
        <v>0.42305700000000002</v>
      </c>
      <c r="W1308">
        <v>0.39119700000000002</v>
      </c>
      <c r="X1308">
        <v>-1.08623</v>
      </c>
      <c r="Y1308">
        <v>-8.1474500000000005E-2</v>
      </c>
      <c r="Z1308">
        <v>0.26842500000000002</v>
      </c>
      <c r="AA1308">
        <v>-0.29900300000000002</v>
      </c>
      <c r="AB1308">
        <v>0.459978</v>
      </c>
      <c r="AC1308">
        <v>-0.226244</v>
      </c>
      <c r="AD1308">
        <v>0.33405000000000001</v>
      </c>
      <c r="AE1308">
        <v>0.28487099999999999</v>
      </c>
      <c r="AF1308">
        <v>-0.27402100000000001</v>
      </c>
      <c r="AG1308">
        <v>-0.30436099999999999</v>
      </c>
      <c r="AH1308">
        <v>2.2401000000000001E-2</v>
      </c>
      <c r="AI1308">
        <v>-0.29354400000000003</v>
      </c>
      <c r="AJ1308">
        <v>-4.4564300000000001E-2</v>
      </c>
      <c r="AK1308">
        <v>5.0215799999999998E-2</v>
      </c>
      <c r="AL1308">
        <v>5.3980399999999998E-2</v>
      </c>
      <c r="AM1308">
        <v>2.5690500000000002E-2</v>
      </c>
      <c r="AN1308">
        <v>-3.2635299999999999E-2</v>
      </c>
      <c r="AO1308">
        <v>5.45905E-2</v>
      </c>
      <c r="AP1308">
        <v>0.35212399999999999</v>
      </c>
      <c r="AQ1308">
        <v>-2.7763400000000001E-2</v>
      </c>
      <c r="AR1308">
        <v>0.112113</v>
      </c>
      <c r="AS1308">
        <v>0.35433399999999998</v>
      </c>
      <c r="AT1308">
        <v>7.8887999999999996E-3</v>
      </c>
      <c r="AU1308">
        <v>0.15500900000000001</v>
      </c>
      <c r="AV1308">
        <v>-0.26101799999999997</v>
      </c>
      <c r="AW1308">
        <v>0.11903</v>
      </c>
      <c r="AX1308">
        <v>0.57875699999999997</v>
      </c>
      <c r="AY1308">
        <v>0.66297600000000001</v>
      </c>
      <c r="AZ1308">
        <v>-0.17444999999999999</v>
      </c>
      <c r="BA1308">
        <v>-0.33598499999999998</v>
      </c>
      <c r="BB1308">
        <v>0.32475199999999999</v>
      </c>
      <c r="BC1308">
        <v>0.58632200000000001</v>
      </c>
      <c r="BD1308">
        <v>6.5209000000000003E-2</v>
      </c>
      <c r="BE1308">
        <v>0.53299300000000005</v>
      </c>
      <c r="BF1308">
        <v>-0.118254</v>
      </c>
      <c r="BG1308">
        <v>0.30406300000000003</v>
      </c>
      <c r="BH1308">
        <v>-4.3230699999999997E-2</v>
      </c>
      <c r="BI1308">
        <v>0.243316</v>
      </c>
      <c r="BJ1308">
        <v>-0.26796599999999998</v>
      </c>
      <c r="BK1308">
        <v>-0.23969599999999999</v>
      </c>
      <c r="BL1308">
        <v>-1.8490699999999999E-2</v>
      </c>
      <c r="BM1308">
        <v>0.30196699999999999</v>
      </c>
      <c r="BN1308">
        <v>0.17747599999999999</v>
      </c>
      <c r="BO1308">
        <v>2.9927499999999999E-2</v>
      </c>
      <c r="BP1308">
        <v>1.72275E-2</v>
      </c>
      <c r="BQ1308">
        <v>0.26933400000000002</v>
      </c>
      <c r="BR1308">
        <v>-0.31425799999999998</v>
      </c>
      <c r="BS1308">
        <v>-0.21182500000000001</v>
      </c>
      <c r="BT1308">
        <v>-0.30588100000000001</v>
      </c>
      <c r="BU1308">
        <v>7.1473099999999998E-2</v>
      </c>
      <c r="BV1308">
        <v>0.22201000000000001</v>
      </c>
      <c r="BW1308">
        <v>8.8900699999999999E-3</v>
      </c>
      <c r="BX1308">
        <v>0.26172499999999999</v>
      </c>
      <c r="BY1308">
        <v>4.5213099999999997E-3</v>
      </c>
      <c r="BZ1308">
        <v>5.0455399999999997E-2</v>
      </c>
      <c r="CA1308">
        <v>-0.30577300000000002</v>
      </c>
      <c r="CB1308">
        <v>-0.28088299999999999</v>
      </c>
      <c r="CC1308">
        <v>-0.33794000000000002</v>
      </c>
      <c r="CD1308">
        <v>0.29638599999999998</v>
      </c>
      <c r="CE1308">
        <v>0.30557800000000002</v>
      </c>
      <c r="CF1308">
        <v>-0.77351000000000003</v>
      </c>
      <c r="CG1308">
        <v>0.28560000000000002</v>
      </c>
      <c r="CH1308">
        <v>-0.18842</v>
      </c>
      <c r="CI1308">
        <v>0.30642799999999998</v>
      </c>
      <c r="CJ1308">
        <v>0.25417499999999998</v>
      </c>
      <c r="CK1308">
        <v>0.58570699999999998</v>
      </c>
      <c r="CL1308">
        <v>-0.30636000000000002</v>
      </c>
      <c r="CM1308">
        <v>-0.198906</v>
      </c>
      <c r="CN1308">
        <v>1.02569</v>
      </c>
      <c r="CO1308">
        <v>-0.83495399999999997</v>
      </c>
      <c r="CP1308">
        <v>-0.79381699999999999</v>
      </c>
      <c r="CQ1308">
        <v>0.25542599999999999</v>
      </c>
      <c r="CR1308">
        <v>0.59629600000000005</v>
      </c>
      <c r="CS1308">
        <v>0.23619599999999999</v>
      </c>
      <c r="CT1308">
        <v>-0.66366400000000003</v>
      </c>
      <c r="CU1308">
        <v>1.6818699999999999E-2</v>
      </c>
      <c r="CV1308">
        <v>0.80163899999999999</v>
      </c>
      <c r="CW1308">
        <v>0.911686</v>
      </c>
      <c r="CX1308">
        <v>0.10409499999999999</v>
      </c>
      <c r="CY1308">
        <v>0.17030000000000001</v>
      </c>
      <c r="CZ1308">
        <v>-1.1652400000000001</v>
      </c>
      <c r="DA1308">
        <v>-0.64105800000000002</v>
      </c>
      <c r="DB1308">
        <v>1.0469200000000001</v>
      </c>
      <c r="DC1308">
        <v>-0.38851200000000002</v>
      </c>
      <c r="DD1308">
        <v>-0.20506199999999999</v>
      </c>
      <c r="DE1308">
        <v>-0.50955899999999998</v>
      </c>
      <c r="DF1308">
        <v>-1.3371500000000001</v>
      </c>
      <c r="DG1308">
        <v>0.24382499999999999</v>
      </c>
      <c r="DH1308">
        <v>-7.8107700000000002E-2</v>
      </c>
      <c r="DI1308">
        <v>-0.50395699999999999</v>
      </c>
      <c r="DJ1308">
        <v>6.4881400000000006E-2</v>
      </c>
      <c r="DK1308">
        <v>-0.52511300000000005</v>
      </c>
      <c r="DL1308">
        <v>0.23499999999999999</v>
      </c>
      <c r="DM1308">
        <v>-0.27340199999999998</v>
      </c>
      <c r="DN1308">
        <v>-0.29061599999999999</v>
      </c>
      <c r="DO1308">
        <v>-0.43722499999999997</v>
      </c>
      <c r="DP1308">
        <v>0.30085200000000001</v>
      </c>
      <c r="DQ1308">
        <v>-0.43180800000000003</v>
      </c>
      <c r="DR1308">
        <v>-3.20275E-2</v>
      </c>
      <c r="DS1308">
        <v>0.24054400000000001</v>
      </c>
      <c r="DT1308">
        <v>0.29508499999999999</v>
      </c>
      <c r="DU1308">
        <v>0.27991199999999999</v>
      </c>
      <c r="DV1308">
        <v>0.74621700000000002</v>
      </c>
      <c r="DW1308">
        <v>0.29949999999999999</v>
      </c>
      <c r="DX1308">
        <v>7.9557199999999995E-2</v>
      </c>
      <c r="DY1308">
        <v>4.4217800000000002E-2</v>
      </c>
      <c r="DZ1308" s="15">
        <v>6</v>
      </c>
    </row>
    <row r="1309" spans="1:130" x14ac:dyDescent="0.25">
      <c r="A1309">
        <v>1460</v>
      </c>
      <c r="B1309">
        <v>3.6299600000000001E-2</v>
      </c>
      <c r="C1309">
        <v>-6.3677099999999995E-4</v>
      </c>
      <c r="D1309">
        <v>0.28822199999999998</v>
      </c>
      <c r="E1309">
        <v>-0.21826100000000001</v>
      </c>
      <c r="F1309">
        <v>0.27377699999999999</v>
      </c>
      <c r="G1309">
        <v>-0.28101799999999999</v>
      </c>
      <c r="H1309">
        <v>-0.49961499999999998</v>
      </c>
      <c r="I1309">
        <v>-0.48162300000000002</v>
      </c>
      <c r="J1309">
        <v>-1.0619E-2</v>
      </c>
      <c r="K1309">
        <v>3.3766499999999998E-2</v>
      </c>
      <c r="L1309">
        <v>0.37838899999999998</v>
      </c>
      <c r="M1309">
        <v>1.3690799999999999E-2</v>
      </c>
      <c r="N1309">
        <v>0.53966999999999998</v>
      </c>
      <c r="O1309">
        <v>0.50521199999999999</v>
      </c>
      <c r="P1309">
        <v>4.6628900000000001E-2</v>
      </c>
      <c r="Q1309">
        <v>0.82100200000000001</v>
      </c>
      <c r="R1309">
        <v>-0.26214399999999999</v>
      </c>
      <c r="S1309">
        <v>-0.30401099999999998</v>
      </c>
      <c r="T1309">
        <v>-0.25998199999999999</v>
      </c>
      <c r="U1309">
        <v>0.151425</v>
      </c>
      <c r="V1309">
        <v>0.17505299999999999</v>
      </c>
      <c r="W1309">
        <v>0.28355999999999998</v>
      </c>
      <c r="X1309">
        <v>-0.57245500000000005</v>
      </c>
      <c r="Y1309">
        <v>-4.2971200000000001E-2</v>
      </c>
      <c r="Z1309">
        <v>0.32730100000000001</v>
      </c>
      <c r="AA1309">
        <v>-0.335393</v>
      </c>
      <c r="AB1309">
        <v>0.16181400000000001</v>
      </c>
      <c r="AC1309">
        <v>-0.29439500000000002</v>
      </c>
      <c r="AD1309">
        <v>0.36515399999999998</v>
      </c>
      <c r="AE1309">
        <v>0.20830000000000001</v>
      </c>
      <c r="AF1309">
        <v>-0.29670999999999997</v>
      </c>
      <c r="AG1309">
        <v>-0.33160899999999999</v>
      </c>
      <c r="AH1309">
        <v>-4.2279900000000002E-2</v>
      </c>
      <c r="AI1309">
        <v>-0.332395</v>
      </c>
      <c r="AJ1309">
        <v>-3.9576100000000003E-2</v>
      </c>
      <c r="AK1309">
        <v>-2.7551400000000001E-3</v>
      </c>
      <c r="AL1309">
        <v>3.8656200000000002E-2</v>
      </c>
      <c r="AM1309">
        <v>2.3529700000000001E-2</v>
      </c>
      <c r="AN1309">
        <v>0.120695</v>
      </c>
      <c r="AO1309">
        <v>8.5838200000000007E-3</v>
      </c>
      <c r="AP1309">
        <v>0.24298400000000001</v>
      </c>
      <c r="AQ1309">
        <v>7.1952600000000002E-3</v>
      </c>
      <c r="AR1309">
        <v>0.33988600000000002</v>
      </c>
      <c r="AS1309">
        <v>0.329036</v>
      </c>
      <c r="AT1309">
        <v>4.05861E-2</v>
      </c>
      <c r="AU1309">
        <v>0.43280600000000002</v>
      </c>
      <c r="AV1309">
        <v>-0.27867700000000001</v>
      </c>
      <c r="AW1309">
        <v>-1.41265E-2</v>
      </c>
      <c r="AX1309">
        <v>0.160772</v>
      </c>
      <c r="AY1309">
        <v>0.57853299999999996</v>
      </c>
      <c r="AZ1309">
        <v>-0.313944</v>
      </c>
      <c r="BA1309">
        <v>-0.42494999999999999</v>
      </c>
      <c r="BB1309">
        <v>0.32580100000000001</v>
      </c>
      <c r="BC1309">
        <v>0.34149499999999999</v>
      </c>
      <c r="BD1309">
        <v>2.5001700000000002E-2</v>
      </c>
      <c r="BE1309">
        <v>0.30315799999999998</v>
      </c>
      <c r="BF1309">
        <v>-4.2399300000000001E-2</v>
      </c>
      <c r="BG1309">
        <v>0.19940099999999999</v>
      </c>
      <c r="BH1309">
        <v>-0.71638800000000002</v>
      </c>
      <c r="BI1309">
        <v>0.23997599999999999</v>
      </c>
      <c r="BJ1309">
        <v>-0.19472900000000001</v>
      </c>
      <c r="BK1309">
        <v>-0.28680699999999998</v>
      </c>
      <c r="BL1309" s="13">
        <v>-6.4790199999999995E-5</v>
      </c>
      <c r="BM1309">
        <v>0.231382</v>
      </c>
      <c r="BN1309">
        <v>-0.40024199999999999</v>
      </c>
      <c r="BO1309">
        <v>-9.3942000000000001E-3</v>
      </c>
      <c r="BP1309">
        <v>-1.1125400000000001E-2</v>
      </c>
      <c r="BQ1309">
        <v>0.27360299999999999</v>
      </c>
      <c r="BR1309">
        <v>-0.31421700000000002</v>
      </c>
      <c r="BS1309">
        <v>-0.27881699999999998</v>
      </c>
      <c r="BT1309">
        <v>-0.72872499999999996</v>
      </c>
      <c r="BU1309">
        <v>0.110211</v>
      </c>
      <c r="BV1309">
        <v>0.21221799999999999</v>
      </c>
      <c r="BW1309">
        <v>-1.7375399999999999E-2</v>
      </c>
      <c r="BX1309">
        <v>0.27910200000000002</v>
      </c>
      <c r="BY1309">
        <v>2.2125499999999999E-2</v>
      </c>
      <c r="BZ1309">
        <v>4.3485200000000002E-2</v>
      </c>
      <c r="CA1309">
        <v>-0.26074700000000001</v>
      </c>
      <c r="CB1309">
        <v>-0.263484</v>
      </c>
      <c r="CC1309">
        <v>-0.33750200000000002</v>
      </c>
      <c r="CD1309">
        <v>0.32833699999999999</v>
      </c>
      <c r="CE1309">
        <v>0.19658800000000001</v>
      </c>
      <c r="CF1309">
        <v>-0.18785199999999999</v>
      </c>
      <c r="CG1309">
        <v>0.35351700000000003</v>
      </c>
      <c r="CH1309">
        <v>-0.22154299999999999</v>
      </c>
      <c r="CI1309">
        <v>0.24609200000000001</v>
      </c>
      <c r="CJ1309">
        <v>-3.74916E-2</v>
      </c>
      <c r="CK1309">
        <v>0.43698300000000001</v>
      </c>
      <c r="CL1309">
        <v>-0.36122500000000002</v>
      </c>
      <c r="CM1309">
        <v>-0.218694</v>
      </c>
      <c r="CN1309">
        <v>7.6895099999999994E-2</v>
      </c>
      <c r="CO1309">
        <v>-0.94667400000000002</v>
      </c>
      <c r="CP1309">
        <v>-1.6723300000000001</v>
      </c>
      <c r="CQ1309">
        <v>0.53780300000000003</v>
      </c>
      <c r="CR1309">
        <v>0.49443599999999999</v>
      </c>
      <c r="CS1309">
        <v>0.377021</v>
      </c>
      <c r="CT1309">
        <v>-0.28911599999999998</v>
      </c>
      <c r="CU1309">
        <v>-1.4656100000000001</v>
      </c>
      <c r="CV1309">
        <v>1.3248599999999999</v>
      </c>
      <c r="CW1309">
        <v>0.29538599999999998</v>
      </c>
      <c r="CX1309">
        <v>0.357186</v>
      </c>
      <c r="CY1309">
        <v>-0.822465</v>
      </c>
      <c r="CZ1309">
        <v>-0.74004400000000004</v>
      </c>
      <c r="DA1309">
        <v>-0.27723300000000001</v>
      </c>
      <c r="DB1309">
        <v>0.66885899999999998</v>
      </c>
      <c r="DC1309">
        <v>-0.45594299999999999</v>
      </c>
      <c r="DD1309">
        <v>1.18397</v>
      </c>
      <c r="DE1309">
        <v>-0.13591600000000001</v>
      </c>
      <c r="DF1309">
        <v>-1.0567599999999999</v>
      </c>
      <c r="DG1309">
        <v>1.11819</v>
      </c>
      <c r="DH1309">
        <v>-1.0228699999999999</v>
      </c>
      <c r="DI1309">
        <v>-4.2851899999999998E-2</v>
      </c>
      <c r="DJ1309">
        <v>0.37626799999999999</v>
      </c>
      <c r="DK1309">
        <v>-3.2070300000000003E-2</v>
      </c>
      <c r="DL1309">
        <v>0.208701</v>
      </c>
      <c r="DM1309">
        <v>-0.17083799999999999</v>
      </c>
      <c r="DN1309">
        <v>-9.7392500000000007E-2</v>
      </c>
      <c r="DO1309">
        <v>-0.42946099999999998</v>
      </c>
      <c r="DP1309">
        <v>0.391903</v>
      </c>
      <c r="DQ1309">
        <v>-0.27224799999999999</v>
      </c>
      <c r="DR1309">
        <v>0.210033</v>
      </c>
      <c r="DS1309">
        <v>0.463397</v>
      </c>
      <c r="DT1309">
        <v>0.20127700000000001</v>
      </c>
      <c r="DU1309">
        <v>0.271347</v>
      </c>
      <c r="DV1309">
        <v>1.3284400000000001</v>
      </c>
      <c r="DW1309">
        <v>0.236126</v>
      </c>
      <c r="DX1309">
        <v>-3.0386099999999999E-2</v>
      </c>
      <c r="DY1309">
        <v>-3.5265800000000001E-3</v>
      </c>
      <c r="DZ1309" s="15">
        <v>6</v>
      </c>
    </row>
    <row r="1310" spans="1:130" x14ac:dyDescent="0.25">
      <c r="A1310">
        <v>1461</v>
      </c>
      <c r="B1310">
        <v>-7.5667099999999999E-3</v>
      </c>
      <c r="C1310">
        <v>1.04949E-2</v>
      </c>
      <c r="D1310">
        <v>0.32403399999999999</v>
      </c>
      <c r="E1310">
        <v>-0.212034</v>
      </c>
      <c r="F1310">
        <v>0.28678599999999999</v>
      </c>
      <c r="G1310">
        <v>-0.31247399999999997</v>
      </c>
      <c r="H1310">
        <v>-0.51957399999999998</v>
      </c>
      <c r="I1310">
        <v>-0.52576500000000004</v>
      </c>
      <c r="J1310">
        <v>2.50259E-2</v>
      </c>
      <c r="K1310">
        <v>2.6649099999999998E-2</v>
      </c>
      <c r="L1310">
        <v>0.42835699999999999</v>
      </c>
      <c r="M1310">
        <v>-0.107159</v>
      </c>
      <c r="N1310">
        <v>0.58661399999999997</v>
      </c>
      <c r="O1310">
        <v>0.53285800000000005</v>
      </c>
      <c r="P1310">
        <v>1.1355600000000001E-3</v>
      </c>
      <c r="Q1310">
        <v>0.84055599999999997</v>
      </c>
      <c r="R1310">
        <v>-0.277221</v>
      </c>
      <c r="S1310">
        <v>-0.33483299999999999</v>
      </c>
      <c r="T1310">
        <v>-0.37587999999999999</v>
      </c>
      <c r="U1310">
        <v>9.7177100000000002E-2</v>
      </c>
      <c r="V1310">
        <v>0.19802500000000001</v>
      </c>
      <c r="W1310">
        <v>8.6526500000000006E-2</v>
      </c>
      <c r="X1310">
        <v>-0.70875999999999995</v>
      </c>
      <c r="Y1310">
        <v>1.6549100000000001E-2</v>
      </c>
      <c r="Z1310">
        <v>0.25204599999999999</v>
      </c>
      <c r="AA1310">
        <v>-0.29659000000000002</v>
      </c>
      <c r="AB1310">
        <v>0.18280399999999999</v>
      </c>
      <c r="AC1310">
        <v>-0.39956599999999998</v>
      </c>
      <c r="AD1310">
        <v>0.378799</v>
      </c>
      <c r="AE1310">
        <v>0.15031</v>
      </c>
      <c r="AF1310">
        <v>-0.31895400000000002</v>
      </c>
      <c r="AG1310">
        <v>-0.34028399999999998</v>
      </c>
      <c r="AH1310">
        <v>-8.3580800000000004E-3</v>
      </c>
      <c r="AI1310">
        <v>-0.35772399999999999</v>
      </c>
      <c r="AJ1310">
        <v>-8.4173600000000001E-2</v>
      </c>
      <c r="AK1310">
        <v>-4.0199600000000004E-3</v>
      </c>
      <c r="AL1310">
        <v>3.62393E-3</v>
      </c>
      <c r="AM1310">
        <v>-1.6338600000000002E-2</v>
      </c>
      <c r="AN1310">
        <v>7.1489399999999995E-2</v>
      </c>
      <c r="AO1310">
        <v>-3.0525900000000002E-2</v>
      </c>
      <c r="AP1310">
        <v>0.34331200000000001</v>
      </c>
      <c r="AQ1310">
        <v>4.2413600000000003E-2</v>
      </c>
      <c r="AR1310">
        <v>0.37383</v>
      </c>
      <c r="AS1310">
        <v>0.16242000000000001</v>
      </c>
      <c r="AT1310">
        <v>4.0743100000000003E-3</v>
      </c>
      <c r="AU1310">
        <v>0.46852500000000002</v>
      </c>
      <c r="AV1310">
        <v>-0.26609699999999997</v>
      </c>
      <c r="AW1310">
        <v>5.52063E-2</v>
      </c>
      <c r="AX1310">
        <v>0.160605</v>
      </c>
      <c r="AY1310">
        <v>-0.19756499999999999</v>
      </c>
      <c r="AZ1310">
        <v>-0.37694100000000003</v>
      </c>
      <c r="BA1310">
        <v>-0.49442900000000001</v>
      </c>
      <c r="BB1310">
        <v>0.108747</v>
      </c>
      <c r="BC1310">
        <v>0.45266699999999999</v>
      </c>
      <c r="BD1310">
        <v>0.46660099999999999</v>
      </c>
      <c r="BE1310">
        <v>0.22822899999999999</v>
      </c>
      <c r="BF1310">
        <v>0.122337</v>
      </c>
      <c r="BG1310">
        <v>0.44564300000000001</v>
      </c>
      <c r="BH1310">
        <v>0.168465</v>
      </c>
      <c r="BI1310">
        <v>0.22874800000000001</v>
      </c>
      <c r="BJ1310">
        <v>-0.13187399999999999</v>
      </c>
      <c r="BK1310">
        <v>-0.235655</v>
      </c>
      <c r="BL1310">
        <v>-7.9153799999999996E-3</v>
      </c>
      <c r="BM1310">
        <v>0.13284599999999999</v>
      </c>
      <c r="BN1310">
        <v>3.6708699999999997E-2</v>
      </c>
      <c r="BO1310">
        <v>-1.2233900000000001E-2</v>
      </c>
      <c r="BP1310">
        <v>-6.7279799999999997E-3</v>
      </c>
      <c r="BQ1310">
        <v>0.25909700000000002</v>
      </c>
      <c r="BR1310">
        <v>-0.318415</v>
      </c>
      <c r="BS1310">
        <v>-0.28001999999999999</v>
      </c>
      <c r="BT1310">
        <v>-0.36125000000000002</v>
      </c>
      <c r="BU1310">
        <v>-8.41042E-3</v>
      </c>
      <c r="BV1310">
        <v>0.19697600000000001</v>
      </c>
      <c r="BW1310">
        <v>-1.2938699999999999E-2</v>
      </c>
      <c r="BX1310">
        <v>0.30634899999999998</v>
      </c>
      <c r="BY1310">
        <v>-2.5543900000000001E-2</v>
      </c>
      <c r="BZ1310">
        <v>2.34775E-3</v>
      </c>
      <c r="CA1310">
        <v>-0.31939299999999998</v>
      </c>
      <c r="CB1310">
        <v>-0.27215099999999998</v>
      </c>
      <c r="CC1310">
        <v>-0.32465300000000002</v>
      </c>
      <c r="CD1310">
        <v>0.36907499999999999</v>
      </c>
      <c r="CE1310">
        <v>0.17655000000000001</v>
      </c>
      <c r="CF1310">
        <v>-0.25309399999999999</v>
      </c>
      <c r="CG1310">
        <v>0.33971499999999999</v>
      </c>
      <c r="CH1310">
        <v>-0.45373999999999998</v>
      </c>
      <c r="CI1310">
        <v>0.16140499999999999</v>
      </c>
      <c r="CJ1310">
        <v>-1.35426E-2</v>
      </c>
      <c r="CK1310">
        <v>0.37831300000000001</v>
      </c>
      <c r="CL1310">
        <v>-0.26691599999999999</v>
      </c>
      <c r="CM1310">
        <v>-0.14072200000000001</v>
      </c>
      <c r="CN1310">
        <v>0.50647699999999996</v>
      </c>
      <c r="CO1310">
        <v>0.183173</v>
      </c>
      <c r="CP1310">
        <v>-1.07361</v>
      </c>
      <c r="CQ1310">
        <v>0.215033</v>
      </c>
      <c r="CR1310">
        <v>0.23025300000000001</v>
      </c>
      <c r="CS1310">
        <v>0.36585600000000001</v>
      </c>
      <c r="CT1310">
        <v>-1.2294799999999999</v>
      </c>
      <c r="CU1310">
        <v>-1.09928</v>
      </c>
      <c r="CV1310">
        <v>1.5022800000000001</v>
      </c>
      <c r="CW1310">
        <v>0.47368399999999999</v>
      </c>
      <c r="CX1310">
        <v>5.3554200000000003E-2</v>
      </c>
      <c r="CY1310">
        <v>-0.55612200000000001</v>
      </c>
      <c r="CZ1310">
        <v>-0.70700300000000005</v>
      </c>
      <c r="DA1310">
        <v>8.2097400000000001E-2</v>
      </c>
      <c r="DB1310">
        <v>0.51801799999999998</v>
      </c>
      <c r="DC1310">
        <v>-0.30963099999999999</v>
      </c>
      <c r="DD1310">
        <v>-0.55266199999999999</v>
      </c>
      <c r="DE1310">
        <v>-0.47562399999999999</v>
      </c>
      <c r="DF1310">
        <v>0.14936199999999999</v>
      </c>
      <c r="DG1310">
        <v>0.68826600000000004</v>
      </c>
      <c r="DH1310">
        <v>-0.68078300000000003</v>
      </c>
      <c r="DI1310">
        <v>-0.62184200000000001</v>
      </c>
      <c r="DJ1310">
        <v>0.23854400000000001</v>
      </c>
      <c r="DK1310">
        <v>-0.16078500000000001</v>
      </c>
      <c r="DL1310">
        <v>0.26670500000000003</v>
      </c>
      <c r="DM1310">
        <v>-0.147892</v>
      </c>
      <c r="DN1310">
        <v>-0.19703899999999999</v>
      </c>
      <c r="DO1310">
        <v>-0.162083</v>
      </c>
      <c r="DP1310">
        <v>0.30469200000000002</v>
      </c>
      <c r="DQ1310">
        <v>-0.16328300000000001</v>
      </c>
      <c r="DR1310">
        <v>0.42306199999999999</v>
      </c>
      <c r="DS1310">
        <v>0.32638699999999998</v>
      </c>
      <c r="DT1310">
        <v>0.111677</v>
      </c>
      <c r="DU1310">
        <v>0.29567900000000003</v>
      </c>
      <c r="DV1310">
        <v>1.4004099999999999</v>
      </c>
      <c r="DW1310">
        <v>0.23297200000000001</v>
      </c>
      <c r="DX1310">
        <v>-0.64457299999999995</v>
      </c>
      <c r="DY1310">
        <v>-4.2854099999999999E-2</v>
      </c>
      <c r="DZ1310" s="15">
        <v>6</v>
      </c>
    </row>
    <row r="1311" spans="1:130" x14ac:dyDescent="0.25">
      <c r="A1311">
        <v>1461</v>
      </c>
      <c r="B1311">
        <v>-4.8597700000000001E-4</v>
      </c>
      <c r="C1311">
        <v>2.0327600000000001E-2</v>
      </c>
      <c r="D1311">
        <v>0.33404</v>
      </c>
      <c r="E1311">
        <v>-0.240757</v>
      </c>
      <c r="F1311">
        <v>0.31498599999999999</v>
      </c>
      <c r="G1311">
        <v>-0.33827099999999999</v>
      </c>
      <c r="H1311">
        <v>-0.50904400000000005</v>
      </c>
      <c r="I1311">
        <v>-0.52198900000000004</v>
      </c>
      <c r="J1311">
        <v>3.2516499999999997E-2</v>
      </c>
      <c r="K1311">
        <v>2.83325E-2</v>
      </c>
      <c r="L1311">
        <v>0.48454900000000001</v>
      </c>
      <c r="M1311">
        <v>-7.5650999999999996E-2</v>
      </c>
      <c r="N1311">
        <v>0.57593000000000005</v>
      </c>
      <c r="O1311">
        <v>0.524204</v>
      </c>
      <c r="P1311">
        <v>-3.55153E-2</v>
      </c>
      <c r="Q1311">
        <v>0.83048500000000003</v>
      </c>
      <c r="R1311">
        <v>-0.26928000000000002</v>
      </c>
      <c r="S1311">
        <v>-0.34318399999999999</v>
      </c>
      <c r="T1311">
        <v>-0.38795200000000002</v>
      </c>
      <c r="U1311">
        <v>0.152813</v>
      </c>
      <c r="V1311">
        <v>0.27520299999999998</v>
      </c>
      <c r="W1311">
        <v>0.17857200000000001</v>
      </c>
      <c r="X1311">
        <v>-0.61915399999999998</v>
      </c>
      <c r="Y1311">
        <v>7.0670500000000001E-3</v>
      </c>
      <c r="Z1311">
        <v>0.27592699999999998</v>
      </c>
      <c r="AA1311">
        <v>-0.31662299999999999</v>
      </c>
      <c r="AB1311">
        <v>0.22179399999999999</v>
      </c>
      <c r="AC1311">
        <v>-0.425265</v>
      </c>
      <c r="AD1311">
        <v>0.38483099999999998</v>
      </c>
      <c r="AE1311">
        <v>0.18976000000000001</v>
      </c>
      <c r="AF1311">
        <v>-0.33890999999999999</v>
      </c>
      <c r="AG1311">
        <v>-0.37060700000000002</v>
      </c>
      <c r="AH1311">
        <v>-1.91571E-2</v>
      </c>
      <c r="AI1311">
        <v>-0.38202999999999998</v>
      </c>
      <c r="AJ1311">
        <v>-7.6132099999999994E-2</v>
      </c>
      <c r="AK1311">
        <v>1.6614899999999998E-2</v>
      </c>
      <c r="AL1311">
        <v>1.8743399999999999E-3</v>
      </c>
      <c r="AM1311">
        <v>1.4843200000000001E-2</v>
      </c>
      <c r="AN1311">
        <v>8.48053E-2</v>
      </c>
      <c r="AO1311">
        <v>-1.5252E-2</v>
      </c>
      <c r="AP1311">
        <v>0.38161899999999999</v>
      </c>
      <c r="AQ1311">
        <v>3.47062E-2</v>
      </c>
      <c r="AR1311">
        <v>0.37225599999999998</v>
      </c>
      <c r="AS1311">
        <v>0.219581</v>
      </c>
      <c r="AT1311">
        <v>-5.39931E-3</v>
      </c>
      <c r="AU1311">
        <v>0.50816399999999995</v>
      </c>
      <c r="AV1311">
        <v>-0.29120099999999999</v>
      </c>
      <c r="AW1311">
        <v>6.3147999999999996E-2</v>
      </c>
      <c r="AX1311">
        <v>0.246395</v>
      </c>
      <c r="AY1311">
        <v>9.6763399999999999E-2</v>
      </c>
      <c r="AZ1311">
        <v>-0.34456799999999999</v>
      </c>
      <c r="BA1311">
        <v>-0.110597</v>
      </c>
      <c r="BB1311">
        <v>0.206368</v>
      </c>
      <c r="BC1311">
        <v>0.655026</v>
      </c>
      <c r="BD1311">
        <v>-0.53413299999999997</v>
      </c>
      <c r="BE1311">
        <v>0.43352000000000002</v>
      </c>
      <c r="BF1311">
        <v>1.4092199999999999E-2</v>
      </c>
      <c r="BG1311">
        <v>0.51317199999999996</v>
      </c>
      <c r="BH1311">
        <v>0.19487399999999999</v>
      </c>
      <c r="BI1311">
        <v>0.24776799999999999</v>
      </c>
      <c r="BJ1311">
        <v>-0.183476</v>
      </c>
      <c r="BK1311">
        <v>-0.24568200000000001</v>
      </c>
      <c r="BL1311">
        <v>-9.5136200000000004E-3</v>
      </c>
      <c r="BM1311">
        <v>0.18214900000000001</v>
      </c>
      <c r="BN1311">
        <v>1.2409999999999999E-2</v>
      </c>
      <c r="BO1311">
        <v>-4.8821300000000002E-3</v>
      </c>
      <c r="BP1311">
        <v>-1.24329E-3</v>
      </c>
      <c r="BQ1311">
        <v>0.279756</v>
      </c>
      <c r="BR1311">
        <v>-0.34688999999999998</v>
      </c>
      <c r="BS1311">
        <v>-0.30004399999999998</v>
      </c>
      <c r="BT1311">
        <v>-0.26402599999999998</v>
      </c>
      <c r="BU1311">
        <v>-1.15064E-2</v>
      </c>
      <c r="BV1311">
        <v>0.22311500000000001</v>
      </c>
      <c r="BW1311">
        <v>-1.7343399999999998E-2</v>
      </c>
      <c r="BX1311">
        <v>0.31170999999999999</v>
      </c>
      <c r="BY1311">
        <v>-2.5641199999999999E-2</v>
      </c>
      <c r="BZ1311">
        <v>8.3259900000000001E-3</v>
      </c>
      <c r="CA1311">
        <v>-0.32289099999999998</v>
      </c>
      <c r="CB1311">
        <v>-0.28903699999999999</v>
      </c>
      <c r="CC1311">
        <v>-0.33945799999999998</v>
      </c>
      <c r="CD1311">
        <v>0.37464199999999998</v>
      </c>
      <c r="CE1311">
        <v>0.231153</v>
      </c>
      <c r="CF1311">
        <v>-0.28967100000000001</v>
      </c>
      <c r="CG1311">
        <v>0.36262100000000003</v>
      </c>
      <c r="CH1311">
        <v>-0.45135900000000001</v>
      </c>
      <c r="CI1311">
        <v>0.229017</v>
      </c>
      <c r="CJ1311">
        <v>-7.1003999999999998E-3</v>
      </c>
      <c r="CK1311">
        <v>0.31107499999999999</v>
      </c>
      <c r="CL1311">
        <v>-0.29696</v>
      </c>
      <c r="CM1311">
        <v>-0.194741</v>
      </c>
      <c r="CN1311">
        <v>0.46632099999999999</v>
      </c>
      <c r="CO1311">
        <v>-4.5154899999999998E-2</v>
      </c>
      <c r="CP1311">
        <v>-1.0800099999999999</v>
      </c>
      <c r="CQ1311">
        <v>0.33087499999999997</v>
      </c>
      <c r="CR1311">
        <v>0.207237</v>
      </c>
      <c r="CS1311">
        <v>0.446212</v>
      </c>
      <c r="CT1311">
        <v>-0.73961600000000005</v>
      </c>
      <c r="CU1311">
        <v>-1.0799300000000001</v>
      </c>
      <c r="CV1311">
        <v>1.5384500000000001</v>
      </c>
      <c r="CW1311">
        <v>0.43970199999999998</v>
      </c>
      <c r="CX1311">
        <v>-1.2376E-2</v>
      </c>
      <c r="CY1311">
        <v>-0.57432799999999995</v>
      </c>
      <c r="CZ1311">
        <v>-0.90068099999999995</v>
      </c>
      <c r="DA1311">
        <v>4.9560399999999998E-2</v>
      </c>
      <c r="DB1311">
        <v>0.51244000000000001</v>
      </c>
      <c r="DC1311">
        <v>-0.297622</v>
      </c>
      <c r="DD1311">
        <v>-0.343889</v>
      </c>
      <c r="DE1311">
        <v>-0.45785199999999998</v>
      </c>
      <c r="DF1311">
        <v>0.16022500000000001</v>
      </c>
      <c r="DG1311">
        <v>5.6688099999999998E-2</v>
      </c>
      <c r="DH1311">
        <v>-0.87713799999999997</v>
      </c>
      <c r="DI1311">
        <v>-0.80250200000000005</v>
      </c>
      <c r="DJ1311">
        <v>0.25530399999999998</v>
      </c>
      <c r="DK1311">
        <v>-0.27625499999999997</v>
      </c>
      <c r="DL1311">
        <v>0.27577600000000002</v>
      </c>
      <c r="DM1311">
        <v>-0.19705300000000001</v>
      </c>
      <c r="DN1311">
        <v>-0.22719900000000001</v>
      </c>
      <c r="DO1311">
        <v>-0.14002100000000001</v>
      </c>
      <c r="DP1311">
        <v>0.28974100000000003</v>
      </c>
      <c r="DQ1311">
        <v>-0.22752900000000001</v>
      </c>
      <c r="DR1311">
        <v>0.39422699999999999</v>
      </c>
      <c r="DS1311">
        <v>0.30442000000000002</v>
      </c>
      <c r="DT1311">
        <v>0.18989600000000001</v>
      </c>
      <c r="DU1311">
        <v>0.31565599999999999</v>
      </c>
      <c r="DV1311">
        <v>1.3109299999999999</v>
      </c>
      <c r="DW1311">
        <v>0.23224600000000001</v>
      </c>
      <c r="DX1311">
        <v>-0.762355</v>
      </c>
      <c r="DY1311">
        <v>-3.5858300000000003E-2</v>
      </c>
      <c r="DZ1311" s="15">
        <v>6</v>
      </c>
    </row>
    <row r="1312" spans="1:130" x14ac:dyDescent="0.25">
      <c r="A1312">
        <v>1462</v>
      </c>
      <c r="B1312">
        <v>-7.8747699999999997E-3</v>
      </c>
      <c r="C1312">
        <v>9.8146099999999997E-3</v>
      </c>
      <c r="D1312">
        <v>0.25672499999999998</v>
      </c>
      <c r="E1312">
        <v>-0.224916</v>
      </c>
      <c r="F1312">
        <v>0.29992000000000002</v>
      </c>
      <c r="G1312">
        <v>-0.256656</v>
      </c>
      <c r="H1312">
        <v>-0.65053099999999997</v>
      </c>
      <c r="I1312">
        <v>-0.44998899999999997</v>
      </c>
      <c r="J1312">
        <v>2.3944300000000002E-2</v>
      </c>
      <c r="K1312">
        <v>-2.1125700000000001E-2</v>
      </c>
      <c r="L1312">
        <v>0.32637300000000002</v>
      </c>
      <c r="M1312">
        <v>-4.6892499999999998E-3</v>
      </c>
      <c r="N1312">
        <v>0.51280000000000003</v>
      </c>
      <c r="O1312">
        <v>0.49716300000000002</v>
      </c>
      <c r="P1312">
        <v>1.06807E-2</v>
      </c>
      <c r="Q1312">
        <v>0.623108</v>
      </c>
      <c r="R1312">
        <v>-0.29890899999999998</v>
      </c>
      <c r="S1312">
        <v>-0.29799900000000001</v>
      </c>
      <c r="T1312">
        <v>-0.28322000000000003</v>
      </c>
      <c r="U1312">
        <v>0.21129100000000001</v>
      </c>
      <c r="V1312">
        <v>0.288184</v>
      </c>
      <c r="W1312">
        <v>0.34107799999999999</v>
      </c>
      <c r="X1312">
        <v>-0.58825499999999997</v>
      </c>
      <c r="Y1312">
        <v>-5.5801299999999998E-2</v>
      </c>
      <c r="Z1312">
        <v>0.29022100000000001</v>
      </c>
      <c r="AA1312">
        <v>-0.34747400000000001</v>
      </c>
      <c r="AB1312">
        <v>0.249829</v>
      </c>
      <c r="AC1312">
        <v>-0.31006</v>
      </c>
      <c r="AD1312">
        <v>0.35176499999999999</v>
      </c>
      <c r="AE1312">
        <v>0.23167399999999999</v>
      </c>
      <c r="AF1312">
        <v>-0.31047999999999998</v>
      </c>
      <c r="AG1312">
        <v>-0.33729399999999998</v>
      </c>
      <c r="AH1312">
        <v>-1.00386E-2</v>
      </c>
      <c r="AI1312">
        <v>-0.34126200000000001</v>
      </c>
      <c r="AJ1312">
        <v>-5.9791499999999997E-2</v>
      </c>
      <c r="AK1312">
        <v>3.3479799999999997E-2</v>
      </c>
      <c r="AL1312">
        <v>7.1627499999999998E-3</v>
      </c>
      <c r="AM1312">
        <v>3.5831700000000001E-2</v>
      </c>
      <c r="AN1312">
        <v>6.6944199999999995E-2</v>
      </c>
      <c r="AO1312">
        <v>8.9314800000000003E-3</v>
      </c>
      <c r="AP1312">
        <v>0.289661</v>
      </c>
      <c r="AQ1312">
        <v>1.0153000000000001E-2</v>
      </c>
      <c r="AR1312">
        <v>0.279725</v>
      </c>
      <c r="AS1312">
        <v>0.30465300000000001</v>
      </c>
      <c r="AT1312">
        <v>1.7384500000000001E-2</v>
      </c>
      <c r="AU1312">
        <v>0.33098499999999997</v>
      </c>
      <c r="AV1312">
        <v>-0.27609499999999998</v>
      </c>
      <c r="AW1312">
        <v>6.40677E-3</v>
      </c>
      <c r="AX1312">
        <v>0.28938199999999997</v>
      </c>
      <c r="AY1312">
        <v>0.39180700000000002</v>
      </c>
      <c r="AZ1312">
        <v>-0.37224299999999999</v>
      </c>
      <c r="BA1312">
        <v>-0.317963</v>
      </c>
      <c r="BB1312">
        <v>0.29182999999999998</v>
      </c>
      <c r="BC1312">
        <v>0.19708000000000001</v>
      </c>
      <c r="BD1312">
        <v>0.13857</v>
      </c>
      <c r="BE1312">
        <v>0.69662900000000005</v>
      </c>
      <c r="BF1312">
        <v>-1.5019100000000001E-2</v>
      </c>
      <c r="BG1312">
        <v>0.58899900000000005</v>
      </c>
      <c r="BH1312">
        <v>0.30907699999999999</v>
      </c>
      <c r="BI1312">
        <v>0.26630700000000002</v>
      </c>
      <c r="BJ1312">
        <v>-0.21918399999999999</v>
      </c>
      <c r="BK1312">
        <v>-0.24915699999999999</v>
      </c>
      <c r="BL1312">
        <v>-9.8390600000000002E-3</v>
      </c>
      <c r="BM1312">
        <v>0.252525</v>
      </c>
      <c r="BN1312">
        <v>-0.78506600000000004</v>
      </c>
      <c r="BO1312">
        <v>-1.77853E-2</v>
      </c>
      <c r="BP1312">
        <v>1.2474700000000001E-3</v>
      </c>
      <c r="BQ1312">
        <v>0.27086900000000003</v>
      </c>
      <c r="BR1312">
        <v>-0.325602</v>
      </c>
      <c r="BS1312">
        <v>-0.28324300000000002</v>
      </c>
      <c r="BT1312">
        <v>-0.74179799999999996</v>
      </c>
      <c r="BU1312">
        <v>4.4747000000000002E-2</v>
      </c>
      <c r="BV1312">
        <v>0.23560300000000001</v>
      </c>
      <c r="BW1312">
        <v>-5.1484900000000004E-3</v>
      </c>
      <c r="BX1312">
        <v>0.28278700000000001</v>
      </c>
      <c r="BY1312">
        <v>3.0737300000000002E-3</v>
      </c>
      <c r="BZ1312">
        <v>2.2125599999999999E-2</v>
      </c>
      <c r="CA1312">
        <v>-0.28491699999999998</v>
      </c>
      <c r="CB1312">
        <v>-0.259413</v>
      </c>
      <c r="CC1312">
        <v>-0.32621800000000001</v>
      </c>
      <c r="CD1312">
        <v>0.32483000000000001</v>
      </c>
      <c r="CE1312">
        <v>0.23796100000000001</v>
      </c>
      <c r="CF1312">
        <v>-0.49412299999999998</v>
      </c>
      <c r="CG1312">
        <v>0.36222900000000002</v>
      </c>
      <c r="CH1312">
        <v>-0.30331399999999997</v>
      </c>
      <c r="CI1312">
        <v>0.24151700000000001</v>
      </c>
      <c r="CJ1312">
        <v>6.0041499999999998E-2</v>
      </c>
      <c r="CK1312">
        <v>0.77244999999999997</v>
      </c>
      <c r="CL1312">
        <v>-0.37723299999999998</v>
      </c>
      <c r="CM1312">
        <v>-0.223912</v>
      </c>
      <c r="CN1312">
        <v>0.44653399999999999</v>
      </c>
      <c r="CO1312">
        <v>-0.59780599999999995</v>
      </c>
      <c r="CP1312">
        <v>-1.169</v>
      </c>
      <c r="CQ1312">
        <v>0.50031099999999995</v>
      </c>
      <c r="CR1312">
        <v>0.50815100000000002</v>
      </c>
      <c r="CS1312">
        <v>0.54535199999999995</v>
      </c>
      <c r="CT1312">
        <v>-9.4638299999999995E-2</v>
      </c>
      <c r="CU1312">
        <v>-1.17408</v>
      </c>
      <c r="CV1312">
        <v>1.6515899999999999</v>
      </c>
      <c r="CW1312">
        <v>0.355545</v>
      </c>
      <c r="CX1312">
        <v>0.20024600000000001</v>
      </c>
      <c r="CY1312">
        <v>-0.51791799999999999</v>
      </c>
      <c r="CZ1312">
        <v>-1.2817799999999999</v>
      </c>
      <c r="DA1312">
        <v>3.6671299999999997E-2</v>
      </c>
      <c r="DB1312">
        <v>0.69696999999999998</v>
      </c>
      <c r="DC1312">
        <v>-0.23700599999999999</v>
      </c>
      <c r="DD1312">
        <v>-0.21432699999999999</v>
      </c>
      <c r="DE1312">
        <v>-0.28870099999999999</v>
      </c>
      <c r="DF1312">
        <v>-1.3673</v>
      </c>
      <c r="DG1312">
        <v>-0.23891200000000001</v>
      </c>
      <c r="DH1312">
        <v>-0.34986200000000001</v>
      </c>
      <c r="DI1312">
        <v>-0.54720800000000003</v>
      </c>
      <c r="DJ1312">
        <v>0.65838399999999997</v>
      </c>
      <c r="DK1312">
        <v>-0.382461</v>
      </c>
      <c r="DL1312">
        <v>0.21945400000000001</v>
      </c>
      <c r="DM1312">
        <v>-0.215859</v>
      </c>
      <c r="DN1312">
        <v>-0.319776</v>
      </c>
      <c r="DO1312">
        <v>-0.29025000000000001</v>
      </c>
      <c r="DP1312">
        <v>0.28048699999999999</v>
      </c>
      <c r="DQ1312">
        <v>-0.288962</v>
      </c>
      <c r="DR1312">
        <v>0.25748500000000002</v>
      </c>
      <c r="DS1312">
        <v>0.29569600000000001</v>
      </c>
      <c r="DT1312">
        <v>0.241503</v>
      </c>
      <c r="DU1312">
        <v>0.26761400000000002</v>
      </c>
      <c r="DV1312">
        <v>0.72443299999999999</v>
      </c>
      <c r="DW1312">
        <v>0.26136700000000002</v>
      </c>
      <c r="DX1312">
        <v>-4.8000000000000001E-2</v>
      </c>
      <c r="DY1312">
        <v>-2.6765299999999999E-2</v>
      </c>
      <c r="DZ1312" s="15">
        <v>6</v>
      </c>
    </row>
    <row r="1313" spans="1:130" x14ac:dyDescent="0.25">
      <c r="A1313">
        <v>1463</v>
      </c>
      <c r="B1313">
        <v>-2.33148E-2</v>
      </c>
      <c r="C1313">
        <v>1.0715199999999999E-2</v>
      </c>
      <c r="D1313">
        <v>0.24207000000000001</v>
      </c>
      <c r="E1313">
        <v>-0.179338</v>
      </c>
      <c r="F1313">
        <v>0.26046200000000003</v>
      </c>
      <c r="G1313">
        <v>-0.29281600000000002</v>
      </c>
      <c r="H1313">
        <v>-0.72428099999999995</v>
      </c>
      <c r="I1313">
        <v>-0.51725299999999996</v>
      </c>
      <c r="J1313">
        <v>4.1942000000000004E-3</v>
      </c>
      <c r="K1313">
        <v>2.4009699999999998E-2</v>
      </c>
      <c r="L1313">
        <v>0.312384</v>
      </c>
      <c r="M1313">
        <v>4.3399899999999998E-2</v>
      </c>
      <c r="N1313">
        <v>0.49988500000000002</v>
      </c>
      <c r="O1313">
        <v>0.47709699999999999</v>
      </c>
      <c r="P1313">
        <v>8.6308300000000008E-3</v>
      </c>
      <c r="Q1313">
        <v>0.71359799999999995</v>
      </c>
      <c r="R1313">
        <v>-0.45748800000000001</v>
      </c>
      <c r="S1313">
        <v>-0.29828399999999999</v>
      </c>
      <c r="T1313">
        <v>-0.332096</v>
      </c>
      <c r="U1313">
        <v>0.21867400000000001</v>
      </c>
      <c r="V1313">
        <v>0.27744799999999997</v>
      </c>
      <c r="W1313">
        <v>0.268818</v>
      </c>
      <c r="X1313">
        <v>-0.48255700000000001</v>
      </c>
      <c r="Y1313">
        <v>3.1512499999999999E-2</v>
      </c>
      <c r="Z1313">
        <v>0.225217</v>
      </c>
      <c r="AA1313">
        <v>-0.27463599999999999</v>
      </c>
      <c r="AB1313">
        <v>0.23302700000000001</v>
      </c>
      <c r="AC1313">
        <v>-0.35030600000000001</v>
      </c>
      <c r="AD1313">
        <v>0.31704399999999999</v>
      </c>
      <c r="AE1313">
        <v>0.20630399999999999</v>
      </c>
      <c r="AF1313">
        <v>-0.27184900000000001</v>
      </c>
      <c r="AG1313">
        <v>-0.300012</v>
      </c>
      <c r="AH1313">
        <v>-1.9567199999999999E-3</v>
      </c>
      <c r="AI1313">
        <v>-0.302562</v>
      </c>
      <c r="AJ1313">
        <v>-8.7218000000000004E-2</v>
      </c>
      <c r="AK1313">
        <v>8.7860799999999999E-3</v>
      </c>
      <c r="AL1313">
        <v>-2.23462E-2</v>
      </c>
      <c r="AM1313">
        <v>-3.6684600000000001E-3</v>
      </c>
      <c r="AN1313">
        <v>-0.104659</v>
      </c>
      <c r="AO1313">
        <v>9.2294399999999998E-4</v>
      </c>
      <c r="AP1313">
        <v>0.26682899999999998</v>
      </c>
      <c r="AQ1313">
        <v>-2.3550399999999999E-2</v>
      </c>
      <c r="AR1313">
        <v>0.28152700000000003</v>
      </c>
      <c r="AS1313">
        <v>0.21269099999999999</v>
      </c>
      <c r="AT1313">
        <v>-2.6204999999999999E-2</v>
      </c>
      <c r="AU1313">
        <v>0.254025</v>
      </c>
      <c r="AV1313">
        <v>-0.219163</v>
      </c>
      <c r="AW1313">
        <v>-2.8562299999999999E-2</v>
      </c>
      <c r="AX1313">
        <v>0.32288299999999998</v>
      </c>
      <c r="AY1313">
        <v>0.59009599999999995</v>
      </c>
      <c r="AZ1313">
        <v>-0.24872900000000001</v>
      </c>
      <c r="BA1313">
        <v>-0.458621</v>
      </c>
      <c r="BB1313">
        <v>0.182002</v>
      </c>
      <c r="BC1313">
        <v>0.41891699999999998</v>
      </c>
      <c r="BD1313">
        <v>0.41700199999999998</v>
      </c>
      <c r="BE1313">
        <v>0.44503799999999999</v>
      </c>
      <c r="BF1313">
        <v>-9.1282900000000007E-3</v>
      </c>
      <c r="BG1313">
        <v>0.36461399999999999</v>
      </c>
      <c r="BH1313">
        <v>0.27204400000000001</v>
      </c>
      <c r="BI1313">
        <v>0.25307000000000002</v>
      </c>
      <c r="BJ1313">
        <v>-0.181503</v>
      </c>
      <c r="BK1313">
        <v>-0.23434099999999999</v>
      </c>
      <c r="BL1313">
        <v>-2.3487399999999999E-2</v>
      </c>
      <c r="BM1313">
        <v>0.20227200000000001</v>
      </c>
      <c r="BN1313">
        <v>0.10480100000000001</v>
      </c>
      <c r="BO1313">
        <v>-9.0314999999999996E-3</v>
      </c>
      <c r="BP1313">
        <v>-1.15587E-2</v>
      </c>
      <c r="BQ1313">
        <v>0.255722</v>
      </c>
      <c r="BR1313">
        <v>-0.28310099999999999</v>
      </c>
      <c r="BS1313">
        <v>-0.206261</v>
      </c>
      <c r="BT1313">
        <v>-1.18614</v>
      </c>
      <c r="BU1313">
        <v>-1.9663099999999999E-2</v>
      </c>
      <c r="BV1313">
        <v>0.17327200000000001</v>
      </c>
      <c r="BW1313">
        <v>-1.7708400000000001E-3</v>
      </c>
      <c r="BX1313">
        <v>0.26211400000000001</v>
      </c>
      <c r="BY1313">
        <v>1.4241500000000001E-2</v>
      </c>
      <c r="BZ1313">
        <v>5.8371899999999999E-3</v>
      </c>
      <c r="CA1313">
        <v>-0.33324199999999998</v>
      </c>
      <c r="CB1313">
        <v>-0.25318099999999999</v>
      </c>
      <c r="CC1313">
        <v>-0.29645899999999997</v>
      </c>
      <c r="CD1313">
        <v>0.32279600000000003</v>
      </c>
      <c r="CE1313">
        <v>0.22885900000000001</v>
      </c>
      <c r="CF1313">
        <v>-0.26542300000000002</v>
      </c>
      <c r="CG1313">
        <v>0.32875199999999999</v>
      </c>
      <c r="CH1313">
        <v>-0.34046999999999999</v>
      </c>
      <c r="CI1313">
        <v>0.15817500000000001</v>
      </c>
      <c r="CJ1313">
        <v>5.9385199999999999E-2</v>
      </c>
      <c r="CK1313">
        <v>1.12392</v>
      </c>
      <c r="CL1313">
        <v>-0.32771</v>
      </c>
      <c r="CM1313">
        <v>-0.19764799999999999</v>
      </c>
      <c r="CN1313">
        <v>0.432141</v>
      </c>
      <c r="CO1313">
        <v>-0.73649699999999996</v>
      </c>
      <c r="CP1313">
        <v>-0.43459900000000001</v>
      </c>
      <c r="CQ1313">
        <v>0.247747</v>
      </c>
      <c r="CR1313">
        <v>0.55357900000000004</v>
      </c>
      <c r="CS1313">
        <v>-0.115745</v>
      </c>
      <c r="CT1313">
        <v>-0.67871000000000004</v>
      </c>
      <c r="CU1313">
        <v>-1.0982000000000001</v>
      </c>
      <c r="CV1313">
        <v>1.0646599999999999</v>
      </c>
      <c r="CW1313">
        <v>0.48054200000000002</v>
      </c>
      <c r="CX1313">
        <v>1.1003000000000001</v>
      </c>
      <c r="CY1313">
        <v>-1.16221</v>
      </c>
      <c r="CZ1313">
        <v>0.79425100000000004</v>
      </c>
      <c r="DA1313">
        <v>2.7630300000000001E-3</v>
      </c>
      <c r="DB1313">
        <v>1.0931500000000001</v>
      </c>
      <c r="DC1313">
        <v>-0.226303</v>
      </c>
      <c r="DD1313">
        <v>0.63505800000000001</v>
      </c>
      <c r="DE1313">
        <v>-0.33666499999999999</v>
      </c>
      <c r="DF1313">
        <v>-0.53614099999999998</v>
      </c>
      <c r="DG1313">
        <v>-0.105841</v>
      </c>
      <c r="DH1313">
        <v>-0.4829</v>
      </c>
      <c r="DI1313">
        <v>-0.45419999999999999</v>
      </c>
      <c r="DJ1313">
        <v>0.36960999999999999</v>
      </c>
      <c r="DK1313">
        <v>-0.25466299999999997</v>
      </c>
      <c r="DL1313">
        <v>0.24435899999999999</v>
      </c>
      <c r="DM1313">
        <v>-0.19874700000000001</v>
      </c>
      <c r="DN1313">
        <v>-0.30376999999999998</v>
      </c>
      <c r="DO1313">
        <v>-0.30354199999999998</v>
      </c>
      <c r="DP1313">
        <v>0.248588</v>
      </c>
      <c r="DQ1313">
        <v>-0.27998299999999998</v>
      </c>
      <c r="DR1313">
        <v>0.55469900000000005</v>
      </c>
      <c r="DS1313">
        <v>0.24084700000000001</v>
      </c>
      <c r="DT1313">
        <v>0.171352</v>
      </c>
      <c r="DU1313">
        <v>0.26661899999999999</v>
      </c>
      <c r="DV1313">
        <v>0.647177</v>
      </c>
      <c r="DW1313">
        <v>0.25127899999999997</v>
      </c>
      <c r="DX1313">
        <v>1.53017E-2</v>
      </c>
      <c r="DY1313">
        <v>1.18088E-2</v>
      </c>
      <c r="DZ1313" s="15">
        <v>6</v>
      </c>
    </row>
    <row r="1314" spans="1:130" x14ac:dyDescent="0.25">
      <c r="A1314">
        <v>1463</v>
      </c>
      <c r="B1314">
        <v>-1.7398400000000001E-2</v>
      </c>
      <c r="C1314">
        <v>1.1039999999999999E-2</v>
      </c>
      <c r="D1314">
        <v>0.273063</v>
      </c>
      <c r="E1314">
        <v>-0.21401899999999999</v>
      </c>
      <c r="F1314">
        <v>0.28511999999999998</v>
      </c>
      <c r="G1314">
        <v>-0.307311</v>
      </c>
      <c r="H1314">
        <v>-0.80079299999999998</v>
      </c>
      <c r="I1314">
        <v>-0.54462100000000002</v>
      </c>
      <c r="J1314">
        <v>1.5089200000000001E-2</v>
      </c>
      <c r="K1314">
        <v>3.7210199999999999E-2</v>
      </c>
      <c r="L1314">
        <v>0.31700800000000001</v>
      </c>
      <c r="M1314">
        <v>5.2522199999999998E-2</v>
      </c>
      <c r="N1314">
        <v>0.52427400000000002</v>
      </c>
      <c r="O1314">
        <v>0.47958299999999998</v>
      </c>
      <c r="P1314">
        <v>4.7887099999999998E-3</v>
      </c>
      <c r="Q1314">
        <v>0.66872399999999999</v>
      </c>
      <c r="R1314">
        <v>-0.57135899999999995</v>
      </c>
      <c r="S1314">
        <v>-0.29755900000000002</v>
      </c>
      <c r="T1314">
        <v>-0.26438600000000001</v>
      </c>
      <c r="U1314">
        <v>0.22598599999999999</v>
      </c>
      <c r="V1314">
        <v>0.37408200000000003</v>
      </c>
      <c r="W1314">
        <v>0.34512100000000001</v>
      </c>
      <c r="X1314">
        <v>-0.35190500000000002</v>
      </c>
      <c r="Y1314">
        <v>1.13942E-2</v>
      </c>
      <c r="Z1314">
        <v>0.243008</v>
      </c>
      <c r="AA1314">
        <v>-0.29766300000000001</v>
      </c>
      <c r="AB1314">
        <v>0.32833600000000002</v>
      </c>
      <c r="AC1314">
        <v>-0.39786100000000002</v>
      </c>
      <c r="AD1314">
        <v>0.32950800000000002</v>
      </c>
      <c r="AE1314">
        <v>0.24155299999999999</v>
      </c>
      <c r="AF1314">
        <v>-0.29071999999999998</v>
      </c>
      <c r="AG1314">
        <v>-0.31912000000000001</v>
      </c>
      <c r="AH1314">
        <v>1.77631E-2</v>
      </c>
      <c r="AI1314">
        <v>-0.32492799999999999</v>
      </c>
      <c r="AJ1314">
        <v>-0.112543</v>
      </c>
      <c r="AK1314">
        <v>5.7882000000000003E-2</v>
      </c>
      <c r="AL1314">
        <v>-2.6553299999999998E-2</v>
      </c>
      <c r="AM1314">
        <v>1.2239099999999999E-2</v>
      </c>
      <c r="AN1314">
        <v>-4.8002099999999999E-2</v>
      </c>
      <c r="AO1314">
        <v>7.6157300000000002E-3</v>
      </c>
      <c r="AP1314">
        <v>0.31063800000000003</v>
      </c>
      <c r="AQ1314">
        <v>-8.7827600000000006E-3</v>
      </c>
      <c r="AR1314">
        <v>0.31892700000000002</v>
      </c>
      <c r="AS1314">
        <v>0.238041</v>
      </c>
      <c r="AT1314">
        <v>-6.8324600000000003E-3</v>
      </c>
      <c r="AU1314">
        <v>0.294956</v>
      </c>
      <c r="AV1314">
        <v>-0.25024200000000002</v>
      </c>
      <c r="AW1314">
        <v>8.9018799999999992E-3</v>
      </c>
      <c r="AX1314">
        <v>0.363369</v>
      </c>
      <c r="AY1314">
        <v>0.629297</v>
      </c>
      <c r="AZ1314">
        <v>-0.26231100000000002</v>
      </c>
      <c r="BA1314">
        <v>-0.467864</v>
      </c>
      <c r="BB1314">
        <v>0.200045</v>
      </c>
      <c r="BC1314">
        <v>0.43366100000000002</v>
      </c>
      <c r="BD1314">
        <v>0.46945399999999998</v>
      </c>
      <c r="BE1314">
        <v>0.40783599999999998</v>
      </c>
      <c r="BF1314">
        <v>5.0623700000000001E-2</v>
      </c>
      <c r="BG1314">
        <v>0.36984299999999998</v>
      </c>
      <c r="BH1314">
        <v>0.26331700000000002</v>
      </c>
      <c r="BI1314">
        <v>0.28041700000000003</v>
      </c>
      <c r="BJ1314">
        <v>-0.22869800000000001</v>
      </c>
      <c r="BK1314">
        <v>-0.24926999999999999</v>
      </c>
      <c r="BL1314">
        <v>-2.03716E-2</v>
      </c>
      <c r="BM1314">
        <v>0.25842500000000002</v>
      </c>
      <c r="BN1314">
        <v>0.111802</v>
      </c>
      <c r="BO1314">
        <v>-1.8445599999999999E-2</v>
      </c>
      <c r="BP1314">
        <v>-1.35078E-2</v>
      </c>
      <c r="BQ1314">
        <v>0.27433999999999997</v>
      </c>
      <c r="BR1314">
        <v>-0.310697</v>
      </c>
      <c r="BS1314">
        <v>-0.249164</v>
      </c>
      <c r="BT1314">
        <v>-1.25203</v>
      </c>
      <c r="BU1314">
        <v>-4.0270899999999998E-2</v>
      </c>
      <c r="BV1314">
        <v>0.21978300000000001</v>
      </c>
      <c r="BW1314">
        <v>2.1989499999999999E-2</v>
      </c>
      <c r="BX1314">
        <v>0.29164600000000002</v>
      </c>
      <c r="BY1314">
        <v>-1.11506E-3</v>
      </c>
      <c r="BZ1314">
        <v>-1.8752399999999999E-2</v>
      </c>
      <c r="CA1314">
        <v>-0.30080200000000001</v>
      </c>
      <c r="CB1314">
        <v>-0.27422200000000002</v>
      </c>
      <c r="CC1314">
        <v>-0.32338099999999997</v>
      </c>
      <c r="CD1314">
        <v>0.344252</v>
      </c>
      <c r="CE1314">
        <v>0.29380800000000001</v>
      </c>
      <c r="CF1314">
        <v>-0.37193399999999999</v>
      </c>
      <c r="CG1314">
        <v>0.34271000000000001</v>
      </c>
      <c r="CH1314">
        <v>-0.38918900000000001</v>
      </c>
      <c r="CI1314">
        <v>0.160162</v>
      </c>
      <c r="CJ1314">
        <v>-2.7092399999999999E-3</v>
      </c>
      <c r="CK1314">
        <v>1.2271700000000001</v>
      </c>
      <c r="CL1314">
        <v>-0.29644100000000001</v>
      </c>
      <c r="CM1314">
        <v>-0.28643099999999999</v>
      </c>
      <c r="CN1314">
        <v>0.51102199999999998</v>
      </c>
      <c r="CO1314">
        <v>-0.74884499999999998</v>
      </c>
      <c r="CP1314">
        <v>-0.571627</v>
      </c>
      <c r="CQ1314">
        <v>0.25020500000000001</v>
      </c>
      <c r="CR1314">
        <v>0.64236899999999997</v>
      </c>
      <c r="CS1314">
        <v>7.2821700000000003E-2</v>
      </c>
      <c r="CT1314">
        <v>-0.737452</v>
      </c>
      <c r="CU1314">
        <v>-0.73252200000000001</v>
      </c>
      <c r="CV1314">
        <v>1.2139800000000001</v>
      </c>
      <c r="CW1314">
        <v>0.72901099999999996</v>
      </c>
      <c r="CX1314">
        <v>1.1666099999999999</v>
      </c>
      <c r="CY1314">
        <v>-1.1856</v>
      </c>
      <c r="CZ1314">
        <v>-0.18900900000000001</v>
      </c>
      <c r="DA1314">
        <v>-1.4314100000000001</v>
      </c>
      <c r="DB1314">
        <v>1.0263199999999999</v>
      </c>
      <c r="DC1314">
        <v>-0.29165400000000002</v>
      </c>
      <c r="DD1314">
        <v>-3.7208600000000001E-2</v>
      </c>
      <c r="DE1314">
        <v>-0.35708699999999999</v>
      </c>
      <c r="DF1314">
        <v>-0.53376199999999996</v>
      </c>
      <c r="DG1314">
        <v>-3.0655399999999999E-2</v>
      </c>
      <c r="DH1314">
        <v>-0.35897200000000001</v>
      </c>
      <c r="DI1314">
        <v>-0.520312</v>
      </c>
      <c r="DJ1314">
        <v>0.35192400000000001</v>
      </c>
      <c r="DK1314">
        <v>-0.40071600000000002</v>
      </c>
      <c r="DL1314">
        <v>0.25693500000000002</v>
      </c>
      <c r="DM1314">
        <v>-0.20877399999999999</v>
      </c>
      <c r="DN1314">
        <v>-0.26730399999999999</v>
      </c>
      <c r="DO1314">
        <v>-0.315442</v>
      </c>
      <c r="DP1314">
        <v>0.27344600000000002</v>
      </c>
      <c r="DQ1314">
        <v>-0.35847800000000002</v>
      </c>
      <c r="DR1314">
        <v>0.54727899999999996</v>
      </c>
      <c r="DS1314">
        <v>0.31406099999999998</v>
      </c>
      <c r="DT1314">
        <v>0.21809000000000001</v>
      </c>
      <c r="DU1314">
        <v>0.29735499999999998</v>
      </c>
      <c r="DV1314">
        <v>0.63980499999999996</v>
      </c>
      <c r="DW1314">
        <v>0.31094300000000002</v>
      </c>
      <c r="DX1314">
        <v>1.7650099999999998E-2</v>
      </c>
      <c r="DY1314">
        <v>1.6164700000000001E-2</v>
      </c>
      <c r="DZ1314" s="15">
        <v>3</v>
      </c>
    </row>
    <row r="1315" spans="1:130" x14ac:dyDescent="0.25">
      <c r="A1315">
        <v>1464</v>
      </c>
      <c r="B1315">
        <v>6.7700700000000004E-3</v>
      </c>
      <c r="C1315">
        <v>8.4707600000000008E-3</v>
      </c>
      <c r="D1315">
        <v>0.28442000000000001</v>
      </c>
      <c r="E1315">
        <v>-0.179817</v>
      </c>
      <c r="F1315">
        <v>0.30604100000000001</v>
      </c>
      <c r="G1315">
        <v>-0.30581000000000003</v>
      </c>
      <c r="H1315">
        <v>-0.70639399999999997</v>
      </c>
      <c r="I1315">
        <v>-0.55273099999999997</v>
      </c>
      <c r="J1315">
        <v>1.9948899999999999E-2</v>
      </c>
      <c r="K1315">
        <v>4.1297899999999998E-2</v>
      </c>
      <c r="L1315">
        <v>0.34409899999999999</v>
      </c>
      <c r="M1315">
        <v>1.18826E-2</v>
      </c>
      <c r="N1315">
        <v>0.636127</v>
      </c>
      <c r="O1315">
        <v>0.59067599999999998</v>
      </c>
      <c r="P1315">
        <v>-4.67686E-2</v>
      </c>
      <c r="Q1315">
        <v>0.94740400000000002</v>
      </c>
      <c r="R1315">
        <v>-0.26383299999999998</v>
      </c>
      <c r="S1315">
        <v>-0.34978900000000002</v>
      </c>
      <c r="T1315">
        <v>-0.32585799999999998</v>
      </c>
      <c r="U1315">
        <v>0.13838900000000001</v>
      </c>
      <c r="V1315">
        <v>0.19730200000000001</v>
      </c>
      <c r="W1315">
        <v>0.18092900000000001</v>
      </c>
      <c r="X1315">
        <v>-0.57629900000000001</v>
      </c>
      <c r="Y1315">
        <v>3.0926700000000001E-2</v>
      </c>
      <c r="Z1315">
        <v>0.275341</v>
      </c>
      <c r="AA1315">
        <v>-0.35965599999999998</v>
      </c>
      <c r="AB1315">
        <v>0.15037</v>
      </c>
      <c r="AC1315">
        <v>-0.35052100000000003</v>
      </c>
      <c r="AD1315">
        <v>0.40760600000000002</v>
      </c>
      <c r="AE1315">
        <v>0.170791</v>
      </c>
      <c r="AF1315">
        <v>-0.33977000000000002</v>
      </c>
      <c r="AG1315">
        <v>-0.39489000000000002</v>
      </c>
      <c r="AH1315">
        <v>-1.31801E-2</v>
      </c>
      <c r="AI1315">
        <v>-0.348049</v>
      </c>
      <c r="AJ1315">
        <v>-9.8548800000000006E-2</v>
      </c>
      <c r="AK1315">
        <v>3.5606800000000001E-2</v>
      </c>
      <c r="AL1315">
        <v>-1.8239100000000001E-2</v>
      </c>
      <c r="AM1315">
        <v>4.9267599999999996E-3</v>
      </c>
      <c r="AN1315">
        <v>-1.6763E-2</v>
      </c>
      <c r="AO1315">
        <v>2.83729E-2</v>
      </c>
      <c r="AP1315">
        <v>0.345717</v>
      </c>
      <c r="AQ1315">
        <v>-7.5022700000000001E-3</v>
      </c>
      <c r="AR1315">
        <v>0.35679499999999997</v>
      </c>
      <c r="AS1315">
        <v>0.21086199999999999</v>
      </c>
      <c r="AT1315">
        <v>-2.6226000000000001E-3</v>
      </c>
      <c r="AU1315">
        <v>0.37861499999999998</v>
      </c>
      <c r="AV1315">
        <v>-0.26316200000000001</v>
      </c>
      <c r="AW1315">
        <v>-3.61362E-2</v>
      </c>
      <c r="AX1315">
        <v>5.3774500000000003E-2</v>
      </c>
      <c r="AY1315">
        <v>0.46581400000000001</v>
      </c>
      <c r="AZ1315">
        <v>-0.31096400000000002</v>
      </c>
      <c r="BA1315">
        <v>-0.48162700000000003</v>
      </c>
      <c r="BB1315">
        <v>0.18245400000000001</v>
      </c>
      <c r="BC1315">
        <v>0.44932100000000003</v>
      </c>
      <c r="BD1315">
        <v>0.37352099999999999</v>
      </c>
      <c r="BE1315">
        <v>0.69789100000000004</v>
      </c>
      <c r="BF1315">
        <v>-3.7351200000000001E-2</v>
      </c>
      <c r="BG1315">
        <v>0.273484</v>
      </c>
      <c r="BH1315">
        <v>-0.63671299999999997</v>
      </c>
      <c r="BI1315">
        <v>0.23736499999999999</v>
      </c>
      <c r="BJ1315">
        <v>-0.164245</v>
      </c>
      <c r="BK1315">
        <v>-0.33772999999999997</v>
      </c>
      <c r="BL1315">
        <v>-3.49789E-2</v>
      </c>
      <c r="BM1315">
        <v>0.17685699999999999</v>
      </c>
      <c r="BN1315">
        <v>0.62862799999999996</v>
      </c>
      <c r="BO1315">
        <v>-2.2803500000000001E-2</v>
      </c>
      <c r="BP1315">
        <v>3.2009899999999999E-3</v>
      </c>
      <c r="BQ1315">
        <v>0.24680299999999999</v>
      </c>
      <c r="BR1315">
        <v>-0.33427000000000001</v>
      </c>
      <c r="BS1315">
        <v>-0.27864100000000003</v>
      </c>
      <c r="BT1315">
        <v>-0.59546900000000003</v>
      </c>
      <c r="BU1315">
        <v>1.20433E-2</v>
      </c>
      <c r="BV1315">
        <v>0.20644399999999999</v>
      </c>
      <c r="BW1315">
        <v>1.3941E-2</v>
      </c>
      <c r="BX1315">
        <v>0.29281699999999999</v>
      </c>
      <c r="BY1315">
        <v>-1.4389300000000001E-2</v>
      </c>
      <c r="BZ1315">
        <v>2.6040400000000002E-3</v>
      </c>
      <c r="CA1315">
        <v>-0.39755600000000002</v>
      </c>
      <c r="CB1315">
        <v>-0.28163300000000002</v>
      </c>
      <c r="CC1315">
        <v>-0.39326699999999998</v>
      </c>
      <c r="CD1315">
        <v>0.40762199999999998</v>
      </c>
      <c r="CE1315">
        <v>0.19068199999999999</v>
      </c>
      <c r="CF1315">
        <v>-0.45683400000000002</v>
      </c>
      <c r="CG1315">
        <v>0.36652400000000002</v>
      </c>
      <c r="CH1315">
        <v>-0.33379599999999998</v>
      </c>
      <c r="CI1315">
        <v>0.16356000000000001</v>
      </c>
      <c r="CJ1315">
        <v>3.1633799999999997E-2</v>
      </c>
      <c r="CK1315">
        <v>1.13147</v>
      </c>
      <c r="CL1315">
        <v>-0.38389699999999999</v>
      </c>
      <c r="CM1315">
        <v>-0.190355</v>
      </c>
      <c r="CN1315">
        <v>0.646235</v>
      </c>
      <c r="CO1315">
        <v>-0.25468499999999999</v>
      </c>
      <c r="CP1315">
        <v>0.11955200000000001</v>
      </c>
      <c r="CQ1315">
        <v>0.67349300000000001</v>
      </c>
      <c r="CR1315">
        <v>0.60553100000000004</v>
      </c>
      <c r="CS1315">
        <v>6.9389500000000007E-2</v>
      </c>
      <c r="CT1315">
        <v>-0.26717000000000002</v>
      </c>
      <c r="CU1315">
        <v>-0.60079700000000003</v>
      </c>
      <c r="CV1315">
        <v>0.98995100000000003</v>
      </c>
      <c r="CW1315">
        <v>0.379498</v>
      </c>
      <c r="CX1315">
        <v>1.22984</v>
      </c>
      <c r="CY1315">
        <v>-0.17901500000000001</v>
      </c>
      <c r="CZ1315">
        <v>-0.29617100000000002</v>
      </c>
      <c r="DA1315">
        <v>-1.6051899999999999</v>
      </c>
      <c r="DB1315">
        <v>0.78269900000000003</v>
      </c>
      <c r="DC1315">
        <v>-0.18293899999999999</v>
      </c>
      <c r="DD1315">
        <v>0.29283900000000002</v>
      </c>
      <c r="DE1315">
        <v>-0.23782</v>
      </c>
      <c r="DF1315">
        <v>-0.86529699999999998</v>
      </c>
      <c r="DG1315">
        <v>-0.23136899999999999</v>
      </c>
      <c r="DH1315">
        <v>-0.61289199999999999</v>
      </c>
      <c r="DI1315">
        <v>-0.38141000000000003</v>
      </c>
      <c r="DJ1315">
        <v>0.48464699999999999</v>
      </c>
      <c r="DK1315">
        <v>-5.3108000000000002E-2</v>
      </c>
      <c r="DL1315">
        <v>0.28029399999999999</v>
      </c>
      <c r="DM1315">
        <v>-0.16530500000000001</v>
      </c>
      <c r="DN1315">
        <v>-0.25514399999999998</v>
      </c>
      <c r="DO1315">
        <v>-0.407115</v>
      </c>
      <c r="DP1315">
        <v>0.36359200000000003</v>
      </c>
      <c r="DQ1315">
        <v>-0.13800399999999999</v>
      </c>
      <c r="DR1315">
        <v>0.64076699999999998</v>
      </c>
      <c r="DS1315">
        <v>0.32607599999999998</v>
      </c>
      <c r="DT1315">
        <v>0.16544</v>
      </c>
      <c r="DU1315">
        <v>0.28636600000000001</v>
      </c>
      <c r="DV1315">
        <v>0.62163900000000005</v>
      </c>
      <c r="DW1315">
        <v>0.26523000000000002</v>
      </c>
      <c r="DX1315">
        <v>2.0725400000000001E-2</v>
      </c>
      <c r="DY1315">
        <v>1.3197800000000001E-2</v>
      </c>
      <c r="DZ1315" s="15">
        <v>6</v>
      </c>
    </row>
    <row r="1316" spans="1:130" x14ac:dyDescent="0.25">
      <c r="A1316">
        <v>1464</v>
      </c>
      <c r="B1316">
        <v>1.52804E-2</v>
      </c>
      <c r="C1316">
        <v>9.9596200000000006E-3</v>
      </c>
      <c r="D1316">
        <v>0.21268699999999999</v>
      </c>
      <c r="E1316">
        <v>-0.154025</v>
      </c>
      <c r="F1316">
        <v>0.23393</v>
      </c>
      <c r="G1316">
        <v>-0.24454100000000001</v>
      </c>
      <c r="H1316">
        <v>-0.50311300000000003</v>
      </c>
      <c r="I1316">
        <v>-0.50115600000000005</v>
      </c>
      <c r="J1316">
        <v>4.2598799999999997E-3</v>
      </c>
      <c r="K1316">
        <v>9.3502800000000007E-3</v>
      </c>
      <c r="L1316">
        <v>0.29272300000000001</v>
      </c>
      <c r="M1316">
        <v>1.1860900000000001E-2</v>
      </c>
      <c r="N1316">
        <v>0.50989899999999999</v>
      </c>
      <c r="O1316">
        <v>0.483267</v>
      </c>
      <c r="P1316">
        <v>-4.3883199999999997E-2</v>
      </c>
      <c r="Q1316">
        <v>0.83476899999999998</v>
      </c>
      <c r="R1316">
        <v>-0.25955</v>
      </c>
      <c r="S1316">
        <v>-0.29322900000000002</v>
      </c>
      <c r="T1316">
        <v>-0.28915000000000002</v>
      </c>
      <c r="U1316">
        <v>0.16033</v>
      </c>
      <c r="V1316">
        <v>0.21110799999999999</v>
      </c>
      <c r="W1316">
        <v>0.24385599999999999</v>
      </c>
      <c r="X1316">
        <v>-0.666628</v>
      </c>
      <c r="Y1316">
        <v>2.2700700000000001E-2</v>
      </c>
      <c r="Z1316">
        <v>0.20574899999999999</v>
      </c>
      <c r="AA1316">
        <v>-0.27504899999999999</v>
      </c>
      <c r="AB1316">
        <v>0.13258300000000001</v>
      </c>
      <c r="AC1316">
        <v>-0.28698699999999999</v>
      </c>
      <c r="AD1316">
        <v>0.31343900000000002</v>
      </c>
      <c r="AE1316">
        <v>0.156277</v>
      </c>
      <c r="AF1316">
        <v>-0.274474</v>
      </c>
      <c r="AG1316">
        <v>-0.30114099999999999</v>
      </c>
      <c r="AH1316">
        <v>-3.5263299999999997E-2</v>
      </c>
      <c r="AI1316">
        <v>-0.27365899999999999</v>
      </c>
      <c r="AJ1316">
        <v>-8.2907499999999995E-2</v>
      </c>
      <c r="AK1316">
        <v>-8.4510399999999995E-4</v>
      </c>
      <c r="AL1316">
        <v>-3.2123600000000002E-2</v>
      </c>
      <c r="AM1316">
        <v>2.2353199999999998E-3</v>
      </c>
      <c r="AN1316">
        <v>-7.6090000000000005E-2</v>
      </c>
      <c r="AO1316">
        <v>1.53647E-2</v>
      </c>
      <c r="AP1316">
        <v>0.23877499999999999</v>
      </c>
      <c r="AQ1316">
        <v>-2.51913E-2</v>
      </c>
      <c r="AR1316">
        <v>0.25954500000000003</v>
      </c>
      <c r="AS1316">
        <v>0.200596</v>
      </c>
      <c r="AT1316">
        <v>-2.1465999999999999E-2</v>
      </c>
      <c r="AU1316">
        <v>0.319162</v>
      </c>
      <c r="AV1316">
        <v>-0.21263499999999999</v>
      </c>
      <c r="AW1316">
        <v>-2.2285599999999999E-2</v>
      </c>
      <c r="AX1316">
        <v>2.39902E-2</v>
      </c>
      <c r="AY1316">
        <v>0.47557700000000003</v>
      </c>
      <c r="AZ1316">
        <v>-0.23741999999999999</v>
      </c>
      <c r="BA1316">
        <v>-0.28132200000000002</v>
      </c>
      <c r="BB1316">
        <v>0.21670800000000001</v>
      </c>
      <c r="BC1316">
        <v>0.39669599999999999</v>
      </c>
      <c r="BD1316">
        <v>-0.23130400000000001</v>
      </c>
      <c r="BE1316">
        <v>0.57545500000000005</v>
      </c>
      <c r="BF1316">
        <v>-0.12438</v>
      </c>
      <c r="BG1316">
        <v>0.17201</v>
      </c>
      <c r="BH1316">
        <v>-0.50425399999999998</v>
      </c>
      <c r="BI1316">
        <v>0.21574399999999999</v>
      </c>
      <c r="BJ1316">
        <v>-0.155087</v>
      </c>
      <c r="BK1316">
        <v>-0.25713399999999997</v>
      </c>
      <c r="BL1316">
        <v>-4.6669200000000001E-2</v>
      </c>
      <c r="BM1316">
        <v>0.16664899999999999</v>
      </c>
      <c r="BN1316">
        <v>0.54520800000000003</v>
      </c>
      <c r="BO1316">
        <v>-1.4449E-2</v>
      </c>
      <c r="BP1316">
        <v>8.9463100000000007E-3</v>
      </c>
      <c r="BQ1316">
        <v>0.22533300000000001</v>
      </c>
      <c r="BR1316">
        <v>-0.26477200000000001</v>
      </c>
      <c r="BS1316">
        <v>-0.21409900000000001</v>
      </c>
      <c r="BT1316">
        <v>-0.50743400000000005</v>
      </c>
      <c r="BU1316">
        <v>2.37804E-2</v>
      </c>
      <c r="BV1316">
        <v>0.17292099999999999</v>
      </c>
      <c r="BW1316">
        <v>-3.2516899999999998E-3</v>
      </c>
      <c r="BX1316">
        <v>0.23186100000000001</v>
      </c>
      <c r="BY1316">
        <v>-1.7302699999999999E-3</v>
      </c>
      <c r="BZ1316">
        <v>2.01152E-2</v>
      </c>
      <c r="CA1316">
        <v>-0.30903399999999998</v>
      </c>
      <c r="CB1316">
        <v>-0.220307</v>
      </c>
      <c r="CC1316">
        <v>-0.28680699999999998</v>
      </c>
      <c r="CD1316">
        <v>0.31782199999999999</v>
      </c>
      <c r="CE1316">
        <v>0.18071200000000001</v>
      </c>
      <c r="CF1316">
        <v>-0.398789</v>
      </c>
      <c r="CG1316">
        <v>0.33409299999999997</v>
      </c>
      <c r="CH1316">
        <v>-0.22489100000000001</v>
      </c>
      <c r="CI1316">
        <v>0.145098</v>
      </c>
      <c r="CJ1316">
        <v>-6.6367399999999993E-2</v>
      </c>
      <c r="CK1316">
        <v>1.2829600000000001</v>
      </c>
      <c r="CL1316">
        <v>-0.418354</v>
      </c>
      <c r="CM1316">
        <v>-0.17923</v>
      </c>
      <c r="CN1316">
        <v>0.44688</v>
      </c>
      <c r="CO1316">
        <v>-0.313606</v>
      </c>
      <c r="CP1316">
        <v>0.55757999999999996</v>
      </c>
      <c r="CQ1316">
        <v>0.44417400000000001</v>
      </c>
      <c r="CR1316">
        <v>0.59474800000000005</v>
      </c>
      <c r="CS1316">
        <v>6.0114299999999999E-3</v>
      </c>
      <c r="CT1316">
        <v>6.0150000000000002E-2</v>
      </c>
      <c r="CU1316">
        <v>-0.99892999999999998</v>
      </c>
      <c r="CV1316">
        <v>0.85262700000000002</v>
      </c>
      <c r="CW1316">
        <v>0.330457</v>
      </c>
      <c r="CX1316">
        <v>1.1564099999999999</v>
      </c>
      <c r="CY1316">
        <v>0.18268599999999999</v>
      </c>
      <c r="CZ1316">
        <v>0.20667199999999999</v>
      </c>
      <c r="DA1316">
        <v>-0.43754300000000002</v>
      </c>
      <c r="DB1316">
        <v>0.83858699999999997</v>
      </c>
      <c r="DC1316">
        <v>-0.16400400000000001</v>
      </c>
      <c r="DD1316">
        <v>1.21468</v>
      </c>
      <c r="DE1316">
        <v>-9.9248699999999995E-2</v>
      </c>
      <c r="DF1316">
        <v>-0.895285</v>
      </c>
      <c r="DG1316">
        <v>1.3229200000000001</v>
      </c>
      <c r="DH1316">
        <v>-0.56225800000000004</v>
      </c>
      <c r="DI1316">
        <v>-0.11038000000000001</v>
      </c>
      <c r="DJ1316">
        <v>0.413406</v>
      </c>
      <c r="DK1316">
        <v>-0.122448</v>
      </c>
      <c r="DL1316">
        <v>0.19995199999999999</v>
      </c>
      <c r="DM1316">
        <v>-0.184142</v>
      </c>
      <c r="DN1316">
        <v>-0.21757099999999999</v>
      </c>
      <c r="DO1316">
        <v>-0.38129099999999999</v>
      </c>
      <c r="DP1316">
        <v>0.215693</v>
      </c>
      <c r="DQ1316">
        <v>-3.8192299999999998E-2</v>
      </c>
      <c r="DR1316">
        <v>0.568129</v>
      </c>
      <c r="DS1316">
        <v>0.217915</v>
      </c>
      <c r="DT1316">
        <v>0.16838700000000001</v>
      </c>
      <c r="DU1316">
        <v>0.23571500000000001</v>
      </c>
      <c r="DV1316">
        <v>0.77137599999999995</v>
      </c>
      <c r="DW1316">
        <v>0.210839</v>
      </c>
      <c r="DX1316">
        <v>4.0575699999999999E-2</v>
      </c>
      <c r="DY1316">
        <v>2.1040099999999999E-2</v>
      </c>
      <c r="DZ1316" s="15">
        <v>6</v>
      </c>
    </row>
    <row r="1317" spans="1:130" x14ac:dyDescent="0.25">
      <c r="A1317">
        <v>1465</v>
      </c>
      <c r="B1317">
        <v>2.2926600000000002E-3</v>
      </c>
      <c r="C1317">
        <v>8.2734100000000001E-3</v>
      </c>
      <c r="D1317">
        <v>0.278005</v>
      </c>
      <c r="E1317">
        <v>-0.191635</v>
      </c>
      <c r="F1317">
        <v>0.31293900000000002</v>
      </c>
      <c r="G1317">
        <v>-0.30080800000000002</v>
      </c>
      <c r="H1317">
        <v>-0.70777100000000004</v>
      </c>
      <c r="I1317">
        <v>-0.54089100000000001</v>
      </c>
      <c r="J1317">
        <v>2.8787099999999999E-2</v>
      </c>
      <c r="K1317">
        <v>3.7529899999999998E-2</v>
      </c>
      <c r="L1317">
        <v>0.324604</v>
      </c>
      <c r="M1317">
        <v>4.3748599999999999E-2</v>
      </c>
      <c r="N1317">
        <v>0.61184499999999997</v>
      </c>
      <c r="O1317">
        <v>0.56235100000000005</v>
      </c>
      <c r="P1317">
        <v>-4.4934700000000001E-2</v>
      </c>
      <c r="Q1317">
        <v>0.97468500000000002</v>
      </c>
      <c r="R1317">
        <v>-0.329795</v>
      </c>
      <c r="S1317">
        <v>-0.33658100000000002</v>
      </c>
      <c r="T1317">
        <v>-0.28991499999999998</v>
      </c>
      <c r="U1317">
        <v>0.16303500000000001</v>
      </c>
      <c r="V1317">
        <v>0.26146200000000003</v>
      </c>
      <c r="W1317">
        <v>0.23937900000000001</v>
      </c>
      <c r="X1317">
        <v>-0.50167600000000001</v>
      </c>
      <c r="Y1317">
        <v>1.9107599999999999E-2</v>
      </c>
      <c r="Z1317">
        <v>0.26632400000000001</v>
      </c>
      <c r="AA1317">
        <v>-0.35252800000000001</v>
      </c>
      <c r="AB1317">
        <v>0.23300599999999999</v>
      </c>
      <c r="AC1317">
        <v>-0.35059099999999999</v>
      </c>
      <c r="AD1317">
        <v>0.388465</v>
      </c>
      <c r="AE1317">
        <v>0.193332</v>
      </c>
      <c r="AF1317">
        <v>-0.333839</v>
      </c>
      <c r="AG1317">
        <v>-0.38149100000000002</v>
      </c>
      <c r="AH1317">
        <v>-6.8884300000000001E-3</v>
      </c>
      <c r="AI1317">
        <v>-0.32965100000000003</v>
      </c>
      <c r="AJ1317">
        <v>-0.100027</v>
      </c>
      <c r="AK1317">
        <v>4.3782099999999997E-2</v>
      </c>
      <c r="AL1317">
        <v>-8.1756099999999998E-3</v>
      </c>
      <c r="AM1317">
        <v>1.07495E-2</v>
      </c>
      <c r="AN1317">
        <v>-4.90243E-2</v>
      </c>
      <c r="AO1317">
        <v>3.8429900000000003E-2</v>
      </c>
      <c r="AP1317">
        <v>0.33907700000000002</v>
      </c>
      <c r="AQ1317">
        <v>-2.1304599999999998E-3</v>
      </c>
      <c r="AR1317">
        <v>0.33316099999999998</v>
      </c>
      <c r="AS1317">
        <v>0.217444</v>
      </c>
      <c r="AT1317">
        <v>-3.3507200000000002E-3</v>
      </c>
      <c r="AU1317">
        <v>0.36118699999999998</v>
      </c>
      <c r="AV1317">
        <v>-0.261938</v>
      </c>
      <c r="AW1317">
        <v>-2.2421400000000001E-2</v>
      </c>
      <c r="AX1317">
        <v>7.5478299999999998E-2</v>
      </c>
      <c r="AY1317">
        <v>0.46957199999999999</v>
      </c>
      <c r="AZ1317">
        <v>-0.27618300000000001</v>
      </c>
      <c r="BA1317">
        <v>-0.45644499999999999</v>
      </c>
      <c r="BB1317">
        <v>0.19409599999999999</v>
      </c>
      <c r="BC1317">
        <v>0.418271</v>
      </c>
      <c r="BD1317">
        <v>0.37907600000000002</v>
      </c>
      <c r="BE1317">
        <v>0.65563700000000003</v>
      </c>
      <c r="BF1317">
        <v>-4.0049800000000003E-2</v>
      </c>
      <c r="BG1317">
        <v>0.24691099999999999</v>
      </c>
      <c r="BH1317">
        <v>-0.64485899999999996</v>
      </c>
      <c r="BI1317">
        <v>0.25541799999999998</v>
      </c>
      <c r="BJ1317">
        <v>-0.18501300000000001</v>
      </c>
      <c r="BK1317">
        <v>-0.32936399999999999</v>
      </c>
      <c r="BL1317">
        <v>-3.7372099999999998E-2</v>
      </c>
      <c r="BM1317">
        <v>0.20788300000000001</v>
      </c>
      <c r="BN1317">
        <v>0.62505500000000003</v>
      </c>
      <c r="BO1317">
        <v>-2.5160600000000002E-2</v>
      </c>
      <c r="BP1317">
        <v>5.3910199999999998E-3</v>
      </c>
      <c r="BQ1317">
        <v>0.25408999999999998</v>
      </c>
      <c r="BR1317">
        <v>-0.33336399999999999</v>
      </c>
      <c r="BS1317">
        <v>-0.26909100000000002</v>
      </c>
      <c r="BT1317">
        <v>-0.59343199999999996</v>
      </c>
      <c r="BU1317">
        <v>6.2042499999999997E-4</v>
      </c>
      <c r="BV1317">
        <v>0.21760699999999999</v>
      </c>
      <c r="BW1317">
        <v>1.63172E-2</v>
      </c>
      <c r="BX1317">
        <v>0.292655</v>
      </c>
      <c r="BY1317">
        <v>-1.3242800000000001E-2</v>
      </c>
      <c r="BZ1317">
        <v>-2.0110900000000001E-3</v>
      </c>
      <c r="CA1317">
        <v>-0.375112</v>
      </c>
      <c r="CB1317">
        <v>-0.27945700000000001</v>
      </c>
      <c r="CC1317">
        <v>-0.374442</v>
      </c>
      <c r="CD1317">
        <v>0.39782699999999999</v>
      </c>
      <c r="CE1317">
        <v>0.21990199999999999</v>
      </c>
      <c r="CF1317">
        <v>-0.44136199999999998</v>
      </c>
      <c r="CG1317">
        <v>0.37915199999999999</v>
      </c>
      <c r="CH1317">
        <v>-0.35381099999999999</v>
      </c>
      <c r="CI1317">
        <v>0.192024</v>
      </c>
      <c r="CJ1317">
        <v>3.2266000000000003E-2</v>
      </c>
      <c r="CK1317">
        <v>1.1727000000000001</v>
      </c>
      <c r="CL1317">
        <v>-0.398455</v>
      </c>
      <c r="CM1317">
        <v>-0.234731</v>
      </c>
      <c r="CN1317">
        <v>0.60614199999999996</v>
      </c>
      <c r="CO1317">
        <v>-0.18470200000000001</v>
      </c>
      <c r="CP1317">
        <v>-0.89990000000000003</v>
      </c>
      <c r="CQ1317">
        <v>0.56035500000000005</v>
      </c>
      <c r="CR1317">
        <v>0.63158599999999998</v>
      </c>
      <c r="CS1317">
        <v>2.0179200000000001E-2</v>
      </c>
      <c r="CT1317">
        <v>-0.19617000000000001</v>
      </c>
      <c r="CU1317">
        <v>-0.69217899999999999</v>
      </c>
      <c r="CV1317">
        <v>1.03345</v>
      </c>
      <c r="CW1317">
        <v>0.53053700000000004</v>
      </c>
      <c r="CX1317">
        <v>0.94447400000000004</v>
      </c>
      <c r="CY1317">
        <v>0.164016</v>
      </c>
      <c r="CZ1317">
        <v>-0.58240700000000001</v>
      </c>
      <c r="DA1317">
        <v>-1.5620400000000001</v>
      </c>
      <c r="DB1317">
        <v>0.78783899999999996</v>
      </c>
      <c r="DC1317">
        <v>-0.24593400000000001</v>
      </c>
      <c r="DD1317">
        <v>0.33109699999999997</v>
      </c>
      <c r="DE1317">
        <v>-0.27091500000000002</v>
      </c>
      <c r="DF1317">
        <v>-0.83023199999999997</v>
      </c>
      <c r="DG1317">
        <v>-0.21648899999999999</v>
      </c>
      <c r="DH1317">
        <v>-0.53626300000000005</v>
      </c>
      <c r="DI1317">
        <v>-0.33810899999999999</v>
      </c>
      <c r="DJ1317">
        <v>0.55232499999999995</v>
      </c>
      <c r="DK1317">
        <v>-0.153334</v>
      </c>
      <c r="DL1317">
        <v>0.25554199999999999</v>
      </c>
      <c r="DM1317">
        <v>-0.17895900000000001</v>
      </c>
      <c r="DN1317">
        <v>-0.227491</v>
      </c>
      <c r="DO1317">
        <v>-0.38418000000000002</v>
      </c>
      <c r="DP1317">
        <v>0.36286000000000002</v>
      </c>
      <c r="DQ1317">
        <v>-0.157249</v>
      </c>
      <c r="DR1317">
        <v>0.624359</v>
      </c>
      <c r="DS1317">
        <v>0.31077700000000003</v>
      </c>
      <c r="DT1317">
        <v>0.19463800000000001</v>
      </c>
      <c r="DU1317">
        <v>0.28585199999999999</v>
      </c>
      <c r="DV1317">
        <v>0.55358799999999997</v>
      </c>
      <c r="DW1317">
        <v>0.28732999999999997</v>
      </c>
      <c r="DX1317">
        <v>3.8475099999999998E-2</v>
      </c>
      <c r="DY1317">
        <v>1.9890700000000001E-2</v>
      </c>
      <c r="DZ1317" s="15">
        <v>6</v>
      </c>
    </row>
    <row r="1318" spans="1:130" x14ac:dyDescent="0.25">
      <c r="A1318">
        <v>1466</v>
      </c>
      <c r="B1318">
        <v>-4.22475E-2</v>
      </c>
      <c r="C1318">
        <v>8.7560499999999999E-2</v>
      </c>
      <c r="D1318">
        <v>0.370863</v>
      </c>
      <c r="E1318">
        <v>-0.30668099999999998</v>
      </c>
      <c r="F1318">
        <v>0.305446</v>
      </c>
      <c r="G1318">
        <v>-0.34688600000000003</v>
      </c>
      <c r="H1318">
        <v>-0.72505600000000003</v>
      </c>
      <c r="I1318">
        <v>-0.264289</v>
      </c>
      <c r="J1318">
        <v>-4.44561E-3</v>
      </c>
      <c r="K1318">
        <v>7.7589099999999994E-2</v>
      </c>
      <c r="L1318">
        <v>0.411248</v>
      </c>
      <c r="M1318">
        <v>-0.34136100000000003</v>
      </c>
      <c r="N1318">
        <v>0.41206300000000001</v>
      </c>
      <c r="O1318">
        <v>0.42183999999999999</v>
      </c>
      <c r="P1318">
        <v>0.422045</v>
      </c>
      <c r="Q1318">
        <v>0.29954900000000001</v>
      </c>
      <c r="R1318">
        <v>-0.34908699999999998</v>
      </c>
      <c r="S1318">
        <v>-0.27867799999999998</v>
      </c>
      <c r="T1318">
        <v>-0.32233600000000001</v>
      </c>
      <c r="U1318">
        <v>0.261382</v>
      </c>
      <c r="V1318">
        <v>0.30018400000000001</v>
      </c>
      <c r="W1318">
        <v>9.4315499999999997E-2</v>
      </c>
      <c r="X1318">
        <v>-0.52813399999999999</v>
      </c>
      <c r="Y1318">
        <v>0.14719699999999999</v>
      </c>
      <c r="Z1318">
        <v>0.30643100000000001</v>
      </c>
      <c r="AA1318">
        <v>-0.37642999999999999</v>
      </c>
      <c r="AB1318">
        <v>0.70665100000000003</v>
      </c>
      <c r="AC1318">
        <v>-0.27140199999999998</v>
      </c>
      <c r="AD1318">
        <v>0.40110600000000002</v>
      </c>
      <c r="AE1318">
        <v>0.282808</v>
      </c>
      <c r="AF1318">
        <v>-0.28809400000000002</v>
      </c>
      <c r="AG1318">
        <v>-0.39888699999999999</v>
      </c>
      <c r="AH1318">
        <v>-8.6974800000000005E-2</v>
      </c>
      <c r="AI1318">
        <v>-0.26047700000000001</v>
      </c>
      <c r="AJ1318">
        <v>-7.2184999999999999E-2</v>
      </c>
      <c r="AK1318">
        <v>-0.117616</v>
      </c>
      <c r="AL1318">
        <v>6.4479999999999996E-2</v>
      </c>
      <c r="AM1318">
        <v>-5.03667E-3</v>
      </c>
      <c r="AN1318">
        <v>0.19964499999999999</v>
      </c>
      <c r="AO1318">
        <v>-6.0738100000000003E-2</v>
      </c>
      <c r="AP1318">
        <v>0.26827499999999999</v>
      </c>
      <c r="AQ1318">
        <v>5.4870500000000003E-3</v>
      </c>
      <c r="AR1318">
        <v>0.38866499999999998</v>
      </c>
      <c r="AS1318">
        <v>0.237904</v>
      </c>
      <c r="AT1318">
        <v>-5.8804700000000001E-2</v>
      </c>
      <c r="AU1318">
        <v>0.551616</v>
      </c>
      <c r="AV1318">
        <v>-0.29312199999999999</v>
      </c>
      <c r="AW1318">
        <v>-8.0489700000000008E-3</v>
      </c>
      <c r="AX1318">
        <v>0.56218599999999996</v>
      </c>
      <c r="AY1318">
        <v>0.34674100000000002</v>
      </c>
      <c r="AZ1318">
        <v>-0.52838099999999999</v>
      </c>
      <c r="BA1318">
        <v>-7.53326E-2</v>
      </c>
      <c r="BB1318">
        <v>0.13398199999999999</v>
      </c>
      <c r="BC1318">
        <v>0.37614799999999998</v>
      </c>
      <c r="BD1318">
        <v>0.61852600000000002</v>
      </c>
      <c r="BE1318">
        <v>0.13991899999999999</v>
      </c>
      <c r="BF1318">
        <v>0.15542700000000001</v>
      </c>
      <c r="BG1318">
        <v>0.107376</v>
      </c>
      <c r="BH1318">
        <v>0.64489799999999997</v>
      </c>
      <c r="BI1318">
        <v>0.30434699999999998</v>
      </c>
      <c r="BJ1318">
        <v>-0.32020500000000002</v>
      </c>
      <c r="BK1318">
        <v>-0.34268199999999999</v>
      </c>
      <c r="BL1318">
        <v>-3.18885E-3</v>
      </c>
      <c r="BM1318">
        <v>0.27881499999999998</v>
      </c>
      <c r="BN1318">
        <v>0.46173700000000001</v>
      </c>
      <c r="BO1318">
        <v>-8.5232600000000006E-2</v>
      </c>
      <c r="BP1318">
        <v>0.10539900000000001</v>
      </c>
      <c r="BQ1318">
        <v>0.20116200000000001</v>
      </c>
      <c r="BR1318">
        <v>-0.24567600000000001</v>
      </c>
      <c r="BS1318">
        <v>-0.11187900000000001</v>
      </c>
      <c r="BT1318">
        <v>-0.78987600000000002</v>
      </c>
      <c r="BU1318">
        <v>4.5576400000000003E-2</v>
      </c>
      <c r="BV1318">
        <v>0.34550700000000001</v>
      </c>
      <c r="BW1318">
        <v>-1.6429800000000001E-2</v>
      </c>
      <c r="BX1318">
        <v>0.234431</v>
      </c>
      <c r="BY1318">
        <v>-5.7920199999999998E-2</v>
      </c>
      <c r="BZ1318">
        <v>1.4815200000000001E-2</v>
      </c>
      <c r="CA1318">
        <v>-0.19276099999999999</v>
      </c>
      <c r="CB1318">
        <v>-0.16569999999999999</v>
      </c>
      <c r="CC1318">
        <v>-0.31385600000000002</v>
      </c>
      <c r="CD1318">
        <v>0.34588200000000002</v>
      </c>
      <c r="CE1318">
        <v>0.51898900000000003</v>
      </c>
      <c r="CF1318">
        <v>5.4467799999999997E-2</v>
      </c>
      <c r="CG1318">
        <v>0.47678500000000001</v>
      </c>
      <c r="CH1318">
        <v>-8.5464200000000004E-2</v>
      </c>
      <c r="CI1318">
        <v>0.259994</v>
      </c>
      <c r="CJ1318">
        <v>-0.210927</v>
      </c>
      <c r="CK1318">
        <v>-0.56479100000000004</v>
      </c>
      <c r="CL1318">
        <v>-0.42177300000000001</v>
      </c>
      <c r="CM1318">
        <v>-0.25086700000000001</v>
      </c>
      <c r="CN1318">
        <v>0.52195800000000003</v>
      </c>
      <c r="CO1318">
        <v>-0.84899599999999997</v>
      </c>
      <c r="CP1318">
        <v>0.44603399999999999</v>
      </c>
      <c r="CQ1318">
        <v>0.47051900000000002</v>
      </c>
      <c r="CR1318">
        <v>0.53135200000000005</v>
      </c>
      <c r="CS1318">
        <v>0.53957500000000003</v>
      </c>
      <c r="CT1318">
        <v>-0.75516000000000005</v>
      </c>
      <c r="CU1318">
        <v>-4.5554499999999998E-2</v>
      </c>
      <c r="CV1318">
        <v>0.40094200000000002</v>
      </c>
      <c r="CW1318">
        <v>1.00109</v>
      </c>
      <c r="CX1318">
        <v>1.01264</v>
      </c>
      <c r="CY1318">
        <v>-0.44475500000000001</v>
      </c>
      <c r="CZ1318">
        <v>-0.30602499999999999</v>
      </c>
      <c r="DA1318">
        <v>-0.78872100000000001</v>
      </c>
      <c r="DB1318">
        <v>0.200132</v>
      </c>
      <c r="DC1318">
        <v>-0.13897499999999999</v>
      </c>
      <c r="DD1318">
        <v>1.61696</v>
      </c>
      <c r="DE1318">
        <v>-0.23397699999999999</v>
      </c>
      <c r="DF1318">
        <v>-1.20099</v>
      </c>
      <c r="DG1318">
        <v>1.1672199999999999</v>
      </c>
      <c r="DH1318">
        <v>-9.3044600000000005E-2</v>
      </c>
      <c r="DI1318">
        <v>-0.78022599999999998</v>
      </c>
      <c r="DJ1318">
        <v>0.48296699999999998</v>
      </c>
      <c r="DK1318">
        <v>-0.61642799999999998</v>
      </c>
      <c r="DL1318">
        <v>0.38650899999999999</v>
      </c>
      <c r="DM1318">
        <v>-0.404196</v>
      </c>
      <c r="DN1318">
        <v>-0.20496600000000001</v>
      </c>
      <c r="DO1318">
        <v>-0.75974699999999995</v>
      </c>
      <c r="DP1318">
        <v>0.128193</v>
      </c>
      <c r="DQ1318">
        <v>-0.58592100000000003</v>
      </c>
      <c r="DR1318">
        <v>0.233128</v>
      </c>
      <c r="DS1318">
        <v>0.44744</v>
      </c>
      <c r="DT1318">
        <v>0.20439199999999999</v>
      </c>
      <c r="DU1318">
        <v>0.26638899999999999</v>
      </c>
      <c r="DV1318">
        <v>0.154085</v>
      </c>
      <c r="DW1318">
        <v>0.16053500000000001</v>
      </c>
      <c r="DX1318">
        <v>-1.2681</v>
      </c>
      <c r="DY1318">
        <v>8.2577200000000003E-2</v>
      </c>
      <c r="DZ1318" s="15">
        <v>6</v>
      </c>
    </row>
    <row r="1319" spans="1:130" x14ac:dyDescent="0.25">
      <c r="A1319">
        <v>1467</v>
      </c>
      <c r="B1319">
        <v>-3.5356200000000002E-3</v>
      </c>
      <c r="C1319">
        <v>1.13769E-3</v>
      </c>
      <c r="D1319">
        <v>0.27297199999999999</v>
      </c>
      <c r="E1319">
        <v>-3.18149E-2</v>
      </c>
      <c r="F1319">
        <v>0.29247600000000001</v>
      </c>
      <c r="G1319">
        <v>-0.31462299999999999</v>
      </c>
      <c r="H1319">
        <v>-0.51979799999999998</v>
      </c>
      <c r="I1319">
        <v>-0.51296399999999998</v>
      </c>
      <c r="J1319">
        <v>-1.95777E-2</v>
      </c>
      <c r="K1319">
        <v>-1.12817E-2</v>
      </c>
      <c r="L1319">
        <v>0.40942299999999998</v>
      </c>
      <c r="M1319">
        <v>8.8761000000000007E-2</v>
      </c>
      <c r="N1319">
        <v>0.58623000000000003</v>
      </c>
      <c r="O1319">
        <v>0.64583599999999997</v>
      </c>
      <c r="P1319">
        <v>-7.5750100000000001E-3</v>
      </c>
      <c r="Q1319">
        <v>-1.7924800000000001E-2</v>
      </c>
      <c r="R1319">
        <v>0.35577199999999998</v>
      </c>
      <c r="S1319">
        <v>-0.405889</v>
      </c>
      <c r="T1319">
        <v>-0.36278199999999999</v>
      </c>
      <c r="U1319">
        <v>4.3640700000000003E-3</v>
      </c>
      <c r="V1319">
        <v>-0.28592000000000001</v>
      </c>
      <c r="W1319">
        <v>-0.24221100000000001</v>
      </c>
      <c r="X1319">
        <v>-1.2058500000000001</v>
      </c>
      <c r="Y1319">
        <v>7.4067900000000006E-2</v>
      </c>
      <c r="Z1319">
        <v>0.204098</v>
      </c>
      <c r="AA1319">
        <v>-0.35753099999999999</v>
      </c>
      <c r="AB1319">
        <v>-0.17968000000000001</v>
      </c>
      <c r="AC1319">
        <v>-0.43861099999999997</v>
      </c>
      <c r="AD1319">
        <v>0.40488400000000002</v>
      </c>
      <c r="AE1319">
        <v>2.6302300000000001E-2</v>
      </c>
      <c r="AF1319">
        <v>-0.35216399999999998</v>
      </c>
      <c r="AG1319">
        <v>-0.388629</v>
      </c>
      <c r="AH1319">
        <v>1.48559E-3</v>
      </c>
      <c r="AI1319">
        <v>-0.42142499999999999</v>
      </c>
      <c r="AJ1319">
        <v>3.7906299999999997E-2</v>
      </c>
      <c r="AK1319">
        <v>-4.0188300000000003E-2</v>
      </c>
      <c r="AL1319">
        <v>-2.0302000000000001E-2</v>
      </c>
      <c r="AM1319">
        <v>2.9038600000000001E-4</v>
      </c>
      <c r="AN1319">
        <v>-1.87328E-3</v>
      </c>
      <c r="AO1319">
        <v>2.56037E-2</v>
      </c>
      <c r="AP1319">
        <v>0.29652699999999999</v>
      </c>
      <c r="AQ1319">
        <v>-3.9864499999999997E-2</v>
      </c>
      <c r="AR1319">
        <v>0.27518700000000001</v>
      </c>
      <c r="AS1319">
        <v>0.108304</v>
      </c>
      <c r="AT1319" s="13">
        <v>-1.3597300000000001E-6</v>
      </c>
      <c r="AU1319">
        <v>0.59874000000000005</v>
      </c>
      <c r="AV1319">
        <v>-0.25908199999999998</v>
      </c>
      <c r="AW1319">
        <v>-2.5257600000000002E-2</v>
      </c>
      <c r="AX1319">
        <v>-0.140823</v>
      </c>
      <c r="AY1319">
        <v>0.63274300000000006</v>
      </c>
      <c r="AZ1319">
        <v>-0.423815</v>
      </c>
      <c r="BA1319">
        <v>-0.56886400000000004</v>
      </c>
      <c r="BB1319">
        <v>1.64919E-2</v>
      </c>
      <c r="BC1319">
        <v>0.68002300000000004</v>
      </c>
      <c r="BD1319">
        <v>7.8251899999999999E-2</v>
      </c>
      <c r="BE1319">
        <v>0.79027599999999998</v>
      </c>
      <c r="BF1319">
        <v>-2.69877E-2</v>
      </c>
      <c r="BG1319">
        <v>0.57252400000000003</v>
      </c>
      <c r="BH1319">
        <v>-0.113873</v>
      </c>
      <c r="BI1319">
        <v>0.21104899999999999</v>
      </c>
      <c r="BJ1319">
        <v>-2.1011599999999998E-2</v>
      </c>
      <c r="BK1319">
        <v>-0.31433699999999998</v>
      </c>
      <c r="BL1319">
        <v>-5.4814599999999998E-2</v>
      </c>
      <c r="BM1319">
        <v>5.21562E-2</v>
      </c>
      <c r="BN1319">
        <v>-3.3835200000000003E-2</v>
      </c>
      <c r="BO1319">
        <v>2.3890999999999999E-2</v>
      </c>
      <c r="BP1319">
        <v>8.7979000000000009E-3</v>
      </c>
      <c r="BQ1319">
        <v>0.183833</v>
      </c>
      <c r="BR1319">
        <v>-0.33897300000000002</v>
      </c>
      <c r="BS1319">
        <v>-0.307259</v>
      </c>
      <c r="BT1319">
        <v>-1.25298</v>
      </c>
      <c r="BU1319">
        <v>9.2408100000000007E-2</v>
      </c>
      <c r="BV1319">
        <v>0.12758</v>
      </c>
      <c r="BW1319">
        <v>-3.2097800000000002E-3</v>
      </c>
      <c r="BX1319">
        <v>0.33594400000000002</v>
      </c>
      <c r="BY1319">
        <v>2.0848200000000001E-2</v>
      </c>
      <c r="BZ1319">
        <v>-6.2968300000000005E-2</v>
      </c>
      <c r="CA1319">
        <v>-0.425402</v>
      </c>
      <c r="CB1319">
        <v>-0.32052199999999997</v>
      </c>
      <c r="CC1319">
        <v>-0.42791099999999999</v>
      </c>
      <c r="CD1319">
        <v>0.407804</v>
      </c>
      <c r="CE1319">
        <v>4.2155499999999999E-2</v>
      </c>
      <c r="CF1319">
        <v>-0.54879900000000004</v>
      </c>
      <c r="CG1319">
        <v>0.404916</v>
      </c>
      <c r="CH1319">
        <v>-0.28256999999999999</v>
      </c>
      <c r="CI1319">
        <v>-5.3616200000000003E-2</v>
      </c>
      <c r="CJ1319">
        <v>-0.117718</v>
      </c>
      <c r="CK1319">
        <v>1.1839500000000001</v>
      </c>
      <c r="CL1319">
        <v>-0.436228</v>
      </c>
      <c r="CM1319">
        <v>-4.84435E-2</v>
      </c>
      <c r="CN1319">
        <v>1.0119800000000001</v>
      </c>
      <c r="CO1319">
        <v>-1.01837</v>
      </c>
      <c r="CP1319">
        <v>6.99684E-2</v>
      </c>
      <c r="CQ1319">
        <v>0.46344000000000002</v>
      </c>
      <c r="CR1319">
        <v>0.11115700000000001</v>
      </c>
      <c r="CS1319">
        <v>-0.133635</v>
      </c>
      <c r="CT1319">
        <v>-0.62733099999999997</v>
      </c>
      <c r="CU1319">
        <v>-0.850912</v>
      </c>
      <c r="CV1319">
        <v>0.53405400000000003</v>
      </c>
      <c r="CW1319">
        <v>0.80104399999999998</v>
      </c>
      <c r="CX1319">
        <v>-0.337974</v>
      </c>
      <c r="CY1319">
        <v>-0.83655100000000004</v>
      </c>
      <c r="CZ1319">
        <v>-0.22253300000000001</v>
      </c>
      <c r="DA1319">
        <v>4.1716200000000002E-2</v>
      </c>
      <c r="DB1319">
        <v>1.16012</v>
      </c>
      <c r="DC1319">
        <v>-0.17616799999999999</v>
      </c>
      <c r="DD1319">
        <v>1.0873699999999999</v>
      </c>
      <c r="DE1319">
        <v>-0.28214</v>
      </c>
      <c r="DF1319">
        <v>-0.60472400000000004</v>
      </c>
      <c r="DG1319">
        <v>0.849437</v>
      </c>
      <c r="DH1319">
        <v>-0.91447199999999995</v>
      </c>
      <c r="DI1319">
        <v>-1.1173900000000001</v>
      </c>
      <c r="DJ1319">
        <v>0.64395800000000003</v>
      </c>
      <c r="DK1319">
        <v>0.45419900000000002</v>
      </c>
      <c r="DL1319">
        <v>0.35538199999999998</v>
      </c>
      <c r="DM1319">
        <v>-3.4155100000000001E-2</v>
      </c>
      <c r="DN1319">
        <v>-0.32405899999999999</v>
      </c>
      <c r="DO1319">
        <v>-0.30829299999999998</v>
      </c>
      <c r="DP1319">
        <v>0.48132399999999997</v>
      </c>
      <c r="DQ1319">
        <v>0.190138</v>
      </c>
      <c r="DR1319">
        <v>0.63203299999999996</v>
      </c>
      <c r="DS1319">
        <v>0.26314399999999999</v>
      </c>
      <c r="DT1319">
        <v>-0.14030999999999999</v>
      </c>
      <c r="DU1319">
        <v>0.286576</v>
      </c>
      <c r="DV1319">
        <v>0.39799899999999999</v>
      </c>
      <c r="DW1319">
        <v>0.24989800000000001</v>
      </c>
      <c r="DX1319">
        <v>-7.6797699999999997E-2</v>
      </c>
      <c r="DY1319">
        <v>3.0984100000000001E-2</v>
      </c>
      <c r="DZ1319" s="15">
        <v>6</v>
      </c>
    </row>
    <row r="1320" spans="1:130" x14ac:dyDescent="0.25">
      <c r="A1320">
        <v>1468</v>
      </c>
      <c r="B1320">
        <v>-1.2822399999999999E-2</v>
      </c>
      <c r="C1320">
        <v>1.9787900000000001E-2</v>
      </c>
      <c r="D1320">
        <v>0.28962700000000002</v>
      </c>
      <c r="E1320">
        <v>-0.144371</v>
      </c>
      <c r="F1320">
        <v>0.31332599999999999</v>
      </c>
      <c r="G1320">
        <v>-0.30343599999999998</v>
      </c>
      <c r="H1320">
        <v>-0.76166599999999995</v>
      </c>
      <c r="I1320">
        <v>-0.57533699999999999</v>
      </c>
      <c r="J1320">
        <v>1.6200200000000001E-2</v>
      </c>
      <c r="K1320">
        <v>2.4472600000000001E-2</v>
      </c>
      <c r="L1320">
        <v>0.38280199999999998</v>
      </c>
      <c r="M1320">
        <v>7.8628600000000007E-2</v>
      </c>
      <c r="N1320">
        <v>0.63597700000000001</v>
      </c>
      <c r="O1320">
        <v>0.59506400000000004</v>
      </c>
      <c r="P1320">
        <v>5.0987299999999999E-2</v>
      </c>
      <c r="Q1320">
        <v>0.67470399999999997</v>
      </c>
      <c r="R1320">
        <v>-9.0492500000000003E-2</v>
      </c>
      <c r="S1320">
        <v>-0.33159</v>
      </c>
      <c r="T1320">
        <v>-0.28452899999999998</v>
      </c>
      <c r="U1320">
        <v>0.170573</v>
      </c>
      <c r="V1320">
        <v>0.19898199999999999</v>
      </c>
      <c r="W1320">
        <v>0.22061800000000001</v>
      </c>
      <c r="X1320">
        <v>-0.251919</v>
      </c>
      <c r="Y1320">
        <v>2.81783E-2</v>
      </c>
      <c r="Z1320">
        <v>0.22880700000000001</v>
      </c>
      <c r="AA1320">
        <v>-0.34606199999999998</v>
      </c>
      <c r="AB1320">
        <v>0.157691</v>
      </c>
      <c r="AC1320">
        <v>-0.41717799999999999</v>
      </c>
      <c r="AD1320">
        <v>0.37753500000000001</v>
      </c>
      <c r="AE1320">
        <v>0.162524</v>
      </c>
      <c r="AF1320">
        <v>-0.30723899999999998</v>
      </c>
      <c r="AG1320">
        <v>-0.36649700000000002</v>
      </c>
      <c r="AH1320">
        <v>3.2045900000000002E-2</v>
      </c>
      <c r="AI1320">
        <v>-0.35593200000000003</v>
      </c>
      <c r="AJ1320">
        <v>-7.0149900000000001E-2</v>
      </c>
      <c r="AK1320">
        <v>-2.8251600000000002E-3</v>
      </c>
      <c r="AL1320">
        <v>4.2015799999999999E-3</v>
      </c>
      <c r="AM1320">
        <v>8.1038499999999992E-3</v>
      </c>
      <c r="AN1320">
        <v>-3.3355000000000003E-2</v>
      </c>
      <c r="AO1320">
        <v>-2.94232E-3</v>
      </c>
      <c r="AP1320">
        <v>0.33186300000000002</v>
      </c>
      <c r="AQ1320">
        <v>2.9855E-2</v>
      </c>
      <c r="AR1320">
        <v>0.234819</v>
      </c>
      <c r="AS1320">
        <v>0.20854500000000001</v>
      </c>
      <c r="AT1320">
        <v>8.1688500000000001E-3</v>
      </c>
      <c r="AU1320">
        <v>0.33438400000000001</v>
      </c>
      <c r="AV1320">
        <v>-0.249141</v>
      </c>
      <c r="AW1320">
        <v>4.8681299999999997E-2</v>
      </c>
      <c r="AX1320">
        <v>0.23915800000000001</v>
      </c>
      <c r="AY1320">
        <v>0.65382799999999996</v>
      </c>
      <c r="AZ1320">
        <v>-0.29995899999999998</v>
      </c>
      <c r="BA1320">
        <v>-0.39874399999999999</v>
      </c>
      <c r="BB1320">
        <v>0.104174</v>
      </c>
      <c r="BC1320">
        <v>0.63871699999999998</v>
      </c>
      <c r="BD1320">
        <v>0.16883600000000001</v>
      </c>
      <c r="BE1320">
        <v>0.43366700000000002</v>
      </c>
      <c r="BF1320">
        <v>1.15704E-2</v>
      </c>
      <c r="BG1320">
        <v>0.61224800000000001</v>
      </c>
      <c r="BH1320">
        <v>0.41584399999999999</v>
      </c>
      <c r="BI1320">
        <v>0.24080799999999999</v>
      </c>
      <c r="BJ1320">
        <v>-0.12782299999999999</v>
      </c>
      <c r="BK1320">
        <v>-0.238038</v>
      </c>
      <c r="BL1320">
        <v>-2.0412E-2</v>
      </c>
      <c r="BM1320">
        <v>0.145454</v>
      </c>
      <c r="BN1320">
        <v>2.85183E-2</v>
      </c>
      <c r="BO1320">
        <v>3.03071E-2</v>
      </c>
      <c r="BP1320">
        <v>-1.70049E-3</v>
      </c>
      <c r="BQ1320">
        <v>0.228799</v>
      </c>
      <c r="BR1320">
        <v>-0.31891399999999998</v>
      </c>
      <c r="BS1320">
        <v>-0.25446200000000002</v>
      </c>
      <c r="BT1320">
        <v>-0.97308600000000001</v>
      </c>
      <c r="BU1320">
        <v>-8.4516999999999995E-3</v>
      </c>
      <c r="BV1320">
        <v>0.17509</v>
      </c>
      <c r="BW1320">
        <v>2.0103899999999999E-3</v>
      </c>
      <c r="BX1320">
        <v>0.33927200000000002</v>
      </c>
      <c r="BY1320">
        <v>-1.67227E-2</v>
      </c>
      <c r="BZ1320">
        <v>-2.16136E-2</v>
      </c>
      <c r="CA1320">
        <v>-0.40213399999999999</v>
      </c>
      <c r="CB1320">
        <v>-0.30210999999999999</v>
      </c>
      <c r="CC1320">
        <v>-0.35764200000000002</v>
      </c>
      <c r="CD1320">
        <v>0.36228300000000002</v>
      </c>
      <c r="CE1320">
        <v>0.19275</v>
      </c>
      <c r="CF1320">
        <v>-0.49149799999999999</v>
      </c>
      <c r="CG1320">
        <v>0.37639899999999998</v>
      </c>
      <c r="CH1320">
        <v>-0.40080900000000003</v>
      </c>
      <c r="CI1320">
        <v>5.57379E-2</v>
      </c>
      <c r="CJ1320">
        <v>8.0242400000000005E-2</v>
      </c>
      <c r="CK1320">
        <v>1.8342000000000001E-2</v>
      </c>
      <c r="CL1320">
        <v>-0.38260699999999997</v>
      </c>
      <c r="CM1320">
        <v>-0.114873</v>
      </c>
      <c r="CN1320">
        <v>0.59710200000000002</v>
      </c>
      <c r="CO1320">
        <v>-0.315633</v>
      </c>
      <c r="CP1320">
        <v>-1.1279699999999999</v>
      </c>
      <c r="CQ1320">
        <v>0.56894999999999996</v>
      </c>
      <c r="CR1320">
        <v>0.35930099999999998</v>
      </c>
      <c r="CS1320">
        <v>3.6815899999999999E-2</v>
      </c>
      <c r="CT1320">
        <v>-0.98644399999999999</v>
      </c>
      <c r="CU1320">
        <v>-0.92939300000000002</v>
      </c>
      <c r="CV1320">
        <v>0.64624800000000004</v>
      </c>
      <c r="CW1320">
        <v>1.0499700000000001</v>
      </c>
      <c r="CX1320">
        <v>-0.39433600000000002</v>
      </c>
      <c r="CY1320">
        <v>-0.72050199999999998</v>
      </c>
      <c r="CZ1320">
        <v>-1.0598000000000001</v>
      </c>
      <c r="DA1320">
        <v>0.20042099999999999</v>
      </c>
      <c r="DB1320">
        <v>1.0626899999999999</v>
      </c>
      <c r="DC1320">
        <v>-0.30035499999999998</v>
      </c>
      <c r="DD1320">
        <v>1.24431</v>
      </c>
      <c r="DE1320">
        <v>-0.50784899999999999</v>
      </c>
      <c r="DF1320">
        <v>-0.615425</v>
      </c>
      <c r="DG1320">
        <v>0.54735999999999996</v>
      </c>
      <c r="DH1320">
        <v>-0.61627100000000001</v>
      </c>
      <c r="DI1320">
        <v>2.4697899999999998E-2</v>
      </c>
      <c r="DJ1320">
        <v>0.41885600000000001</v>
      </c>
      <c r="DK1320">
        <v>-0.112202</v>
      </c>
      <c r="DL1320">
        <v>0.35055999999999998</v>
      </c>
      <c r="DM1320">
        <v>-0.170596</v>
      </c>
      <c r="DN1320">
        <v>-0.46637400000000001</v>
      </c>
      <c r="DO1320">
        <v>-0.29966399999999999</v>
      </c>
      <c r="DP1320">
        <v>0.253141</v>
      </c>
      <c r="DQ1320">
        <v>0.111277</v>
      </c>
      <c r="DR1320">
        <v>0.47201300000000002</v>
      </c>
      <c r="DS1320">
        <v>0.182783</v>
      </c>
      <c r="DT1320">
        <v>8.7533399999999997E-2</v>
      </c>
      <c r="DU1320">
        <v>0.26736199999999999</v>
      </c>
      <c r="DV1320">
        <v>0.92785600000000001</v>
      </c>
      <c r="DW1320">
        <v>0.270125</v>
      </c>
      <c r="DX1320">
        <v>6.1251699999999999E-2</v>
      </c>
      <c r="DY1320">
        <v>2.6183000000000001E-2</v>
      </c>
      <c r="DZ1320" s="15">
        <v>6</v>
      </c>
    </row>
    <row r="1321" spans="1:130" x14ac:dyDescent="0.25">
      <c r="A1321">
        <v>1469</v>
      </c>
      <c r="B1321">
        <v>-3.8688899999999998E-3</v>
      </c>
      <c r="C1321">
        <v>1.15596E-2</v>
      </c>
      <c r="D1321">
        <v>0.29610300000000001</v>
      </c>
      <c r="E1321">
        <v>-9.3360299999999993E-2</v>
      </c>
      <c r="F1321">
        <v>0.31372100000000003</v>
      </c>
      <c r="G1321">
        <v>-0.363037</v>
      </c>
      <c r="H1321">
        <v>-0.54794399999999999</v>
      </c>
      <c r="I1321">
        <v>-0.57559099999999996</v>
      </c>
      <c r="J1321">
        <v>1.60235E-3</v>
      </c>
      <c r="K1321">
        <v>6.8536100000000003E-2</v>
      </c>
      <c r="L1321">
        <v>0.43031900000000001</v>
      </c>
      <c r="M1321">
        <v>2.4963599999999999E-2</v>
      </c>
      <c r="N1321">
        <v>0.65232800000000002</v>
      </c>
      <c r="O1321">
        <v>0.66139899999999996</v>
      </c>
      <c r="P1321">
        <v>-8.7604499999999995E-3</v>
      </c>
      <c r="Q1321">
        <v>0.74712400000000001</v>
      </c>
      <c r="R1321">
        <v>0.201706</v>
      </c>
      <c r="S1321">
        <v>-0.39940199999999998</v>
      </c>
      <c r="T1321">
        <v>-0.33650799999999997</v>
      </c>
      <c r="U1321">
        <v>4.9132000000000002E-2</v>
      </c>
      <c r="V1321">
        <v>-0.106575</v>
      </c>
      <c r="W1321">
        <v>-0.13627900000000001</v>
      </c>
      <c r="X1321">
        <v>-0.28400999999999998</v>
      </c>
      <c r="Y1321">
        <v>2.3994600000000001E-2</v>
      </c>
      <c r="Z1321">
        <v>0.284472</v>
      </c>
      <c r="AA1321">
        <v>-0.36526999999999998</v>
      </c>
      <c r="AB1321">
        <v>-9.4680100000000003E-2</v>
      </c>
      <c r="AC1321">
        <v>-0.42906300000000003</v>
      </c>
      <c r="AD1321">
        <v>0.42058699999999999</v>
      </c>
      <c r="AE1321">
        <v>9.5354499999999995E-2</v>
      </c>
      <c r="AF1321">
        <v>-0.34588099999999999</v>
      </c>
      <c r="AG1321">
        <v>-0.42614600000000002</v>
      </c>
      <c r="AH1321">
        <v>-3.5211299999999999E-3</v>
      </c>
      <c r="AI1321">
        <v>-0.383718</v>
      </c>
      <c r="AJ1321">
        <v>-3.31013E-2</v>
      </c>
      <c r="AK1321">
        <v>-4.6207600000000001E-2</v>
      </c>
      <c r="AL1321">
        <v>2.8976399999999999E-2</v>
      </c>
      <c r="AM1321">
        <v>-3.3579699999999997E-2</v>
      </c>
      <c r="AN1321">
        <v>2.7701900000000001E-3</v>
      </c>
      <c r="AO1321">
        <v>-2.6485100000000001E-2</v>
      </c>
      <c r="AP1321">
        <v>0.42316999999999999</v>
      </c>
      <c r="AQ1321">
        <v>-3.9272099999999997E-2</v>
      </c>
      <c r="AR1321">
        <v>0.40415600000000002</v>
      </c>
      <c r="AS1321">
        <v>0.122364</v>
      </c>
      <c r="AT1321">
        <v>8.3725899999999992E-3</v>
      </c>
      <c r="AU1321">
        <v>0.53653899999999999</v>
      </c>
      <c r="AV1321">
        <v>-0.26403700000000002</v>
      </c>
      <c r="AW1321">
        <v>-3.0667899999999998E-3</v>
      </c>
      <c r="AX1321">
        <v>2.6975800000000001E-2</v>
      </c>
      <c r="AY1321">
        <v>0.64563199999999998</v>
      </c>
      <c r="AZ1321">
        <v>-0.26928600000000003</v>
      </c>
      <c r="BA1321">
        <v>-0.49210300000000001</v>
      </c>
      <c r="BB1321">
        <v>7.0688299999999996E-2</v>
      </c>
      <c r="BC1321">
        <v>0.66376999999999997</v>
      </c>
      <c r="BD1321">
        <v>-0.13681199999999999</v>
      </c>
      <c r="BE1321">
        <v>0.65665499999999999</v>
      </c>
      <c r="BF1321">
        <v>-6.3246999999999998E-2</v>
      </c>
      <c r="BG1321">
        <v>0.53714300000000004</v>
      </c>
      <c r="BH1321">
        <v>-6.4193799999999995E-2</v>
      </c>
      <c r="BI1321">
        <v>0.20247999999999999</v>
      </c>
      <c r="BJ1321">
        <v>-6.4557699999999996E-2</v>
      </c>
      <c r="BK1321">
        <v>-0.32807500000000001</v>
      </c>
      <c r="BL1321">
        <v>-4.7131399999999997E-2</v>
      </c>
      <c r="BM1321">
        <v>7.4214600000000006E-2</v>
      </c>
      <c r="BN1321">
        <v>-1.3191E-2</v>
      </c>
      <c r="BO1321">
        <v>1.11809E-3</v>
      </c>
      <c r="BP1321">
        <v>-1.4519900000000001E-2</v>
      </c>
      <c r="BQ1321">
        <v>0.198986</v>
      </c>
      <c r="BR1321">
        <v>-0.33341100000000001</v>
      </c>
      <c r="BS1321">
        <v>-0.26711800000000002</v>
      </c>
      <c r="BT1321">
        <v>-1.0023</v>
      </c>
      <c r="BU1321">
        <v>5.6849999999999998E-2</v>
      </c>
      <c r="BV1321">
        <v>0.116645</v>
      </c>
      <c r="BW1321">
        <v>-2.51411E-2</v>
      </c>
      <c r="BX1321">
        <v>0.28085199999999999</v>
      </c>
      <c r="BY1321">
        <v>2.0362800000000001E-3</v>
      </c>
      <c r="BZ1321">
        <v>-4.2431400000000003E-3</v>
      </c>
      <c r="CA1321">
        <v>-0.41977100000000001</v>
      </c>
      <c r="CB1321">
        <v>-0.32168600000000003</v>
      </c>
      <c r="CC1321">
        <v>-0.38706400000000002</v>
      </c>
      <c r="CD1321">
        <v>0.39173999999999998</v>
      </c>
      <c r="CE1321">
        <v>7.4951900000000002E-2</v>
      </c>
      <c r="CF1321">
        <v>-0.23854400000000001</v>
      </c>
      <c r="CG1321">
        <v>0.45097500000000001</v>
      </c>
      <c r="CH1321">
        <v>-0.294875</v>
      </c>
      <c r="CI1321">
        <v>7.7887999999999999E-2</v>
      </c>
      <c r="CJ1321">
        <v>0.10516300000000001</v>
      </c>
      <c r="CK1321">
        <v>0.60221000000000002</v>
      </c>
      <c r="CL1321">
        <v>-0.39833499999999999</v>
      </c>
      <c r="CM1321">
        <v>-4.0051200000000002E-2</v>
      </c>
      <c r="CN1321">
        <v>0.25265700000000002</v>
      </c>
      <c r="CO1321">
        <v>-0.63520399999999999</v>
      </c>
      <c r="CP1321">
        <v>-1.28955</v>
      </c>
      <c r="CQ1321">
        <v>0.65007300000000001</v>
      </c>
      <c r="CR1321">
        <v>0.15570800000000001</v>
      </c>
      <c r="CS1321">
        <v>3.81873E-2</v>
      </c>
      <c r="CT1321">
        <v>-0.70824600000000004</v>
      </c>
      <c r="CU1321">
        <v>-0.81209900000000002</v>
      </c>
      <c r="CV1321">
        <v>0.53777900000000001</v>
      </c>
      <c r="CW1321">
        <v>0.84695699999999996</v>
      </c>
      <c r="CX1321">
        <v>-0.28766399999999998</v>
      </c>
      <c r="CY1321">
        <v>-0.54066199999999998</v>
      </c>
      <c r="CZ1321">
        <v>-0.119383</v>
      </c>
      <c r="DA1321">
        <v>-0.131635</v>
      </c>
      <c r="DB1321">
        <v>1.1948000000000001</v>
      </c>
      <c r="DC1321">
        <v>-0.34625099999999998</v>
      </c>
      <c r="DD1321">
        <v>1.0168999999999999</v>
      </c>
      <c r="DE1321">
        <v>-0.25189499999999998</v>
      </c>
      <c r="DF1321">
        <v>-0.65867799999999999</v>
      </c>
      <c r="DG1321">
        <v>1.22753</v>
      </c>
      <c r="DH1321">
        <v>-1.0832299999999999</v>
      </c>
      <c r="DI1321">
        <v>-7.9752900000000002E-2</v>
      </c>
      <c r="DJ1321">
        <v>0.399422</v>
      </c>
      <c r="DK1321">
        <v>0.25087300000000001</v>
      </c>
      <c r="DL1321">
        <v>0.239341</v>
      </c>
      <c r="DM1321">
        <v>-6.9925000000000001E-2</v>
      </c>
      <c r="DN1321">
        <v>-0.20405499999999999</v>
      </c>
      <c r="DO1321">
        <v>-0.41786299999999998</v>
      </c>
      <c r="DP1321">
        <v>0.45102599999999998</v>
      </c>
      <c r="DQ1321">
        <v>4.22972E-2</v>
      </c>
      <c r="DR1321">
        <v>0.76073000000000002</v>
      </c>
      <c r="DS1321">
        <v>0.36746899999999999</v>
      </c>
      <c r="DT1321">
        <v>-5.0842600000000002E-2</v>
      </c>
      <c r="DU1321">
        <v>0.29437099999999999</v>
      </c>
      <c r="DV1321">
        <v>0.65066100000000004</v>
      </c>
      <c r="DW1321">
        <v>0.238118</v>
      </c>
      <c r="DX1321">
        <v>-3.91443E-2</v>
      </c>
      <c r="DY1321">
        <v>2.9363500000000001E-2</v>
      </c>
      <c r="DZ1321" s="15">
        <v>6</v>
      </c>
    </row>
    <row r="1322" spans="1:130" x14ac:dyDescent="0.25">
      <c r="A1322">
        <v>1470</v>
      </c>
      <c r="B1322">
        <v>1.9212799999999999E-2</v>
      </c>
      <c r="C1322">
        <v>1.0078200000000001E-2</v>
      </c>
      <c r="D1322">
        <v>0.26959300000000003</v>
      </c>
      <c r="E1322">
        <v>-0.207927</v>
      </c>
      <c r="F1322">
        <v>0.26964399999999999</v>
      </c>
      <c r="G1322">
        <v>-0.304954</v>
      </c>
      <c r="H1322">
        <v>-0.63245499999999999</v>
      </c>
      <c r="I1322">
        <v>-0.53542400000000001</v>
      </c>
      <c r="J1322">
        <v>-1.2771299999999999E-2</v>
      </c>
      <c r="K1322">
        <v>2.5807500000000001E-2</v>
      </c>
      <c r="L1322">
        <v>0.332986</v>
      </c>
      <c r="M1322">
        <v>-3.01512E-2</v>
      </c>
      <c r="N1322">
        <v>0.53527800000000003</v>
      </c>
      <c r="O1322">
        <v>0.48075099999999998</v>
      </c>
      <c r="P1322">
        <v>7.9622900000000003E-3</v>
      </c>
      <c r="Q1322">
        <v>0.46943099999999999</v>
      </c>
      <c r="R1322">
        <v>-0.33432800000000001</v>
      </c>
      <c r="S1322">
        <v>-0.29283799999999999</v>
      </c>
      <c r="T1322">
        <v>-0.235706</v>
      </c>
      <c r="U1322">
        <v>0.152367</v>
      </c>
      <c r="V1322">
        <v>0.297045</v>
      </c>
      <c r="W1322">
        <v>0.205925</v>
      </c>
      <c r="X1322">
        <v>-0.215004</v>
      </c>
      <c r="Y1322">
        <v>-2.8852200000000001E-2</v>
      </c>
      <c r="Z1322">
        <v>0.25630799999999998</v>
      </c>
      <c r="AA1322">
        <v>-0.317716</v>
      </c>
      <c r="AB1322">
        <v>0.22539600000000001</v>
      </c>
      <c r="AC1322">
        <v>-0.45362599999999997</v>
      </c>
      <c r="AD1322">
        <v>0.33617999999999998</v>
      </c>
      <c r="AE1322">
        <v>0.20066500000000001</v>
      </c>
      <c r="AF1322">
        <v>-0.29659999999999997</v>
      </c>
      <c r="AG1322">
        <v>-0.31512200000000001</v>
      </c>
      <c r="AH1322">
        <v>-1.7402299999999999E-3</v>
      </c>
      <c r="AI1322">
        <v>-0.34131099999999998</v>
      </c>
      <c r="AJ1322">
        <v>-7.37535E-2</v>
      </c>
      <c r="AK1322">
        <v>-1.32167E-2</v>
      </c>
      <c r="AL1322">
        <v>-1.40415E-2</v>
      </c>
      <c r="AM1322">
        <v>2.6493300000000001E-2</v>
      </c>
      <c r="AN1322">
        <v>0.13805100000000001</v>
      </c>
      <c r="AO1322">
        <v>-2.0771600000000001E-2</v>
      </c>
      <c r="AP1322">
        <v>0.34616799999999998</v>
      </c>
      <c r="AQ1322">
        <v>-2.5275800000000001E-2</v>
      </c>
      <c r="AR1322">
        <v>0.38754</v>
      </c>
      <c r="AS1322">
        <v>0.22820299999999999</v>
      </c>
      <c r="AT1322">
        <v>-1.97518E-2</v>
      </c>
      <c r="AU1322">
        <v>0.300765</v>
      </c>
      <c r="AV1322">
        <v>-0.25719999999999998</v>
      </c>
      <c r="AW1322">
        <v>3.3083799999999997E-2</v>
      </c>
      <c r="AX1322">
        <v>0.37464199999999998</v>
      </c>
      <c r="AY1322">
        <v>0.62214000000000003</v>
      </c>
      <c r="AZ1322">
        <v>-0.32508799999999999</v>
      </c>
      <c r="BA1322">
        <v>-0.357794</v>
      </c>
      <c r="BB1322">
        <v>0.154833</v>
      </c>
      <c r="BC1322">
        <v>0.465783</v>
      </c>
      <c r="BD1322">
        <v>-5.1978099999999999E-2</v>
      </c>
      <c r="BE1322">
        <v>0.48682300000000001</v>
      </c>
      <c r="BF1322">
        <v>9.7187800000000005E-2</v>
      </c>
      <c r="BG1322">
        <v>0.46418399999999999</v>
      </c>
      <c r="BH1322">
        <v>0.26578600000000002</v>
      </c>
      <c r="BI1322">
        <v>0.267542</v>
      </c>
      <c r="BJ1322">
        <v>-0.19858400000000001</v>
      </c>
      <c r="BK1322">
        <v>-0.228849</v>
      </c>
      <c r="BL1322">
        <v>-2.5350600000000001E-2</v>
      </c>
      <c r="BM1322">
        <v>0.22862299999999999</v>
      </c>
      <c r="BN1322">
        <v>9.4579200000000002E-2</v>
      </c>
      <c r="BO1322">
        <v>2.2158E-4</v>
      </c>
      <c r="BP1322">
        <v>-1.8079999999999999E-2</v>
      </c>
      <c r="BQ1322">
        <v>0.26919799999999999</v>
      </c>
      <c r="BR1322">
        <v>-0.30235099999999998</v>
      </c>
      <c r="BS1322">
        <v>-0.26249899999999998</v>
      </c>
      <c r="BT1322">
        <v>-1.33531</v>
      </c>
      <c r="BU1322">
        <v>-2.3778199999999999E-2</v>
      </c>
      <c r="BV1322">
        <v>0.20358499999999999</v>
      </c>
      <c r="BW1322">
        <v>1.49126E-2</v>
      </c>
      <c r="BX1322">
        <v>0.30423499999999998</v>
      </c>
      <c r="BY1322">
        <v>-2.4894800000000001E-3</v>
      </c>
      <c r="BZ1322">
        <v>-9.5278900000000007E-3</v>
      </c>
      <c r="CA1322">
        <v>-0.21573700000000001</v>
      </c>
      <c r="CB1322">
        <v>-0.26457599999999998</v>
      </c>
      <c r="CC1322">
        <v>-0.34884799999999999</v>
      </c>
      <c r="CD1322">
        <v>0.32814900000000002</v>
      </c>
      <c r="CE1322">
        <v>0.25020399999999998</v>
      </c>
      <c r="CF1322">
        <v>-0.62457099999999999</v>
      </c>
      <c r="CG1322">
        <v>0.32022</v>
      </c>
      <c r="CH1322">
        <v>-0.31611499999999998</v>
      </c>
      <c r="CI1322">
        <v>9.0399999999999994E-2</v>
      </c>
      <c r="CJ1322">
        <v>-0.13400500000000001</v>
      </c>
      <c r="CK1322">
        <v>1.1931400000000001</v>
      </c>
      <c r="CL1322">
        <v>-0.239788</v>
      </c>
      <c r="CM1322">
        <v>-0.239756</v>
      </c>
      <c r="CN1322">
        <v>0.42975000000000002</v>
      </c>
      <c r="CO1322">
        <v>-0.86976299999999995</v>
      </c>
      <c r="CP1322">
        <v>-0.40788600000000003</v>
      </c>
      <c r="CQ1322">
        <v>0.43002099999999999</v>
      </c>
      <c r="CR1322">
        <v>0.59804199999999996</v>
      </c>
      <c r="CS1322">
        <v>0.49909599999999998</v>
      </c>
      <c r="CT1322">
        <v>-0.86911899999999997</v>
      </c>
      <c r="CU1322">
        <v>-0.85162599999999999</v>
      </c>
      <c r="CV1322">
        <v>1.9852399999999999</v>
      </c>
      <c r="CW1322">
        <v>0.32980700000000002</v>
      </c>
      <c r="CX1322">
        <v>5.3873499999999998E-2</v>
      </c>
      <c r="CY1322">
        <v>-0.74098699999999995</v>
      </c>
      <c r="CZ1322">
        <v>-0.426348</v>
      </c>
      <c r="DA1322">
        <v>-0.652752</v>
      </c>
      <c r="DB1322">
        <v>1.0005999999999999</v>
      </c>
      <c r="DC1322">
        <v>-0.16353899999999999</v>
      </c>
      <c r="DD1322">
        <v>1.48376</v>
      </c>
      <c r="DE1322">
        <v>-0.13269</v>
      </c>
      <c r="DF1322">
        <v>-0.670072</v>
      </c>
      <c r="DG1322">
        <v>1.17177</v>
      </c>
      <c r="DH1322">
        <v>-0.71838999999999997</v>
      </c>
      <c r="DI1322">
        <v>-0.747923</v>
      </c>
      <c r="DJ1322">
        <v>0.21418599999999999</v>
      </c>
      <c r="DK1322">
        <v>-0.28684799999999999</v>
      </c>
      <c r="DL1322">
        <v>0.25648500000000002</v>
      </c>
      <c r="DM1322">
        <v>-0.19430800000000001</v>
      </c>
      <c r="DN1322">
        <v>-0.29738999999999999</v>
      </c>
      <c r="DO1322">
        <v>-0.2802</v>
      </c>
      <c r="DP1322">
        <v>0.199069</v>
      </c>
      <c r="DQ1322">
        <v>-0.23430300000000001</v>
      </c>
      <c r="DR1322">
        <v>0.38497700000000001</v>
      </c>
      <c r="DS1322">
        <v>0.33360000000000001</v>
      </c>
      <c r="DT1322">
        <v>0.161415</v>
      </c>
      <c r="DU1322">
        <v>0.297346</v>
      </c>
      <c r="DV1322">
        <v>0.54098299999999999</v>
      </c>
      <c r="DW1322">
        <v>0.29529499999999997</v>
      </c>
      <c r="DX1322">
        <v>2.9942900000000001E-2</v>
      </c>
      <c r="DY1322">
        <v>6.5845499999999998E-3</v>
      </c>
      <c r="DZ1322" s="15">
        <v>3</v>
      </c>
    </row>
    <row r="1323" spans="1:130" x14ac:dyDescent="0.25">
      <c r="A1323">
        <v>1471</v>
      </c>
      <c r="B1323">
        <v>1.93697E-2</v>
      </c>
      <c r="C1323">
        <v>9.1487900000000004E-3</v>
      </c>
      <c r="D1323">
        <v>0.277169</v>
      </c>
      <c r="E1323">
        <v>-0.17544100000000001</v>
      </c>
      <c r="F1323">
        <v>0.30508299999999999</v>
      </c>
      <c r="G1323">
        <v>-0.33076800000000001</v>
      </c>
      <c r="H1323">
        <v>-0.61543000000000003</v>
      </c>
      <c r="I1323">
        <v>-0.56812300000000004</v>
      </c>
      <c r="J1323">
        <v>9.8996799999999992E-3</v>
      </c>
      <c r="K1323">
        <v>2.9072000000000001E-2</v>
      </c>
      <c r="L1323">
        <v>0.36502000000000001</v>
      </c>
      <c r="M1323">
        <v>4.3656800000000003E-2</v>
      </c>
      <c r="N1323">
        <v>0.59977499999999995</v>
      </c>
      <c r="O1323">
        <v>0.56847700000000001</v>
      </c>
      <c r="P1323">
        <v>2.5240800000000001E-2</v>
      </c>
      <c r="Q1323">
        <v>1.1929000000000001</v>
      </c>
      <c r="R1323">
        <v>-0.26916600000000002</v>
      </c>
      <c r="S1323">
        <v>-0.33043</v>
      </c>
      <c r="T1323">
        <v>-0.34114899999999998</v>
      </c>
      <c r="U1323">
        <v>0.190419</v>
      </c>
      <c r="V1323">
        <v>0.27669100000000002</v>
      </c>
      <c r="W1323">
        <v>0.216728</v>
      </c>
      <c r="X1323">
        <v>-0.63204199999999999</v>
      </c>
      <c r="Y1323">
        <v>-2.8872100000000001E-2</v>
      </c>
      <c r="Z1323">
        <v>0.28309099999999998</v>
      </c>
      <c r="AA1323">
        <v>-0.34800700000000001</v>
      </c>
      <c r="AB1323">
        <v>0.26709300000000002</v>
      </c>
      <c r="AC1323">
        <v>-0.40307100000000001</v>
      </c>
      <c r="AD1323">
        <v>0.377828</v>
      </c>
      <c r="AE1323">
        <v>0.189445</v>
      </c>
      <c r="AF1323">
        <v>-0.31146699999999999</v>
      </c>
      <c r="AG1323">
        <v>-0.34398499999999999</v>
      </c>
      <c r="AH1323">
        <v>7.7180399999999998E-3</v>
      </c>
      <c r="AI1323">
        <v>-0.31712000000000001</v>
      </c>
      <c r="AJ1323">
        <v>-9.5428600000000002E-2</v>
      </c>
      <c r="AK1323">
        <v>-8.90642E-3</v>
      </c>
      <c r="AL1323">
        <v>3.7718000000000001E-3</v>
      </c>
      <c r="AM1323">
        <v>-1.6456700000000001E-2</v>
      </c>
      <c r="AN1323">
        <v>-0.124746</v>
      </c>
      <c r="AO1323">
        <v>-2.0284699999999999E-2</v>
      </c>
      <c r="AP1323">
        <v>0.37848599999999999</v>
      </c>
      <c r="AQ1323">
        <v>-4.4863799999999999E-3</v>
      </c>
      <c r="AR1323">
        <v>0.33213999999999999</v>
      </c>
      <c r="AS1323">
        <v>0.24271499999999999</v>
      </c>
      <c r="AT1323">
        <v>8.6973299999999996E-3</v>
      </c>
      <c r="AU1323">
        <v>0.28335300000000002</v>
      </c>
      <c r="AV1323">
        <v>-0.25246400000000002</v>
      </c>
      <c r="AW1323">
        <v>3.6936700000000003E-2</v>
      </c>
      <c r="AX1323">
        <v>0.34879199999999999</v>
      </c>
      <c r="AY1323">
        <v>0.65564599999999995</v>
      </c>
      <c r="AZ1323">
        <v>-0.20566699999999999</v>
      </c>
      <c r="BA1323">
        <v>-0.45493</v>
      </c>
      <c r="BB1323">
        <v>0.157525</v>
      </c>
      <c r="BC1323">
        <v>0.50589300000000004</v>
      </c>
      <c r="BD1323">
        <v>1.27723E-2</v>
      </c>
      <c r="BE1323">
        <v>0.51833799999999997</v>
      </c>
      <c r="BF1323">
        <v>-8.2800200000000004E-2</v>
      </c>
      <c r="BG1323">
        <v>0.38709300000000002</v>
      </c>
      <c r="BH1323">
        <v>-0.113895</v>
      </c>
      <c r="BI1323">
        <v>0.24874099999999999</v>
      </c>
      <c r="BJ1323">
        <v>-0.168438</v>
      </c>
      <c r="BK1323">
        <v>-0.26804299999999998</v>
      </c>
      <c r="BL1323">
        <v>-1.8950399999999999E-2</v>
      </c>
      <c r="BM1323">
        <v>0.17857000000000001</v>
      </c>
      <c r="BN1323">
        <v>6.2366499999999998E-2</v>
      </c>
      <c r="BO1323">
        <v>1.2150599999999999E-2</v>
      </c>
      <c r="BP1323">
        <v>-2.7812300000000002E-2</v>
      </c>
      <c r="BQ1323">
        <v>0.26286900000000002</v>
      </c>
      <c r="BR1323">
        <v>-0.31099399999999999</v>
      </c>
      <c r="BS1323">
        <v>-0.22314899999999999</v>
      </c>
      <c r="BT1323">
        <v>-9.5979300000000004E-2</v>
      </c>
      <c r="BU1323">
        <v>8.8189800000000006E-3</v>
      </c>
      <c r="BV1323">
        <v>0.17824499999999999</v>
      </c>
      <c r="BW1323">
        <v>-2.1972100000000001E-2</v>
      </c>
      <c r="BX1323">
        <v>0.30078500000000002</v>
      </c>
      <c r="BY1323">
        <v>-1.03436E-2</v>
      </c>
      <c r="BZ1323">
        <v>4.4327699999999999E-3</v>
      </c>
      <c r="CA1323">
        <v>-0.36565900000000001</v>
      </c>
      <c r="CB1323">
        <v>-0.29405199999999998</v>
      </c>
      <c r="CC1323">
        <v>-0.36363000000000001</v>
      </c>
      <c r="CD1323">
        <v>0.360425</v>
      </c>
      <c r="CE1323">
        <v>0.201992</v>
      </c>
      <c r="CF1323">
        <v>-0.61138999999999999</v>
      </c>
      <c r="CG1323">
        <v>0.35510399999999998</v>
      </c>
      <c r="CH1323">
        <v>-0.31082700000000002</v>
      </c>
      <c r="CI1323">
        <v>0.176894</v>
      </c>
      <c r="CJ1323">
        <v>7.1538099999999993E-2</v>
      </c>
      <c r="CK1323">
        <v>0.52945699999999996</v>
      </c>
      <c r="CL1323">
        <v>-0.56859400000000004</v>
      </c>
      <c r="CM1323">
        <v>-0.193137</v>
      </c>
      <c r="CN1323">
        <v>0.55520199999999997</v>
      </c>
      <c r="CO1323">
        <v>-0.95155900000000004</v>
      </c>
      <c r="CP1323">
        <v>-1.15804</v>
      </c>
      <c r="CQ1323">
        <v>0.13290299999999999</v>
      </c>
      <c r="CR1323">
        <v>0.67541200000000001</v>
      </c>
      <c r="CS1323">
        <v>-0.18724399999999999</v>
      </c>
      <c r="CT1323">
        <v>-0.63804499999999997</v>
      </c>
      <c r="CU1323">
        <v>-0.68379999999999996</v>
      </c>
      <c r="CV1323">
        <v>0.49585800000000002</v>
      </c>
      <c r="CW1323">
        <v>6.3258999999999998E-3</v>
      </c>
      <c r="CX1323">
        <v>-0.41197099999999998</v>
      </c>
      <c r="CY1323">
        <v>-0.47702800000000001</v>
      </c>
      <c r="CZ1323">
        <v>-0.29635400000000001</v>
      </c>
      <c r="DA1323">
        <v>-0.52315100000000003</v>
      </c>
      <c r="DB1323">
        <v>1.0699399999999999</v>
      </c>
      <c r="DC1323">
        <v>-0.35270400000000002</v>
      </c>
      <c r="DD1323">
        <v>1.3904300000000001</v>
      </c>
      <c r="DE1323">
        <v>-0.25041600000000003</v>
      </c>
      <c r="DF1323">
        <v>-0.27235100000000001</v>
      </c>
      <c r="DG1323">
        <v>1.30959</v>
      </c>
      <c r="DH1323">
        <v>-0.54082200000000002</v>
      </c>
      <c r="DI1323">
        <v>-0.59482500000000005</v>
      </c>
      <c r="DJ1323">
        <v>0.38774799999999998</v>
      </c>
      <c r="DK1323">
        <v>-0.38842100000000002</v>
      </c>
      <c r="DL1323">
        <v>0.25937900000000003</v>
      </c>
      <c r="DM1323">
        <v>-0.12632599999999999</v>
      </c>
      <c r="DN1323">
        <v>-0.32322600000000001</v>
      </c>
      <c r="DO1323">
        <v>-0.48979</v>
      </c>
      <c r="DP1323">
        <v>0.30081799999999997</v>
      </c>
      <c r="DQ1323">
        <v>3.4483700000000001E-3</v>
      </c>
      <c r="DR1323">
        <v>0.44578499999999999</v>
      </c>
      <c r="DS1323">
        <v>0.27393400000000001</v>
      </c>
      <c r="DT1323">
        <v>0.16087599999999999</v>
      </c>
      <c r="DU1323">
        <v>0.29185699999999998</v>
      </c>
      <c r="DV1323">
        <v>0.56390300000000004</v>
      </c>
      <c r="DW1323">
        <v>0.28001300000000001</v>
      </c>
      <c r="DX1323">
        <v>4.3441399999999998E-2</v>
      </c>
      <c r="DY1323">
        <v>3.3289600000000003E-2</v>
      </c>
      <c r="DZ1323" s="15">
        <v>6</v>
      </c>
    </row>
    <row r="1324" spans="1:130" x14ac:dyDescent="0.25">
      <c r="A1324">
        <v>1472</v>
      </c>
      <c r="B1324">
        <v>2.07251E-2</v>
      </c>
      <c r="C1324">
        <v>8.50098E-3</v>
      </c>
      <c r="D1324">
        <v>0.273559</v>
      </c>
      <c r="E1324">
        <v>-5.4576399999999997E-3</v>
      </c>
      <c r="F1324">
        <v>0.30116500000000002</v>
      </c>
      <c r="G1324">
        <v>-0.32740999999999998</v>
      </c>
      <c r="H1324">
        <v>-0.49730600000000003</v>
      </c>
      <c r="I1324">
        <v>-0.51596699999999995</v>
      </c>
      <c r="J1324">
        <v>-2.1213599999999999E-2</v>
      </c>
      <c r="K1324">
        <v>-1.09005E-2</v>
      </c>
      <c r="L1324">
        <v>0.424738</v>
      </c>
      <c r="M1324">
        <v>7.0408999999999999E-2</v>
      </c>
      <c r="N1324">
        <v>0.62067799999999995</v>
      </c>
      <c r="O1324">
        <v>0.67128100000000002</v>
      </c>
      <c r="P1324">
        <v>-1.2275599999999999E-2</v>
      </c>
      <c r="Q1324">
        <v>0.161493</v>
      </c>
      <c r="R1324">
        <v>0.46342100000000003</v>
      </c>
      <c r="S1324">
        <v>-0.40660200000000002</v>
      </c>
      <c r="T1324">
        <v>-0.36693799999999999</v>
      </c>
      <c r="U1324">
        <v>-2.4313700000000001E-2</v>
      </c>
      <c r="V1324">
        <v>-0.31572600000000001</v>
      </c>
      <c r="W1324">
        <v>-0.30266900000000002</v>
      </c>
      <c r="X1324">
        <v>-1.1000300000000001</v>
      </c>
      <c r="Y1324">
        <v>6.14887E-2</v>
      </c>
      <c r="Z1324">
        <v>0.22995199999999999</v>
      </c>
      <c r="AA1324">
        <v>-0.36971100000000001</v>
      </c>
      <c r="AB1324">
        <v>-0.20227600000000001</v>
      </c>
      <c r="AC1324">
        <v>-0.43862600000000002</v>
      </c>
      <c r="AD1324">
        <v>0.433197</v>
      </c>
      <c r="AE1324">
        <v>9.1629599999999995E-3</v>
      </c>
      <c r="AF1324">
        <v>-0.359458</v>
      </c>
      <c r="AG1324">
        <v>-0.40739500000000001</v>
      </c>
      <c r="AH1324">
        <v>9.0376699999999994E-3</v>
      </c>
      <c r="AI1324">
        <v>-0.42868000000000001</v>
      </c>
      <c r="AJ1324">
        <v>4.7642799999999999E-2</v>
      </c>
      <c r="AK1324">
        <v>-5.1894700000000002E-2</v>
      </c>
      <c r="AL1324">
        <v>1.13627E-2</v>
      </c>
      <c r="AM1324">
        <v>9.9165999999999994E-3</v>
      </c>
      <c r="AN1324">
        <v>4.0709000000000002E-2</v>
      </c>
      <c r="AO1324">
        <v>3.7623299999999998E-2</v>
      </c>
      <c r="AP1324">
        <v>0.33689999999999998</v>
      </c>
      <c r="AQ1324">
        <v>-3.0478399999999999E-2</v>
      </c>
      <c r="AR1324">
        <v>0.31469999999999998</v>
      </c>
      <c r="AS1324">
        <v>8.9370199999999997E-2</v>
      </c>
      <c r="AT1324">
        <v>-1.0708600000000001E-3</v>
      </c>
      <c r="AU1324">
        <v>0.58742799999999995</v>
      </c>
      <c r="AV1324">
        <v>-0.26394299999999998</v>
      </c>
      <c r="AW1324">
        <v>-2.0091600000000001E-2</v>
      </c>
      <c r="AX1324">
        <v>-0.17350599999999999</v>
      </c>
      <c r="AY1324">
        <v>0.61064300000000005</v>
      </c>
      <c r="AZ1324">
        <v>-0.40027400000000002</v>
      </c>
      <c r="BA1324">
        <v>-0.60644900000000002</v>
      </c>
      <c r="BB1324">
        <v>-6.1616400000000002E-2</v>
      </c>
      <c r="BC1324">
        <v>0.69148200000000004</v>
      </c>
      <c r="BD1324">
        <v>8.3805900000000003E-2</v>
      </c>
      <c r="BE1324">
        <v>0.84679400000000005</v>
      </c>
      <c r="BF1324">
        <v>-2.13145E-3</v>
      </c>
      <c r="BG1324">
        <v>0.610931</v>
      </c>
      <c r="BH1324">
        <v>-0.10731</v>
      </c>
      <c r="BI1324">
        <v>0.19617799999999999</v>
      </c>
      <c r="BJ1324">
        <v>1.8253399999999999E-2</v>
      </c>
      <c r="BK1324">
        <v>-0.32956800000000003</v>
      </c>
      <c r="BL1324">
        <v>-4.9789699999999999E-2</v>
      </c>
      <c r="BM1324">
        <v>1.32838E-2</v>
      </c>
      <c r="BN1324">
        <v>-3.1416199999999998E-2</v>
      </c>
      <c r="BO1324">
        <v>3.5981199999999998E-2</v>
      </c>
      <c r="BP1324">
        <v>5.5282600000000001E-3</v>
      </c>
      <c r="BQ1324">
        <v>0.18163899999999999</v>
      </c>
      <c r="BR1324">
        <v>-0.34322599999999998</v>
      </c>
      <c r="BS1324">
        <v>-0.315641</v>
      </c>
      <c r="BT1324">
        <v>-1.22681</v>
      </c>
      <c r="BU1324">
        <v>0.111105</v>
      </c>
      <c r="BV1324">
        <v>0.105147</v>
      </c>
      <c r="BW1324">
        <v>2.06719E-2</v>
      </c>
      <c r="BX1324">
        <v>0.34415000000000001</v>
      </c>
      <c r="BY1324">
        <v>1.71843E-2</v>
      </c>
      <c r="BZ1324">
        <v>-6.3187300000000002E-2</v>
      </c>
      <c r="CA1324">
        <v>-0.46470699999999998</v>
      </c>
      <c r="CB1324">
        <v>-0.32365300000000002</v>
      </c>
      <c r="CC1324">
        <v>-0.44835399999999997</v>
      </c>
      <c r="CD1324">
        <v>0.41977599999999998</v>
      </c>
      <c r="CE1324">
        <v>-9.2888499999999995E-3</v>
      </c>
      <c r="CF1324">
        <v>-0.63097999999999999</v>
      </c>
      <c r="CG1324">
        <v>0.42612100000000003</v>
      </c>
      <c r="CH1324">
        <v>-0.25749699999999998</v>
      </c>
      <c r="CI1324">
        <v>-7.0946700000000001E-2</v>
      </c>
      <c r="CJ1324">
        <v>2.1062799999999999E-3</v>
      </c>
      <c r="CK1324">
        <v>1.09799</v>
      </c>
      <c r="CL1324">
        <v>-0.41610900000000001</v>
      </c>
      <c r="CM1324">
        <v>-1.4527E-2</v>
      </c>
      <c r="CN1324">
        <v>1.0817099999999999</v>
      </c>
      <c r="CO1324">
        <v>-1.0377099999999999</v>
      </c>
      <c r="CP1324">
        <v>-0.48541099999999998</v>
      </c>
      <c r="CQ1324">
        <v>0.42013499999999998</v>
      </c>
      <c r="CR1324">
        <v>8.9514999999999997E-2</v>
      </c>
      <c r="CS1324">
        <v>-0.17877999999999999</v>
      </c>
      <c r="CT1324">
        <v>-0.63617699999999999</v>
      </c>
      <c r="CU1324">
        <v>-0.90564199999999995</v>
      </c>
      <c r="CV1324">
        <v>0.72448500000000005</v>
      </c>
      <c r="CW1324">
        <v>0.65939000000000003</v>
      </c>
      <c r="CX1324">
        <v>-0.68908700000000001</v>
      </c>
      <c r="CY1324">
        <v>-0.34274500000000002</v>
      </c>
      <c r="CZ1324">
        <v>-0.34364299999999998</v>
      </c>
      <c r="DA1324">
        <v>6.4862500000000003E-2</v>
      </c>
      <c r="DB1324">
        <v>1.1737500000000001</v>
      </c>
      <c r="DC1324">
        <v>-0.19800899999999999</v>
      </c>
      <c r="DD1324">
        <v>1.0741700000000001</v>
      </c>
      <c r="DE1324">
        <v>-0.411719</v>
      </c>
      <c r="DF1324">
        <v>-0.59801800000000005</v>
      </c>
      <c r="DG1324">
        <v>0.81060399999999999</v>
      </c>
      <c r="DH1324">
        <v>-0.84201700000000002</v>
      </c>
      <c r="DI1324">
        <v>-1.2040299999999999</v>
      </c>
      <c r="DJ1324">
        <v>0.66110500000000005</v>
      </c>
      <c r="DK1324">
        <v>0.674732</v>
      </c>
      <c r="DL1324">
        <v>0.36562699999999998</v>
      </c>
      <c r="DM1324">
        <v>-1.3133300000000001E-2</v>
      </c>
      <c r="DN1324">
        <v>-0.29158600000000001</v>
      </c>
      <c r="DO1324">
        <v>-0.29660900000000001</v>
      </c>
      <c r="DP1324">
        <v>0.49885400000000002</v>
      </c>
      <c r="DQ1324">
        <v>0.26482</v>
      </c>
      <c r="DR1324">
        <v>0.58496899999999996</v>
      </c>
      <c r="DS1324">
        <v>0.244149</v>
      </c>
      <c r="DT1324">
        <v>-0.190439</v>
      </c>
      <c r="DU1324">
        <v>0.29414699999999999</v>
      </c>
      <c r="DV1324">
        <v>0.41945500000000002</v>
      </c>
      <c r="DW1324">
        <v>0.25757600000000003</v>
      </c>
      <c r="DX1324">
        <v>-6.3932799999999998E-2</v>
      </c>
      <c r="DY1324">
        <v>3.7493899999999997E-2</v>
      </c>
      <c r="DZ1324" s="15">
        <v>6</v>
      </c>
    </row>
    <row r="1325" spans="1:130" x14ac:dyDescent="0.25">
      <c r="A1325">
        <v>1474</v>
      </c>
      <c r="B1325">
        <v>5.2648800000000003E-2</v>
      </c>
      <c r="C1325">
        <v>3.6287100000000003E-2</v>
      </c>
      <c r="D1325">
        <v>0.301458</v>
      </c>
      <c r="E1325">
        <v>-0.15426999999999999</v>
      </c>
      <c r="F1325">
        <v>0.30352299999999999</v>
      </c>
      <c r="G1325">
        <v>-0.33339400000000002</v>
      </c>
      <c r="H1325">
        <v>-0.48244999999999999</v>
      </c>
      <c r="I1325">
        <v>-0.462258</v>
      </c>
      <c r="J1325">
        <v>-1.0104E-2</v>
      </c>
      <c r="K1325">
        <v>9.3282900000000002E-2</v>
      </c>
      <c r="L1325">
        <v>0.42887799999999998</v>
      </c>
      <c r="M1325">
        <v>-5.57654E-2</v>
      </c>
      <c r="N1325">
        <v>0.66711399999999998</v>
      </c>
      <c r="O1325">
        <v>0.680863</v>
      </c>
      <c r="P1325">
        <v>5.0573899999999998E-2</v>
      </c>
      <c r="Q1325">
        <v>1.1688499999999999</v>
      </c>
      <c r="R1325">
        <v>0.17513600000000001</v>
      </c>
      <c r="S1325">
        <v>-0.34041199999999999</v>
      </c>
      <c r="T1325">
        <v>-0.32265199999999999</v>
      </c>
      <c r="U1325">
        <v>0.13277600000000001</v>
      </c>
      <c r="V1325">
        <v>2.7128500000000002E-3</v>
      </c>
      <c r="W1325">
        <v>-1.7167000000000002E-2</v>
      </c>
      <c r="X1325">
        <v>-0.73935799999999996</v>
      </c>
      <c r="Y1325">
        <v>-1.7943500000000001E-2</v>
      </c>
      <c r="Z1325">
        <v>0.34942899999999999</v>
      </c>
      <c r="AA1325">
        <v>-0.39307999999999998</v>
      </c>
      <c r="AB1325">
        <v>-2.05264E-2</v>
      </c>
      <c r="AC1325">
        <v>-0.44013400000000003</v>
      </c>
      <c r="AD1325">
        <v>0.48015400000000003</v>
      </c>
      <c r="AE1325">
        <v>0.141152</v>
      </c>
      <c r="AF1325">
        <v>-0.36168400000000001</v>
      </c>
      <c r="AG1325">
        <v>-0.44095899999999999</v>
      </c>
      <c r="AH1325">
        <v>-4.04471E-3</v>
      </c>
      <c r="AI1325">
        <v>-0.37243500000000002</v>
      </c>
      <c r="AJ1325">
        <v>-6.6719700000000002E-3</v>
      </c>
      <c r="AK1325">
        <v>-7.8210000000000002E-2</v>
      </c>
      <c r="AL1325">
        <v>5.5795699999999997E-2</v>
      </c>
      <c r="AM1325">
        <v>5.8408399999999999E-3</v>
      </c>
      <c r="AN1325">
        <v>9.4754199999999997E-2</v>
      </c>
      <c r="AO1325">
        <v>-4.5814800000000003E-2</v>
      </c>
      <c r="AP1325">
        <v>0.485016</v>
      </c>
      <c r="AQ1325">
        <v>1.11242E-3</v>
      </c>
      <c r="AR1325">
        <v>0.42971599999999999</v>
      </c>
      <c r="AS1325">
        <v>0.121116</v>
      </c>
      <c r="AT1325">
        <v>2.8919799999999999E-2</v>
      </c>
      <c r="AU1325">
        <v>0.39323900000000001</v>
      </c>
      <c r="AV1325">
        <v>-0.263461</v>
      </c>
      <c r="AW1325">
        <v>4.2895200000000001E-2</v>
      </c>
      <c r="AX1325">
        <v>0.22866300000000001</v>
      </c>
      <c r="AY1325">
        <v>0.15581600000000001</v>
      </c>
      <c r="AZ1325">
        <v>-0.352298</v>
      </c>
      <c r="BA1325">
        <v>-0.74103399999999997</v>
      </c>
      <c r="BB1325">
        <v>7.4820600000000001E-2</v>
      </c>
      <c r="BC1325">
        <v>0.35708200000000001</v>
      </c>
      <c r="BD1325">
        <v>0.21423600000000001</v>
      </c>
      <c r="BE1325">
        <v>0.45683800000000002</v>
      </c>
      <c r="BF1325">
        <v>9.6115800000000001E-2</v>
      </c>
      <c r="BG1325">
        <v>0.48289100000000001</v>
      </c>
      <c r="BH1325">
        <v>0.55121500000000001</v>
      </c>
      <c r="BI1325">
        <v>0.232545</v>
      </c>
      <c r="BJ1325">
        <v>-7.1798100000000004E-2</v>
      </c>
      <c r="BK1325">
        <v>-0.303288</v>
      </c>
      <c r="BL1325">
        <v>-2.1136599999999998E-2</v>
      </c>
      <c r="BM1325">
        <v>9.5907199999999998E-2</v>
      </c>
      <c r="BN1325">
        <v>0.97363699999999997</v>
      </c>
      <c r="BO1325">
        <v>-3.0814999999999999E-2</v>
      </c>
      <c r="BP1325">
        <v>1.15183E-2</v>
      </c>
      <c r="BQ1325">
        <v>0.231049</v>
      </c>
      <c r="BR1325">
        <v>-0.329318</v>
      </c>
      <c r="BS1325">
        <v>-0.28422399999999998</v>
      </c>
      <c r="BT1325">
        <v>-1.4515899999999999</v>
      </c>
      <c r="BU1325">
        <v>8.7790000000000007E-2</v>
      </c>
      <c r="BV1325">
        <v>0.18447</v>
      </c>
      <c r="BW1325">
        <v>2.4802500000000002E-2</v>
      </c>
      <c r="BX1325">
        <v>0.272953</v>
      </c>
      <c r="BY1325">
        <v>-4.5296200000000002E-2</v>
      </c>
      <c r="BZ1325">
        <v>2.46549E-2</v>
      </c>
      <c r="CA1325">
        <v>-0.37287599999999999</v>
      </c>
      <c r="CB1325">
        <v>-0.29934300000000003</v>
      </c>
      <c r="CC1325">
        <v>-0.33799899999999999</v>
      </c>
      <c r="CD1325">
        <v>0.404692</v>
      </c>
      <c r="CE1325">
        <v>0.15603500000000001</v>
      </c>
      <c r="CF1325">
        <v>-0.40880899999999998</v>
      </c>
      <c r="CG1325">
        <v>0.48210799999999998</v>
      </c>
      <c r="CH1325">
        <v>-0.17363799999999999</v>
      </c>
      <c r="CI1325">
        <v>7.8167700000000007E-2</v>
      </c>
      <c r="CJ1325">
        <v>0.22119900000000001</v>
      </c>
      <c r="CK1325">
        <v>-0.10304000000000001</v>
      </c>
      <c r="CL1325">
        <v>-0.356933</v>
      </c>
      <c r="CM1325">
        <v>1.08177E-2</v>
      </c>
      <c r="CN1325">
        <v>0.11766500000000001</v>
      </c>
      <c r="CO1325">
        <v>-1.34746E-2</v>
      </c>
      <c r="CP1325">
        <v>0.34490399999999999</v>
      </c>
      <c r="CQ1325">
        <v>0.73335399999999995</v>
      </c>
      <c r="CR1325">
        <v>0.240951</v>
      </c>
      <c r="CS1325">
        <v>5.5097E-2</v>
      </c>
      <c r="CT1325">
        <v>-0.65597799999999995</v>
      </c>
      <c r="CU1325">
        <v>-0.18909799999999999</v>
      </c>
      <c r="CV1325">
        <v>0.22057499999999999</v>
      </c>
      <c r="CW1325">
        <v>1.06881</v>
      </c>
      <c r="CX1325">
        <v>0.15873599999999999</v>
      </c>
      <c r="CY1325">
        <v>-0.34294799999999998</v>
      </c>
      <c r="CZ1325">
        <v>-0.60946299999999998</v>
      </c>
      <c r="DA1325">
        <v>1.0441199999999999</v>
      </c>
      <c r="DB1325">
        <v>0.74810500000000002</v>
      </c>
      <c r="DC1325">
        <v>-0.29571700000000001</v>
      </c>
      <c r="DD1325">
        <v>1.1242300000000001</v>
      </c>
      <c r="DE1325">
        <v>-0.22595000000000001</v>
      </c>
      <c r="DF1325">
        <v>-0.596688</v>
      </c>
      <c r="DG1325">
        <v>1.0977600000000001</v>
      </c>
      <c r="DH1325">
        <v>-1.0043200000000001</v>
      </c>
      <c r="DI1325">
        <v>8.5702600000000004E-2</v>
      </c>
      <c r="DJ1325">
        <v>0.55612300000000003</v>
      </c>
      <c r="DK1325">
        <v>-0.11461200000000001</v>
      </c>
      <c r="DL1325">
        <v>0.23059399999999999</v>
      </c>
      <c r="DM1325">
        <v>-0.23149600000000001</v>
      </c>
      <c r="DN1325">
        <v>-0.65451300000000001</v>
      </c>
      <c r="DO1325">
        <v>-0.36857000000000001</v>
      </c>
      <c r="DP1325">
        <v>0.22167799999999999</v>
      </c>
      <c r="DQ1325">
        <v>4.5117900000000002E-2</v>
      </c>
      <c r="DR1325">
        <v>0.35464499999999999</v>
      </c>
      <c r="DS1325">
        <v>0.420846</v>
      </c>
      <c r="DT1325">
        <v>6.5882999999999997E-2</v>
      </c>
      <c r="DU1325">
        <v>0.28046599999999999</v>
      </c>
      <c r="DV1325">
        <v>0.70395799999999997</v>
      </c>
      <c r="DW1325">
        <v>0.242063</v>
      </c>
      <c r="DX1325">
        <v>-8.2896899999999996E-2</v>
      </c>
      <c r="DY1325">
        <v>9.8615100000000004E-3</v>
      </c>
      <c r="DZ1325" s="15">
        <v>6</v>
      </c>
    </row>
    <row r="1326" spans="1:130" x14ac:dyDescent="0.25">
      <c r="A1326">
        <v>1475</v>
      </c>
      <c r="B1326">
        <v>1.29084E-2</v>
      </c>
      <c r="C1326">
        <v>3.6384199999999998E-3</v>
      </c>
      <c r="D1326">
        <v>0.30582700000000002</v>
      </c>
      <c r="E1326">
        <v>-0.123874</v>
      </c>
      <c r="F1326">
        <v>0.29221999999999998</v>
      </c>
      <c r="G1326">
        <v>-0.32781300000000002</v>
      </c>
      <c r="H1326">
        <v>-0.55684900000000004</v>
      </c>
      <c r="I1326">
        <v>-0.43931199999999998</v>
      </c>
      <c r="J1326">
        <v>-1.13165E-2</v>
      </c>
      <c r="K1326">
        <v>-2.9141799999999999E-2</v>
      </c>
      <c r="L1326">
        <v>0.43300699999999998</v>
      </c>
      <c r="M1326">
        <v>6.9322899999999998E-3</v>
      </c>
      <c r="N1326">
        <v>0.60015300000000005</v>
      </c>
      <c r="O1326">
        <v>0.63187400000000005</v>
      </c>
      <c r="P1326">
        <v>4.4006900000000002E-2</v>
      </c>
      <c r="Q1326">
        <v>0.37533</v>
      </c>
      <c r="R1326">
        <v>0.14638999999999999</v>
      </c>
      <c r="S1326">
        <v>-0.39565400000000001</v>
      </c>
      <c r="T1326">
        <v>-0.39427899999999999</v>
      </c>
      <c r="U1326">
        <v>0.105365</v>
      </c>
      <c r="V1326">
        <v>1.5201599999999999E-2</v>
      </c>
      <c r="W1326">
        <v>-0.13919000000000001</v>
      </c>
      <c r="X1326">
        <v>-0.57287699999999997</v>
      </c>
      <c r="Y1326">
        <v>8.4583599999999995E-2</v>
      </c>
      <c r="Z1326">
        <v>0.217727</v>
      </c>
      <c r="AA1326">
        <v>-0.37154500000000001</v>
      </c>
      <c r="AB1326">
        <v>8.6008200000000007E-2</v>
      </c>
      <c r="AC1326">
        <v>-0.45457599999999998</v>
      </c>
      <c r="AD1326">
        <v>0.38378699999999999</v>
      </c>
      <c r="AE1326">
        <v>0.15062700000000001</v>
      </c>
      <c r="AF1326">
        <v>-0.33917999999999998</v>
      </c>
      <c r="AG1326">
        <v>-0.36314800000000003</v>
      </c>
      <c r="AH1326">
        <v>-2.5776899999999998E-2</v>
      </c>
      <c r="AI1326">
        <v>-0.38919700000000002</v>
      </c>
      <c r="AJ1326">
        <v>3.48662E-2</v>
      </c>
      <c r="AK1326">
        <v>-2.1976800000000001E-2</v>
      </c>
      <c r="AL1326">
        <v>-5.8287800000000001E-2</v>
      </c>
      <c r="AM1326">
        <v>-2.5326999999999999E-2</v>
      </c>
      <c r="AN1326">
        <v>-6.1491899999999997E-3</v>
      </c>
      <c r="AO1326">
        <v>-1.08641E-2</v>
      </c>
      <c r="AP1326">
        <v>0.28827799999999998</v>
      </c>
      <c r="AQ1326">
        <v>-7.0938599999999996E-3</v>
      </c>
      <c r="AR1326">
        <v>0.3054</v>
      </c>
      <c r="AS1326">
        <v>0.124318</v>
      </c>
      <c r="AT1326">
        <v>2.2210500000000001E-2</v>
      </c>
      <c r="AU1326">
        <v>0.50315600000000005</v>
      </c>
      <c r="AV1326">
        <v>-0.25151499999999999</v>
      </c>
      <c r="AW1326">
        <v>4.5033999999999998E-2</v>
      </c>
      <c r="AX1326">
        <v>-4.7148499999999996E-3</v>
      </c>
      <c r="AY1326">
        <v>0.53813200000000005</v>
      </c>
      <c r="AZ1326">
        <v>-0.35922500000000002</v>
      </c>
      <c r="BA1326">
        <v>-0.54593499999999995</v>
      </c>
      <c r="BB1326">
        <v>9.7656400000000004E-2</v>
      </c>
      <c r="BC1326">
        <v>0.41103699999999999</v>
      </c>
      <c r="BD1326">
        <v>-3.6951900000000001E-3</v>
      </c>
      <c r="BE1326">
        <v>0.78101600000000004</v>
      </c>
      <c r="BF1326">
        <v>2.2988000000000001E-2</v>
      </c>
      <c r="BG1326">
        <v>0.31375199999999998</v>
      </c>
      <c r="BH1326">
        <v>0.236849</v>
      </c>
      <c r="BI1326">
        <v>0.25076799999999999</v>
      </c>
      <c r="BJ1326">
        <v>-0.11927500000000001</v>
      </c>
      <c r="BK1326">
        <v>-0.268959</v>
      </c>
      <c r="BL1326">
        <v>-5.2437499999999998E-2</v>
      </c>
      <c r="BM1326">
        <v>0.132357</v>
      </c>
      <c r="BN1326">
        <v>0.39000400000000002</v>
      </c>
      <c r="BO1326">
        <v>5.0362900000000001E-4</v>
      </c>
      <c r="BP1326">
        <v>-8.0390700000000006E-3</v>
      </c>
      <c r="BQ1326">
        <v>0.22210099999999999</v>
      </c>
      <c r="BR1326">
        <v>-0.351632</v>
      </c>
      <c r="BS1326">
        <v>-0.301398</v>
      </c>
      <c r="BT1326">
        <v>-0.78980799999999995</v>
      </c>
      <c r="BU1326">
        <v>0.11002199999999999</v>
      </c>
      <c r="BV1326">
        <v>0.198962</v>
      </c>
      <c r="BW1326">
        <v>-5.0329800000000003E-3</v>
      </c>
      <c r="BX1326">
        <v>0.32694499999999999</v>
      </c>
      <c r="BY1326">
        <v>-4.5828199999999996E-3</v>
      </c>
      <c r="BZ1326">
        <v>-2.2286400000000001E-2</v>
      </c>
      <c r="CA1326">
        <v>-0.379384</v>
      </c>
      <c r="CB1326">
        <v>-0.30871100000000001</v>
      </c>
      <c r="CC1326">
        <v>-0.37063299999999999</v>
      </c>
      <c r="CD1326">
        <v>0.40311799999999998</v>
      </c>
      <c r="CE1326">
        <v>0.16411999999999999</v>
      </c>
      <c r="CF1326">
        <v>-0.27383400000000002</v>
      </c>
      <c r="CG1326">
        <v>0.41977599999999998</v>
      </c>
      <c r="CH1326">
        <v>-0.325077</v>
      </c>
      <c r="CI1326">
        <v>1.15122E-2</v>
      </c>
      <c r="CJ1326">
        <v>-0.11000799999999999</v>
      </c>
      <c r="CK1326">
        <v>0.56869800000000004</v>
      </c>
      <c r="CL1326">
        <v>-0.50654299999999997</v>
      </c>
      <c r="CM1326">
        <v>-0.106611</v>
      </c>
      <c r="CN1326">
        <v>0.85150700000000001</v>
      </c>
      <c r="CO1326">
        <v>-8.0536399999999994E-2</v>
      </c>
      <c r="CP1326">
        <v>0.34432800000000002</v>
      </c>
      <c r="CQ1326">
        <v>0.71550100000000005</v>
      </c>
      <c r="CR1326">
        <v>0.255243</v>
      </c>
      <c r="CS1326">
        <v>0.19062599999999999</v>
      </c>
      <c r="CT1326">
        <v>-0.50046000000000002</v>
      </c>
      <c r="CU1326">
        <v>-1.1281699999999999</v>
      </c>
      <c r="CV1326">
        <v>0.45702700000000002</v>
      </c>
      <c r="CW1326">
        <v>0.67822300000000002</v>
      </c>
      <c r="CX1326">
        <v>1.49085E-2</v>
      </c>
      <c r="CY1326">
        <v>1.0392E-2</v>
      </c>
      <c r="CZ1326">
        <v>-0.97720300000000004</v>
      </c>
      <c r="DA1326">
        <v>7.1895700000000007E-2</v>
      </c>
      <c r="DB1326">
        <v>0.983178</v>
      </c>
      <c r="DC1326">
        <v>-0.25362800000000002</v>
      </c>
      <c r="DD1326">
        <v>0.80771400000000004</v>
      </c>
      <c r="DE1326">
        <v>-0.27948899999999999</v>
      </c>
      <c r="DF1326">
        <v>-1.26912</v>
      </c>
      <c r="DG1326">
        <v>1.26488</v>
      </c>
      <c r="DH1326">
        <v>-0.95396700000000001</v>
      </c>
      <c r="DI1326">
        <v>0.20837600000000001</v>
      </c>
      <c r="DJ1326">
        <v>0.17263200000000001</v>
      </c>
      <c r="DK1326">
        <v>-8.5026299999999999E-2</v>
      </c>
      <c r="DL1326">
        <v>0.272119</v>
      </c>
      <c r="DM1326">
        <v>-0.139738</v>
      </c>
      <c r="DN1326">
        <v>-0.48179899999999998</v>
      </c>
      <c r="DO1326">
        <v>-0.42366399999999999</v>
      </c>
      <c r="DP1326">
        <v>0.45478299999999999</v>
      </c>
      <c r="DQ1326">
        <v>-4.8800499999999997E-2</v>
      </c>
      <c r="DR1326">
        <v>0.578982</v>
      </c>
      <c r="DS1326">
        <v>0.29043400000000003</v>
      </c>
      <c r="DT1326">
        <v>5.3873600000000001E-2</v>
      </c>
      <c r="DU1326">
        <v>0.31192500000000001</v>
      </c>
      <c r="DV1326">
        <v>0.92773499999999998</v>
      </c>
      <c r="DW1326">
        <v>0.25243700000000002</v>
      </c>
      <c r="DX1326">
        <v>-2.2302599999999999E-2</v>
      </c>
      <c r="DY1326">
        <v>3.9032699999999997E-2</v>
      </c>
      <c r="DZ1326" s="15">
        <v>6</v>
      </c>
    </row>
    <row r="1327" spans="1:130" x14ac:dyDescent="0.25">
      <c r="A1327">
        <v>1476</v>
      </c>
      <c r="B1327">
        <v>1.4290000000000001E-2</v>
      </c>
      <c r="C1327">
        <v>1.30648E-2</v>
      </c>
      <c r="D1327">
        <v>0.28615800000000002</v>
      </c>
      <c r="E1327">
        <v>-0.121771</v>
      </c>
      <c r="F1327">
        <v>0.29690100000000003</v>
      </c>
      <c r="G1327">
        <v>-0.30712</v>
      </c>
      <c r="H1327">
        <v>-0.69603199999999998</v>
      </c>
      <c r="I1327">
        <v>-0.59827699999999995</v>
      </c>
      <c r="J1327">
        <v>7.5412400000000003E-3</v>
      </c>
      <c r="K1327">
        <v>3.0025900000000001E-2</v>
      </c>
      <c r="L1327">
        <v>0.38326700000000002</v>
      </c>
      <c r="M1327">
        <v>7.6647499999999993E-2</v>
      </c>
      <c r="N1327">
        <v>0.63746100000000006</v>
      </c>
      <c r="O1327">
        <v>0.61138099999999995</v>
      </c>
      <c r="P1327">
        <v>1.4521900000000001E-2</v>
      </c>
      <c r="Q1327">
        <v>0.83077800000000002</v>
      </c>
      <c r="R1327">
        <v>1.96613E-2</v>
      </c>
      <c r="S1327">
        <v>-0.34507100000000002</v>
      </c>
      <c r="T1327">
        <v>-0.27047199999999999</v>
      </c>
      <c r="U1327">
        <v>0.15772900000000001</v>
      </c>
      <c r="V1327">
        <v>4.96973E-2</v>
      </c>
      <c r="W1327">
        <v>7.6743400000000003E-2</v>
      </c>
      <c r="X1327">
        <v>-0.83124799999999999</v>
      </c>
      <c r="Y1327" s="13">
        <v>-8.3759399999999996E-5</v>
      </c>
      <c r="Z1327">
        <v>0.267208</v>
      </c>
      <c r="AA1327">
        <v>-0.334426</v>
      </c>
      <c r="AB1327">
        <v>1.9594400000000001E-2</v>
      </c>
      <c r="AC1327">
        <v>-0.37856299999999998</v>
      </c>
      <c r="AD1327">
        <v>0.38485599999999998</v>
      </c>
      <c r="AE1327">
        <v>0.165184</v>
      </c>
      <c r="AF1327">
        <v>-0.342727</v>
      </c>
      <c r="AG1327">
        <v>-0.35820099999999999</v>
      </c>
      <c r="AH1327">
        <v>1.19358E-2</v>
      </c>
      <c r="AI1327">
        <v>-0.37344699999999997</v>
      </c>
      <c r="AJ1327">
        <v>-3.7005200000000002E-2</v>
      </c>
      <c r="AK1327">
        <v>1.2537700000000001E-2</v>
      </c>
      <c r="AL1327">
        <v>4.0995600000000004E-3</v>
      </c>
      <c r="AM1327">
        <v>2.5295999999999999E-2</v>
      </c>
      <c r="AN1327">
        <v>-0.12903600000000001</v>
      </c>
      <c r="AO1327">
        <v>4.1377400000000002E-2</v>
      </c>
      <c r="AP1327">
        <v>0.45268700000000001</v>
      </c>
      <c r="AQ1327">
        <v>-1.6330399999999998E-2</v>
      </c>
      <c r="AR1327">
        <v>0.32832099999999997</v>
      </c>
      <c r="AS1327">
        <v>0.19991200000000001</v>
      </c>
      <c r="AT1327">
        <v>-2.06222E-2</v>
      </c>
      <c r="AU1327">
        <v>0.47199200000000002</v>
      </c>
      <c r="AV1327">
        <v>-0.25246499999999999</v>
      </c>
      <c r="AW1327">
        <v>2.6634399999999999E-2</v>
      </c>
      <c r="AX1327">
        <v>2.7345499999999998E-2</v>
      </c>
      <c r="AY1327">
        <v>0.70755900000000005</v>
      </c>
      <c r="AZ1327">
        <v>-0.29243200000000003</v>
      </c>
      <c r="BA1327">
        <v>-0.460115</v>
      </c>
      <c r="BB1327">
        <v>0.179895</v>
      </c>
      <c r="BC1327">
        <v>0.53658300000000003</v>
      </c>
      <c r="BD1327">
        <v>7.5180399999999994E-2</v>
      </c>
      <c r="BE1327">
        <v>0.68167100000000003</v>
      </c>
      <c r="BF1327">
        <v>4.01556E-2</v>
      </c>
      <c r="BG1327">
        <v>0.58521800000000002</v>
      </c>
      <c r="BH1327">
        <v>5.2443799999999999E-2</v>
      </c>
      <c r="BI1327">
        <v>0.23521400000000001</v>
      </c>
      <c r="BJ1327">
        <v>-0.14837800000000001</v>
      </c>
      <c r="BK1327">
        <v>-0.30461500000000002</v>
      </c>
      <c r="BL1327">
        <v>-3.3352600000000003E-2</v>
      </c>
      <c r="BM1327">
        <v>0.16034499999999999</v>
      </c>
      <c r="BN1327">
        <v>8.2400299999999996E-2</v>
      </c>
      <c r="BO1327">
        <v>-1.72801E-2</v>
      </c>
      <c r="BP1327">
        <v>2.99525E-2</v>
      </c>
      <c r="BQ1327">
        <v>0.22268299999999999</v>
      </c>
      <c r="BR1327">
        <v>-0.30826999999999999</v>
      </c>
      <c r="BS1327">
        <v>-0.27754299999999998</v>
      </c>
      <c r="BT1327">
        <v>-0.81570500000000001</v>
      </c>
      <c r="BU1327">
        <v>7.7710600000000005E-2</v>
      </c>
      <c r="BV1327">
        <v>0.16190199999999999</v>
      </c>
      <c r="BW1327">
        <v>1.8429299999999999E-2</v>
      </c>
      <c r="BX1327">
        <v>0.28404600000000002</v>
      </c>
      <c r="BY1327">
        <v>-9.0396299999999999E-3</v>
      </c>
      <c r="BZ1327">
        <v>-3.5576799999999999E-2</v>
      </c>
      <c r="CA1327">
        <v>-0.43257499999999999</v>
      </c>
      <c r="CB1327">
        <v>-0.30662899999999998</v>
      </c>
      <c r="CC1327">
        <v>-0.34731800000000002</v>
      </c>
      <c r="CD1327">
        <v>0.35871199999999998</v>
      </c>
      <c r="CE1327">
        <v>0.165627</v>
      </c>
      <c r="CF1327">
        <v>-0.27846300000000002</v>
      </c>
      <c r="CG1327">
        <v>0.41170000000000001</v>
      </c>
      <c r="CH1327">
        <v>-0.387714</v>
      </c>
      <c r="CI1327">
        <v>9.1593999999999995E-2</v>
      </c>
      <c r="CJ1327">
        <v>4.3284600000000001E-3</v>
      </c>
      <c r="CK1327">
        <v>1.61981</v>
      </c>
      <c r="CL1327">
        <v>-0.49705700000000003</v>
      </c>
      <c r="CM1327">
        <v>-0.135244</v>
      </c>
      <c r="CN1327">
        <v>0.67627999999999999</v>
      </c>
      <c r="CO1327">
        <v>-0.70581799999999995</v>
      </c>
      <c r="CP1327">
        <v>-1.18937</v>
      </c>
      <c r="CQ1327">
        <v>0.38194899999999998</v>
      </c>
      <c r="CR1327">
        <v>0.40465699999999999</v>
      </c>
      <c r="CS1327">
        <v>-2.0684399999999999E-2</v>
      </c>
      <c r="CT1327">
        <v>-0.50943799999999995</v>
      </c>
      <c r="CU1327">
        <v>-1.01444</v>
      </c>
      <c r="CV1327">
        <v>0.64269299999999996</v>
      </c>
      <c r="CW1327">
        <v>1.0254300000000001</v>
      </c>
      <c r="CX1327">
        <v>-0.30695099999999997</v>
      </c>
      <c r="CY1327">
        <v>-0.50739800000000002</v>
      </c>
      <c r="CZ1327">
        <v>-1.03925</v>
      </c>
      <c r="DA1327">
        <v>0.17782600000000001</v>
      </c>
      <c r="DB1327">
        <v>1.2468900000000001</v>
      </c>
      <c r="DC1327">
        <v>-0.169548</v>
      </c>
      <c r="DD1327">
        <v>0.96325400000000005</v>
      </c>
      <c r="DE1327">
        <v>-0.25424200000000002</v>
      </c>
      <c r="DF1327">
        <v>-1.1947700000000001</v>
      </c>
      <c r="DG1327">
        <v>0.89910000000000001</v>
      </c>
      <c r="DH1327">
        <v>-7.8861700000000007E-2</v>
      </c>
      <c r="DI1327">
        <v>-1.2300599999999999</v>
      </c>
      <c r="DJ1327">
        <v>0.26452999999999999</v>
      </c>
      <c r="DK1327">
        <v>-0.13383</v>
      </c>
      <c r="DL1327">
        <v>0.27583800000000003</v>
      </c>
      <c r="DM1327">
        <v>-0.14446800000000001</v>
      </c>
      <c r="DN1327">
        <v>-0.31159500000000001</v>
      </c>
      <c r="DO1327">
        <v>-0.225158</v>
      </c>
      <c r="DP1327">
        <v>0.31788899999999998</v>
      </c>
      <c r="DQ1327">
        <v>-0.136352</v>
      </c>
      <c r="DR1327">
        <v>0.447185</v>
      </c>
      <c r="DS1327">
        <v>0.219719</v>
      </c>
      <c r="DT1327">
        <v>0.101161</v>
      </c>
      <c r="DU1327">
        <v>0.28123700000000001</v>
      </c>
      <c r="DV1327">
        <v>0.51510299999999998</v>
      </c>
      <c r="DW1327">
        <v>0.24681800000000001</v>
      </c>
      <c r="DX1327">
        <v>-2.37389E-2</v>
      </c>
      <c r="DY1327">
        <v>1.59937E-2</v>
      </c>
      <c r="DZ1327" s="15">
        <v>6</v>
      </c>
    </row>
    <row r="1328" spans="1:130" x14ac:dyDescent="0.25">
      <c r="A1328">
        <v>1477</v>
      </c>
      <c r="B1328">
        <v>-8.3405500000000004E-3</v>
      </c>
      <c r="C1328">
        <v>2.9993799999999998E-3</v>
      </c>
      <c r="D1328">
        <v>0.29592000000000002</v>
      </c>
      <c r="E1328">
        <v>-0.176202</v>
      </c>
      <c r="F1328">
        <v>0.30817800000000001</v>
      </c>
      <c r="G1328">
        <v>-0.29378300000000002</v>
      </c>
      <c r="H1328">
        <v>-0.76904499999999998</v>
      </c>
      <c r="I1328">
        <v>-0.56727300000000003</v>
      </c>
      <c r="J1328">
        <v>2.4428399999999999E-3</v>
      </c>
      <c r="K1328">
        <v>4.4604900000000003E-2</v>
      </c>
      <c r="L1328">
        <v>0.366842</v>
      </c>
      <c r="M1328">
        <v>0.10703500000000001</v>
      </c>
      <c r="N1328">
        <v>0.60732399999999997</v>
      </c>
      <c r="O1328">
        <v>0.56259999999999999</v>
      </c>
      <c r="P1328">
        <v>4.7040499999999999E-2</v>
      </c>
      <c r="Q1328">
        <v>0.39335799999999999</v>
      </c>
      <c r="R1328">
        <v>-0.21927199999999999</v>
      </c>
      <c r="S1328">
        <v>-0.33275199999999999</v>
      </c>
      <c r="T1328">
        <v>-0.25660699999999997</v>
      </c>
      <c r="U1328">
        <v>0.218283</v>
      </c>
      <c r="V1328">
        <v>0.24201500000000001</v>
      </c>
      <c r="W1328">
        <v>0.35561500000000001</v>
      </c>
      <c r="X1328">
        <v>-0.50871500000000003</v>
      </c>
      <c r="Y1328">
        <v>-1.3422999999999999E-2</v>
      </c>
      <c r="Z1328">
        <v>0.23335400000000001</v>
      </c>
      <c r="AA1328">
        <v>-0.32159399999999999</v>
      </c>
      <c r="AB1328">
        <v>0.191029</v>
      </c>
      <c r="AC1328">
        <v>-0.42002600000000001</v>
      </c>
      <c r="AD1328">
        <v>0.35534500000000002</v>
      </c>
      <c r="AE1328">
        <v>0.19320899999999999</v>
      </c>
      <c r="AF1328">
        <v>-0.29838999999999999</v>
      </c>
      <c r="AG1328">
        <v>-0.35083199999999998</v>
      </c>
      <c r="AH1328">
        <v>4.3438400000000002E-2</v>
      </c>
      <c r="AI1328">
        <v>-0.34276600000000002</v>
      </c>
      <c r="AJ1328">
        <v>-2.54944E-2</v>
      </c>
      <c r="AK1328">
        <v>1.40643E-3</v>
      </c>
      <c r="AL1328">
        <v>2.22182E-2</v>
      </c>
      <c r="AM1328">
        <v>3.2504100000000001E-2</v>
      </c>
      <c r="AN1328">
        <v>5.7869700000000003E-2</v>
      </c>
      <c r="AO1328">
        <v>7.9710400000000004E-3</v>
      </c>
      <c r="AP1328">
        <v>0.28681800000000002</v>
      </c>
      <c r="AQ1328">
        <v>1.9613100000000001E-2</v>
      </c>
      <c r="AR1328">
        <v>0.27970400000000001</v>
      </c>
      <c r="AS1328">
        <v>0.28571600000000003</v>
      </c>
      <c r="AT1328">
        <v>1.7860899999999999E-2</v>
      </c>
      <c r="AU1328">
        <v>0.33685500000000002</v>
      </c>
      <c r="AV1328">
        <v>-0.243619</v>
      </c>
      <c r="AW1328">
        <v>4.1812500000000002E-2</v>
      </c>
      <c r="AX1328">
        <v>0.30696899999999999</v>
      </c>
      <c r="AY1328">
        <v>0.63095100000000004</v>
      </c>
      <c r="AZ1328">
        <v>-0.33717000000000003</v>
      </c>
      <c r="BA1328">
        <v>-0.42857600000000001</v>
      </c>
      <c r="BB1328">
        <v>0.195103</v>
      </c>
      <c r="BC1328">
        <v>0.61131400000000002</v>
      </c>
      <c r="BD1328">
        <v>0.20660899999999999</v>
      </c>
      <c r="BE1328">
        <v>0.286078</v>
      </c>
      <c r="BF1328">
        <v>-1.45939E-2</v>
      </c>
      <c r="BG1328">
        <v>0.51500100000000004</v>
      </c>
      <c r="BH1328">
        <v>0.51785599999999998</v>
      </c>
      <c r="BI1328">
        <v>0.244973</v>
      </c>
      <c r="BJ1328">
        <v>-0.18369099999999999</v>
      </c>
      <c r="BK1328">
        <v>-0.22497300000000001</v>
      </c>
      <c r="BL1328">
        <v>-1.99154E-2</v>
      </c>
      <c r="BM1328">
        <v>0.19780700000000001</v>
      </c>
      <c r="BN1328">
        <v>4.3519000000000002E-2</v>
      </c>
      <c r="BO1328">
        <v>4.6969799999999999E-2</v>
      </c>
      <c r="BP1328">
        <v>-9.5709699999999998E-3</v>
      </c>
      <c r="BQ1328">
        <v>0.24740100000000001</v>
      </c>
      <c r="BR1328">
        <v>-0.322185</v>
      </c>
      <c r="BS1328">
        <v>-0.25797500000000001</v>
      </c>
      <c r="BT1328">
        <v>-0.96634200000000003</v>
      </c>
      <c r="BU1328">
        <v>-1.1823800000000001E-2</v>
      </c>
      <c r="BV1328">
        <v>0.18187600000000001</v>
      </c>
      <c r="BW1328">
        <v>3.8920000000000001E-3</v>
      </c>
      <c r="BX1328">
        <v>0.317</v>
      </c>
      <c r="BY1328">
        <v>-7.1351899999999996E-3</v>
      </c>
      <c r="BZ1328">
        <v>3.6764900000000001E-3</v>
      </c>
      <c r="CA1328">
        <v>-0.33926699999999999</v>
      </c>
      <c r="CB1328">
        <v>-0.28394000000000003</v>
      </c>
      <c r="CC1328">
        <v>-0.34683599999999998</v>
      </c>
      <c r="CD1328">
        <v>0.335144</v>
      </c>
      <c r="CE1328">
        <v>0.21856300000000001</v>
      </c>
      <c r="CF1328">
        <v>-0.69410499999999997</v>
      </c>
      <c r="CG1328">
        <v>0.33117200000000002</v>
      </c>
      <c r="CH1328">
        <v>-0.31797999999999998</v>
      </c>
      <c r="CI1328">
        <v>0.118813</v>
      </c>
      <c r="CJ1328">
        <v>-5.2261700000000001E-2</v>
      </c>
      <c r="CK1328">
        <v>4.9284599999999998E-2</v>
      </c>
      <c r="CL1328">
        <v>-8.0354400000000006E-2</v>
      </c>
      <c r="CM1328">
        <v>-0.17940600000000001</v>
      </c>
      <c r="CN1328">
        <v>0.91523200000000005</v>
      </c>
      <c r="CO1328">
        <v>-0.118079</v>
      </c>
      <c r="CP1328">
        <v>-0.84787400000000002</v>
      </c>
      <c r="CQ1328">
        <v>0.76690800000000003</v>
      </c>
      <c r="CR1328">
        <v>0.40028399999999997</v>
      </c>
      <c r="CS1328">
        <v>0.21757499999999999</v>
      </c>
      <c r="CT1328">
        <v>-1.0531299999999999</v>
      </c>
      <c r="CU1328">
        <v>-0.34218399999999999</v>
      </c>
      <c r="CV1328">
        <v>0.74900599999999995</v>
      </c>
      <c r="CW1328">
        <v>0.68444000000000005</v>
      </c>
      <c r="CX1328">
        <v>-8.1839999999999996E-2</v>
      </c>
      <c r="CY1328">
        <v>-1.0664899999999999</v>
      </c>
      <c r="CZ1328">
        <v>-0.91742500000000005</v>
      </c>
      <c r="DA1328">
        <v>-5.87704E-2</v>
      </c>
      <c r="DB1328">
        <v>1.0573699999999999</v>
      </c>
      <c r="DC1328">
        <v>-0.29293999999999998</v>
      </c>
      <c r="DD1328">
        <v>1.5133799999999999</v>
      </c>
      <c r="DE1328">
        <v>-0.261907</v>
      </c>
      <c r="DF1328">
        <v>-0.58180399999999999</v>
      </c>
      <c r="DG1328">
        <v>0.53992399999999996</v>
      </c>
      <c r="DH1328">
        <v>-0.73875800000000003</v>
      </c>
      <c r="DI1328">
        <v>3.2234600000000002E-2</v>
      </c>
      <c r="DJ1328">
        <v>0.30507600000000001</v>
      </c>
      <c r="DK1328">
        <v>-7.8305E-2</v>
      </c>
      <c r="DL1328">
        <v>0.37798700000000002</v>
      </c>
      <c r="DM1328">
        <v>-0.21638499999999999</v>
      </c>
      <c r="DN1328">
        <v>-0.47242699999999999</v>
      </c>
      <c r="DO1328">
        <v>-0.29969499999999999</v>
      </c>
      <c r="DP1328">
        <v>0.19733800000000001</v>
      </c>
      <c r="DQ1328">
        <v>3.2130400000000003E-2</v>
      </c>
      <c r="DR1328">
        <v>0.45976899999999998</v>
      </c>
      <c r="DS1328">
        <v>0.17739099999999999</v>
      </c>
      <c r="DT1328">
        <v>0.16019700000000001</v>
      </c>
      <c r="DU1328">
        <v>0.24935299999999999</v>
      </c>
      <c r="DV1328">
        <v>0.95488399999999996</v>
      </c>
      <c r="DW1328">
        <v>0.22040899999999999</v>
      </c>
      <c r="DX1328">
        <v>3.4943200000000001E-2</v>
      </c>
      <c r="DY1328">
        <v>2.75093E-2</v>
      </c>
      <c r="DZ1328" s="15">
        <v>6</v>
      </c>
    </row>
    <row r="1329" spans="1:130" x14ac:dyDescent="0.25">
      <c r="A1329">
        <v>1478</v>
      </c>
      <c r="B1329">
        <v>6.4103400000000005E-2</v>
      </c>
      <c r="C1329">
        <v>4.3041599999999999E-2</v>
      </c>
      <c r="D1329">
        <v>0.30810500000000002</v>
      </c>
      <c r="E1329">
        <v>-9.8536200000000004E-2</v>
      </c>
      <c r="F1329">
        <v>0.29901499999999998</v>
      </c>
      <c r="G1329">
        <v>-0.34148899999999999</v>
      </c>
      <c r="H1329">
        <v>-0.47429100000000002</v>
      </c>
      <c r="I1329">
        <v>-0.44905800000000001</v>
      </c>
      <c r="J1329">
        <v>2.4598999999999999E-2</v>
      </c>
      <c r="K1329">
        <v>-3.0482499999999999E-2</v>
      </c>
      <c r="L1329">
        <v>0.43313099999999999</v>
      </c>
      <c r="M1329">
        <v>-6.0498499999999997E-2</v>
      </c>
      <c r="N1329">
        <v>0.64831099999999997</v>
      </c>
      <c r="O1329">
        <v>0.66293999999999997</v>
      </c>
      <c r="P1329">
        <v>2.7221200000000001E-2</v>
      </c>
      <c r="Q1329">
        <v>0.79742400000000002</v>
      </c>
      <c r="R1329">
        <v>0.28438799999999997</v>
      </c>
      <c r="S1329">
        <v>-0.35647699999999999</v>
      </c>
      <c r="T1329">
        <v>-0.35105199999999998</v>
      </c>
      <c r="U1329">
        <v>0.13022400000000001</v>
      </c>
      <c r="V1329">
        <v>1.9131700000000001E-2</v>
      </c>
      <c r="W1329">
        <v>-0.115324</v>
      </c>
      <c r="X1329">
        <v>-0.98072400000000004</v>
      </c>
      <c r="Y1329">
        <v>-1.0247600000000001E-2</v>
      </c>
      <c r="Z1329">
        <v>0.32363199999999998</v>
      </c>
      <c r="AA1329">
        <v>-0.38215500000000002</v>
      </c>
      <c r="AB1329">
        <v>-3.07108E-2</v>
      </c>
      <c r="AC1329">
        <v>-0.43962899999999999</v>
      </c>
      <c r="AD1329">
        <v>0.47261599999999998</v>
      </c>
      <c r="AE1329">
        <v>0.120392</v>
      </c>
      <c r="AF1329">
        <v>-0.35900700000000002</v>
      </c>
      <c r="AG1329">
        <v>-0.414406</v>
      </c>
      <c r="AH1329">
        <v>-2.70098E-3</v>
      </c>
      <c r="AI1329">
        <v>-0.35755199999999998</v>
      </c>
      <c r="AJ1329">
        <v>-1.36223E-2</v>
      </c>
      <c r="AK1329">
        <v>-6.13188E-2</v>
      </c>
      <c r="AL1329">
        <v>3.9985899999999998E-2</v>
      </c>
      <c r="AM1329">
        <v>3.1161600000000001E-2</v>
      </c>
      <c r="AN1329">
        <v>8.2867700000000002E-2</v>
      </c>
      <c r="AO1329">
        <v>-2.0875600000000001E-2</v>
      </c>
      <c r="AP1329">
        <v>0.57169899999999996</v>
      </c>
      <c r="AQ1329">
        <v>-1.7595199999999998E-2</v>
      </c>
      <c r="AR1329">
        <v>0.435616</v>
      </c>
      <c r="AS1329">
        <v>8.4073899999999993E-2</v>
      </c>
      <c r="AT1329">
        <v>2.1088900000000001E-2</v>
      </c>
      <c r="AU1329">
        <v>0.36310199999999998</v>
      </c>
      <c r="AV1329">
        <v>-0.25992599999999999</v>
      </c>
      <c r="AW1329">
        <v>8.4743899999999997E-2</v>
      </c>
      <c r="AX1329">
        <v>0.21060699999999999</v>
      </c>
      <c r="AY1329">
        <v>0.64174900000000001</v>
      </c>
      <c r="AZ1329">
        <v>-0.284918</v>
      </c>
      <c r="BA1329">
        <v>-0.35299999999999998</v>
      </c>
      <c r="BB1329">
        <v>0.124892</v>
      </c>
      <c r="BC1329">
        <v>0.42024499999999998</v>
      </c>
      <c r="BD1329">
        <v>-0.19261200000000001</v>
      </c>
      <c r="BE1329">
        <v>0.69286899999999996</v>
      </c>
      <c r="BF1329">
        <v>-7.0590200000000001E-3</v>
      </c>
      <c r="BG1329">
        <v>0.42952000000000001</v>
      </c>
      <c r="BH1329">
        <v>0.155336</v>
      </c>
      <c r="BI1329">
        <v>0.198432</v>
      </c>
      <c r="BJ1329">
        <v>-7.5703999999999994E-2</v>
      </c>
      <c r="BK1329">
        <v>-0.292796</v>
      </c>
      <c r="BL1329">
        <v>-5.74688E-2</v>
      </c>
      <c r="BM1329">
        <v>7.5797299999999998E-2</v>
      </c>
      <c r="BN1329">
        <v>0.20868700000000001</v>
      </c>
      <c r="BO1329">
        <v>-4.7061100000000002E-2</v>
      </c>
      <c r="BP1329">
        <v>2.0789100000000001E-2</v>
      </c>
      <c r="BQ1329">
        <v>0.209505</v>
      </c>
      <c r="BR1329">
        <v>-0.334069</v>
      </c>
      <c r="BS1329">
        <v>-0.27391599999999999</v>
      </c>
      <c r="BT1329">
        <v>-0.64339000000000002</v>
      </c>
      <c r="BU1329">
        <v>0.109753</v>
      </c>
      <c r="BV1329">
        <v>0.17217499999999999</v>
      </c>
      <c r="BW1329">
        <v>3.4560100000000003E-2</v>
      </c>
      <c r="BX1329">
        <v>0.249196</v>
      </c>
      <c r="BY1329">
        <v>-6.8833800000000001E-2</v>
      </c>
      <c r="BZ1329">
        <v>3.7594500000000003E-2</v>
      </c>
      <c r="CA1329">
        <v>-0.366317</v>
      </c>
      <c r="CB1329">
        <v>-0.28346700000000002</v>
      </c>
      <c r="CC1329">
        <v>-0.365728</v>
      </c>
      <c r="CD1329">
        <v>0.41839199999999999</v>
      </c>
      <c r="CE1329">
        <v>0.15884799999999999</v>
      </c>
      <c r="CF1329">
        <v>-0.55437700000000001</v>
      </c>
      <c r="CG1329">
        <v>0.43542599999999998</v>
      </c>
      <c r="CH1329">
        <v>-0.29640499999999997</v>
      </c>
      <c r="CI1329">
        <v>3.2166100000000003E-2</v>
      </c>
      <c r="CJ1329">
        <v>0.25331999999999999</v>
      </c>
      <c r="CK1329">
        <v>-0.21190700000000001</v>
      </c>
      <c r="CL1329">
        <v>-0.45808700000000002</v>
      </c>
      <c r="CM1329">
        <v>4.9892100000000002E-2</v>
      </c>
      <c r="CN1329">
        <v>0.18865599999999999</v>
      </c>
      <c r="CO1329">
        <v>-0.31769700000000001</v>
      </c>
      <c r="CP1329">
        <v>0.29737400000000003</v>
      </c>
      <c r="CQ1329">
        <v>0.82879800000000003</v>
      </c>
      <c r="CR1329">
        <v>0.26390400000000003</v>
      </c>
      <c r="CS1329">
        <v>2.28778E-2</v>
      </c>
      <c r="CT1329">
        <v>-0.52309600000000001</v>
      </c>
      <c r="CU1329">
        <v>-0.239843</v>
      </c>
      <c r="CV1329">
        <v>0.27919300000000002</v>
      </c>
      <c r="CW1329">
        <v>1.08067</v>
      </c>
      <c r="CX1329">
        <v>0.2288</v>
      </c>
      <c r="CY1329">
        <v>-0.40810600000000002</v>
      </c>
      <c r="CZ1329">
        <v>-0.71164000000000005</v>
      </c>
      <c r="DA1329">
        <v>0.99129100000000003</v>
      </c>
      <c r="DB1329">
        <v>0.95744600000000002</v>
      </c>
      <c r="DC1329">
        <v>-0.285715</v>
      </c>
      <c r="DD1329">
        <v>1.07569</v>
      </c>
      <c r="DE1329">
        <v>-0.20910699999999999</v>
      </c>
      <c r="DF1329">
        <v>-0.65208999999999995</v>
      </c>
      <c r="DG1329">
        <v>1.2086699999999999</v>
      </c>
      <c r="DH1329">
        <v>-1.00349</v>
      </c>
      <c r="DI1329">
        <v>0.202293</v>
      </c>
      <c r="DJ1329">
        <v>0.55988199999999999</v>
      </c>
      <c r="DK1329">
        <v>5.8684500000000001E-2</v>
      </c>
      <c r="DL1329">
        <v>0.19353899999999999</v>
      </c>
      <c r="DM1329">
        <v>-0.212341</v>
      </c>
      <c r="DN1329">
        <v>-0.54564900000000005</v>
      </c>
      <c r="DO1329">
        <v>-0.51557399999999998</v>
      </c>
      <c r="DP1329">
        <v>0.170733</v>
      </c>
      <c r="DQ1329">
        <v>0.14533199999999999</v>
      </c>
      <c r="DR1329">
        <v>0.39591199999999999</v>
      </c>
      <c r="DS1329">
        <v>0.36817</v>
      </c>
      <c r="DT1329">
        <v>4.70987E-2</v>
      </c>
      <c r="DU1329">
        <v>0.30140499999999998</v>
      </c>
      <c r="DV1329">
        <v>0.98895200000000005</v>
      </c>
      <c r="DW1329">
        <v>0.249357</v>
      </c>
      <c r="DX1329">
        <v>-7.0564500000000002E-2</v>
      </c>
      <c r="DY1329">
        <v>5.4523699999999998E-3</v>
      </c>
      <c r="DZ1329" s="15">
        <v>6</v>
      </c>
    </row>
    <row r="1330" spans="1:130" x14ac:dyDescent="0.25">
      <c r="A1330">
        <v>1479</v>
      </c>
      <c r="B1330">
        <v>3.2346300000000001E-2</v>
      </c>
      <c r="C1330">
        <v>2.0668499999999999E-2</v>
      </c>
      <c r="D1330">
        <v>0.3</v>
      </c>
      <c r="E1330">
        <v>-0.159833</v>
      </c>
      <c r="F1330">
        <v>0.30714599999999997</v>
      </c>
      <c r="G1330">
        <v>-0.349026</v>
      </c>
      <c r="H1330">
        <v>-0.57733299999999999</v>
      </c>
      <c r="I1330">
        <v>-0.45259500000000003</v>
      </c>
      <c r="J1330">
        <v>3.3037100000000001E-3</v>
      </c>
      <c r="K1330">
        <v>-2.0983999999999999E-2</v>
      </c>
      <c r="L1330">
        <v>0.404725</v>
      </c>
      <c r="M1330">
        <v>4.8269300000000001E-3</v>
      </c>
      <c r="N1330">
        <v>0.60261600000000004</v>
      </c>
      <c r="O1330">
        <v>0.58043400000000001</v>
      </c>
      <c r="P1330">
        <v>-5.7161699999999996E-3</v>
      </c>
      <c r="Q1330">
        <v>0.63923099999999999</v>
      </c>
      <c r="R1330">
        <v>6.3354800000000003E-2</v>
      </c>
      <c r="S1330">
        <v>-0.35617500000000002</v>
      </c>
      <c r="T1330">
        <v>-0.38974700000000001</v>
      </c>
      <c r="U1330">
        <v>0.13034399999999999</v>
      </c>
      <c r="V1330">
        <v>0.15908800000000001</v>
      </c>
      <c r="W1330">
        <v>3.37738E-2</v>
      </c>
      <c r="X1330">
        <v>-0.59748599999999996</v>
      </c>
      <c r="Y1330">
        <v>3.0431999999999998E-3</v>
      </c>
      <c r="Z1330">
        <v>0.28848200000000002</v>
      </c>
      <c r="AA1330">
        <v>-0.37190400000000001</v>
      </c>
      <c r="AB1330">
        <v>0.173703</v>
      </c>
      <c r="AC1330">
        <v>-0.43324200000000002</v>
      </c>
      <c r="AD1330">
        <v>0.40171899999999999</v>
      </c>
      <c r="AE1330">
        <v>0.186475</v>
      </c>
      <c r="AF1330">
        <v>-0.35042000000000001</v>
      </c>
      <c r="AG1330">
        <v>-0.379332</v>
      </c>
      <c r="AH1330">
        <v>-3.9340099999999999E-3</v>
      </c>
      <c r="AI1330">
        <v>-0.37826700000000002</v>
      </c>
      <c r="AJ1330">
        <v>3.3966200000000002E-2</v>
      </c>
      <c r="AK1330">
        <v>-8.2444000000000007E-3</v>
      </c>
      <c r="AL1330">
        <v>1.1131500000000001E-2</v>
      </c>
      <c r="AM1330">
        <v>3.16761E-3</v>
      </c>
      <c r="AN1330">
        <v>-4.4498000000000003E-2</v>
      </c>
      <c r="AO1330">
        <v>8.4512900000000002E-3</v>
      </c>
      <c r="AP1330">
        <v>0.37802400000000003</v>
      </c>
      <c r="AQ1330">
        <v>-2.0742900000000002E-2</v>
      </c>
      <c r="AR1330">
        <v>0.36836999999999998</v>
      </c>
      <c r="AS1330">
        <v>0.15556</v>
      </c>
      <c r="AT1330">
        <v>-9.23619E-3</v>
      </c>
      <c r="AU1330">
        <v>0.37262400000000001</v>
      </c>
      <c r="AV1330">
        <v>-0.25876500000000002</v>
      </c>
      <c r="AW1330">
        <v>2.2407300000000002E-2</v>
      </c>
      <c r="AX1330">
        <v>0.182034</v>
      </c>
      <c r="AY1330">
        <v>0.63533300000000004</v>
      </c>
      <c r="AZ1330">
        <v>-0.33518700000000001</v>
      </c>
      <c r="BA1330">
        <v>-0.33678200000000003</v>
      </c>
      <c r="BB1330">
        <v>0.13628199999999999</v>
      </c>
      <c r="BC1330">
        <v>0.48041899999999998</v>
      </c>
      <c r="BD1330">
        <v>-0.13447799999999999</v>
      </c>
      <c r="BE1330">
        <v>0.96791799999999995</v>
      </c>
      <c r="BF1330">
        <v>3.4894399999999999E-2</v>
      </c>
      <c r="BG1330">
        <v>0.48679299999999998</v>
      </c>
      <c r="BH1330">
        <v>0.23480400000000001</v>
      </c>
      <c r="BI1330">
        <v>0.24549699999999999</v>
      </c>
      <c r="BJ1330">
        <v>-0.16356000000000001</v>
      </c>
      <c r="BK1330">
        <v>-0.28837299999999999</v>
      </c>
      <c r="BL1330">
        <v>-5.2865700000000002E-2</v>
      </c>
      <c r="BM1330">
        <v>0.15862499999999999</v>
      </c>
      <c r="BN1330">
        <v>0.31920199999999999</v>
      </c>
      <c r="BO1330">
        <v>1.5669799999999999E-3</v>
      </c>
      <c r="BP1330">
        <v>5.82768E-3</v>
      </c>
      <c r="BQ1330">
        <v>0.24688599999999999</v>
      </c>
      <c r="BR1330">
        <v>-0.34147499999999997</v>
      </c>
      <c r="BS1330">
        <v>-0.27049600000000001</v>
      </c>
      <c r="BT1330">
        <v>-1.3317000000000001</v>
      </c>
      <c r="BU1330">
        <v>7.1334800000000004E-2</v>
      </c>
      <c r="BV1330">
        <v>0.18158199999999999</v>
      </c>
      <c r="BW1330">
        <v>5.1562600000000002E-3</v>
      </c>
      <c r="BX1330">
        <v>0.30917</v>
      </c>
      <c r="BY1330">
        <v>-8.1360900000000003E-3</v>
      </c>
      <c r="BZ1330">
        <v>-1.9805900000000001E-2</v>
      </c>
      <c r="CA1330">
        <v>-0.408611</v>
      </c>
      <c r="CB1330">
        <v>-0.32573200000000002</v>
      </c>
      <c r="CC1330">
        <v>-0.40128599999999998</v>
      </c>
      <c r="CD1330">
        <v>0.390629</v>
      </c>
      <c r="CE1330">
        <v>0.178869</v>
      </c>
      <c r="CF1330">
        <v>-0.49121199999999998</v>
      </c>
      <c r="CG1330">
        <v>0.39537800000000001</v>
      </c>
      <c r="CH1330">
        <v>-0.351914</v>
      </c>
      <c r="CI1330">
        <v>0.12700600000000001</v>
      </c>
      <c r="CJ1330">
        <v>0.113402</v>
      </c>
      <c r="CK1330">
        <v>0.2011</v>
      </c>
      <c r="CL1330">
        <v>-0.495641</v>
      </c>
      <c r="CM1330">
        <v>-0.16483200000000001</v>
      </c>
      <c r="CN1330">
        <v>0.52416700000000005</v>
      </c>
      <c r="CO1330">
        <v>-0.68641700000000005</v>
      </c>
      <c r="CP1330">
        <v>-7.4854799999999999E-2</v>
      </c>
      <c r="CQ1330">
        <v>0.56496299999999999</v>
      </c>
      <c r="CR1330">
        <v>0.31122</v>
      </c>
      <c r="CS1330">
        <v>9.4394000000000006E-2</v>
      </c>
      <c r="CT1330">
        <v>-0.651694</v>
      </c>
      <c r="CU1330">
        <v>-0.78280099999999997</v>
      </c>
      <c r="CV1330">
        <v>0.65342900000000004</v>
      </c>
      <c r="CW1330">
        <v>1.04596</v>
      </c>
      <c r="CX1330">
        <v>-3.6475399999999998E-2</v>
      </c>
      <c r="CY1330">
        <v>-1.1795</v>
      </c>
      <c r="CZ1330">
        <v>-0.24569299999999999</v>
      </c>
      <c r="DA1330">
        <v>0.102739</v>
      </c>
      <c r="DB1330">
        <v>0.97402900000000003</v>
      </c>
      <c r="DC1330">
        <v>-0.172039</v>
      </c>
      <c r="DD1330">
        <v>0.97830399999999995</v>
      </c>
      <c r="DE1330">
        <v>-0.15459000000000001</v>
      </c>
      <c r="DF1330">
        <v>3.0980700000000001E-3</v>
      </c>
      <c r="DG1330">
        <v>1.2838099999999999</v>
      </c>
      <c r="DH1330">
        <v>8.71614E-2</v>
      </c>
      <c r="DI1330">
        <v>-0.74709199999999998</v>
      </c>
      <c r="DJ1330">
        <v>0.137105</v>
      </c>
      <c r="DK1330">
        <v>0.21623800000000001</v>
      </c>
      <c r="DL1330">
        <v>0.288968</v>
      </c>
      <c r="DM1330">
        <v>-0.21998999999999999</v>
      </c>
      <c r="DN1330">
        <v>-0.44553500000000001</v>
      </c>
      <c r="DO1330">
        <v>-0.25564399999999998</v>
      </c>
      <c r="DP1330">
        <v>0.35506100000000002</v>
      </c>
      <c r="DQ1330">
        <v>-0.10352500000000001</v>
      </c>
      <c r="DR1330">
        <v>0.464254</v>
      </c>
      <c r="DS1330">
        <v>0.24490600000000001</v>
      </c>
      <c r="DT1330">
        <v>0.13264100000000001</v>
      </c>
      <c r="DU1330">
        <v>0.31818200000000002</v>
      </c>
      <c r="DV1330">
        <v>1.0908599999999999</v>
      </c>
      <c r="DW1330">
        <v>0.25767800000000002</v>
      </c>
      <c r="DX1330">
        <v>-6.1469900000000001E-2</v>
      </c>
      <c r="DY1330">
        <v>3.6086800000000002E-2</v>
      </c>
      <c r="DZ1330" s="15">
        <v>6</v>
      </c>
    </row>
    <row r="1331" spans="1:130" x14ac:dyDescent="0.25">
      <c r="A1331">
        <v>1480</v>
      </c>
      <c r="B1331">
        <v>-2.5287299999999999E-3</v>
      </c>
      <c r="C1331">
        <v>1.39551E-2</v>
      </c>
      <c r="D1331">
        <v>0.28808099999999998</v>
      </c>
      <c r="E1331">
        <v>-0.19450300000000001</v>
      </c>
      <c r="F1331">
        <v>0.31201899999999999</v>
      </c>
      <c r="G1331">
        <v>-0.30108600000000002</v>
      </c>
      <c r="H1331">
        <v>-0.77176599999999995</v>
      </c>
      <c r="I1331">
        <v>-0.59470100000000004</v>
      </c>
      <c r="J1331">
        <v>1.9713100000000001E-2</v>
      </c>
      <c r="K1331">
        <v>4.69392E-2</v>
      </c>
      <c r="L1331">
        <v>0.36779400000000001</v>
      </c>
      <c r="M1331">
        <v>6.7215999999999998E-2</v>
      </c>
      <c r="N1331">
        <v>0.63498299999999996</v>
      </c>
      <c r="O1331">
        <v>0.58162199999999997</v>
      </c>
      <c r="P1331">
        <v>5.3460100000000003E-2</v>
      </c>
      <c r="Q1331">
        <v>0.70774999999999999</v>
      </c>
      <c r="R1331">
        <v>-0.29714499999999999</v>
      </c>
      <c r="S1331">
        <v>-0.32450000000000001</v>
      </c>
      <c r="T1331">
        <v>-0.26130100000000001</v>
      </c>
      <c r="U1331">
        <v>0.189586</v>
      </c>
      <c r="V1331">
        <v>0.29374499999999998</v>
      </c>
      <c r="W1331">
        <v>0.37757800000000002</v>
      </c>
      <c r="X1331">
        <v>-0.319164</v>
      </c>
      <c r="Y1331">
        <v>1.6662400000000001E-2</v>
      </c>
      <c r="Z1331">
        <v>0.220475</v>
      </c>
      <c r="AA1331">
        <v>-0.32514700000000002</v>
      </c>
      <c r="AB1331">
        <v>0.20091100000000001</v>
      </c>
      <c r="AC1331">
        <v>-0.42496299999999998</v>
      </c>
      <c r="AD1331">
        <v>0.35710799999999998</v>
      </c>
      <c r="AE1331">
        <v>0.18342800000000001</v>
      </c>
      <c r="AF1331">
        <v>-0.30190099999999997</v>
      </c>
      <c r="AG1331">
        <v>-0.35311100000000001</v>
      </c>
      <c r="AH1331">
        <v>2.6657199999999999E-2</v>
      </c>
      <c r="AI1331">
        <v>-0.34957100000000002</v>
      </c>
      <c r="AJ1331">
        <v>-7.2850999999999999E-2</v>
      </c>
      <c r="AK1331">
        <v>2.3927100000000001E-3</v>
      </c>
      <c r="AL1331">
        <v>-4.8401199999999998E-3</v>
      </c>
      <c r="AM1331">
        <v>1.8950499999999999E-2</v>
      </c>
      <c r="AN1331">
        <v>-1.9316E-2</v>
      </c>
      <c r="AO1331">
        <v>-1.01183E-2</v>
      </c>
      <c r="AP1331">
        <v>0.28611300000000001</v>
      </c>
      <c r="AQ1331">
        <v>2.5897300000000002E-2</v>
      </c>
      <c r="AR1331">
        <v>0.27064899999999997</v>
      </c>
      <c r="AS1331">
        <v>0.22742000000000001</v>
      </c>
      <c r="AT1331">
        <v>2.2410900000000001E-2</v>
      </c>
      <c r="AU1331">
        <v>0.31632199999999999</v>
      </c>
      <c r="AV1331">
        <v>-0.244037</v>
      </c>
      <c r="AW1331">
        <v>1.821E-2</v>
      </c>
      <c r="AX1331">
        <v>0.30636999999999998</v>
      </c>
      <c r="AY1331">
        <v>0.66508100000000003</v>
      </c>
      <c r="AZ1331">
        <v>-0.34053699999999998</v>
      </c>
      <c r="BA1331">
        <v>-0.42320000000000002</v>
      </c>
      <c r="BB1331">
        <v>0.15765699999999999</v>
      </c>
      <c r="BC1331">
        <v>0.63066</v>
      </c>
      <c r="BD1331">
        <v>0.174794</v>
      </c>
      <c r="BE1331">
        <v>0.360593</v>
      </c>
      <c r="BF1331">
        <v>1.9830500000000001E-2</v>
      </c>
      <c r="BG1331">
        <v>0.57743999999999995</v>
      </c>
      <c r="BH1331">
        <v>0.43526999999999999</v>
      </c>
      <c r="BI1331">
        <v>0.24352299999999999</v>
      </c>
      <c r="BJ1331">
        <v>-0.180224</v>
      </c>
      <c r="BK1331">
        <v>-0.22112699999999999</v>
      </c>
      <c r="BL1331">
        <v>-1.36817E-2</v>
      </c>
      <c r="BM1331">
        <v>0.18479999999999999</v>
      </c>
      <c r="BN1331">
        <v>4.2281699999999998E-2</v>
      </c>
      <c r="BO1331">
        <v>3.46343E-2</v>
      </c>
      <c r="BP1331">
        <v>-4.3681600000000003E-3</v>
      </c>
      <c r="BQ1331">
        <v>0.245591</v>
      </c>
      <c r="BR1331">
        <v>-0.30834499999999998</v>
      </c>
      <c r="BS1331">
        <v>-0.24240400000000001</v>
      </c>
      <c r="BT1331">
        <v>-0.98798799999999998</v>
      </c>
      <c r="BU1331">
        <v>-1.7244499999999999E-2</v>
      </c>
      <c r="BV1331">
        <v>0.187338</v>
      </c>
      <c r="BW1331">
        <v>-1.11454E-2</v>
      </c>
      <c r="BX1331">
        <v>0.32313700000000001</v>
      </c>
      <c r="BY1331">
        <v>-2.36858E-2</v>
      </c>
      <c r="BZ1331">
        <v>-4.3091800000000001E-3</v>
      </c>
      <c r="CA1331">
        <v>-0.36173699999999998</v>
      </c>
      <c r="CB1331">
        <v>-0.30129600000000001</v>
      </c>
      <c r="CC1331">
        <v>-0.34627599999999997</v>
      </c>
      <c r="CD1331">
        <v>0.35046699999999997</v>
      </c>
      <c r="CE1331">
        <v>0.22939300000000001</v>
      </c>
      <c r="CF1331">
        <v>-0.57911500000000005</v>
      </c>
      <c r="CG1331">
        <v>0.35045199999999999</v>
      </c>
      <c r="CH1331">
        <v>-0.40649800000000003</v>
      </c>
      <c r="CI1331">
        <v>0.124547</v>
      </c>
      <c r="CJ1331">
        <v>1.9503900000000001E-2</v>
      </c>
      <c r="CK1331">
        <v>4.6557899999999999E-2</v>
      </c>
      <c r="CL1331">
        <v>-0.29163499999999998</v>
      </c>
      <c r="CM1331">
        <v>-0.18002799999999999</v>
      </c>
      <c r="CN1331">
        <v>0.47989799999999999</v>
      </c>
      <c r="CO1331">
        <v>-0.35344399999999998</v>
      </c>
      <c r="CP1331">
        <v>0.32945799999999997</v>
      </c>
      <c r="CQ1331">
        <v>0.66796299999999997</v>
      </c>
      <c r="CR1331">
        <v>0.46535599999999999</v>
      </c>
      <c r="CS1331">
        <v>0.149059</v>
      </c>
      <c r="CT1331">
        <v>-1.0498000000000001</v>
      </c>
      <c r="CU1331">
        <v>-0.65388800000000002</v>
      </c>
      <c r="CV1331">
        <v>0.622529</v>
      </c>
      <c r="CW1331">
        <v>1.1808799999999999</v>
      </c>
      <c r="CX1331">
        <v>-0.21198400000000001</v>
      </c>
      <c r="CY1331">
        <v>-0.73196799999999995</v>
      </c>
      <c r="CZ1331">
        <v>-1.1294900000000001</v>
      </c>
      <c r="DA1331">
        <v>0.18525</v>
      </c>
      <c r="DB1331">
        <v>1.05261</v>
      </c>
      <c r="DC1331">
        <v>-0.29573199999999999</v>
      </c>
      <c r="DD1331">
        <v>1.34962</v>
      </c>
      <c r="DE1331">
        <v>-0.28367799999999999</v>
      </c>
      <c r="DF1331">
        <v>-0.63242600000000004</v>
      </c>
      <c r="DG1331">
        <v>0.59015700000000004</v>
      </c>
      <c r="DH1331">
        <v>-0.74007500000000004</v>
      </c>
      <c r="DI1331">
        <v>7.3269399999999998E-2</v>
      </c>
      <c r="DJ1331">
        <v>0.38749099999999997</v>
      </c>
      <c r="DK1331">
        <v>-9.9974599999999997E-2</v>
      </c>
      <c r="DL1331">
        <v>0.34922500000000001</v>
      </c>
      <c r="DM1331">
        <v>-0.20766399999999999</v>
      </c>
      <c r="DN1331">
        <v>-0.42527300000000001</v>
      </c>
      <c r="DO1331">
        <v>-0.29545399999999999</v>
      </c>
      <c r="DP1331">
        <v>0.22639400000000001</v>
      </c>
      <c r="DQ1331">
        <v>8.3791400000000002E-2</v>
      </c>
      <c r="DR1331">
        <v>0.50941800000000004</v>
      </c>
      <c r="DS1331">
        <v>0.19173899999999999</v>
      </c>
      <c r="DT1331">
        <v>0.147817</v>
      </c>
      <c r="DU1331">
        <v>0.26146999999999998</v>
      </c>
      <c r="DV1331">
        <v>0.96798300000000004</v>
      </c>
      <c r="DW1331">
        <v>0.25524999999999998</v>
      </c>
      <c r="DX1331">
        <v>5.0810399999999999E-2</v>
      </c>
      <c r="DY1331">
        <v>2.9605599999999999E-2</v>
      </c>
      <c r="DZ1331" s="15">
        <v>6</v>
      </c>
    </row>
    <row r="1332" spans="1:130" x14ac:dyDescent="0.25">
      <c r="A1332">
        <v>1481</v>
      </c>
      <c r="B1332">
        <v>4.0920499999999999E-2</v>
      </c>
      <c r="C1332">
        <v>9.6723399999999998E-3</v>
      </c>
      <c r="D1332">
        <v>0.338256</v>
      </c>
      <c r="E1332">
        <v>-7.96602E-2</v>
      </c>
      <c r="F1332">
        <v>0.31025000000000003</v>
      </c>
      <c r="G1332">
        <v>-0.33501799999999998</v>
      </c>
      <c r="H1332">
        <v>-0.50872799999999996</v>
      </c>
      <c r="I1332">
        <v>-0.52228699999999995</v>
      </c>
      <c r="J1332">
        <v>-5.5900200000000002E-3</v>
      </c>
      <c r="K1332">
        <v>9.5441499999999995E-3</v>
      </c>
      <c r="L1332">
        <v>0.449237</v>
      </c>
      <c r="M1332">
        <v>1.66222E-2</v>
      </c>
      <c r="N1332">
        <v>0.730684</v>
      </c>
      <c r="O1332">
        <v>0.67358099999999999</v>
      </c>
      <c r="P1332">
        <v>-4.8284100000000003E-2</v>
      </c>
      <c r="Q1332">
        <v>1.1474200000000001</v>
      </c>
      <c r="R1332">
        <v>0.38508799999999999</v>
      </c>
      <c r="S1332">
        <v>-0.38581599999999999</v>
      </c>
      <c r="T1332">
        <v>-0.27246300000000001</v>
      </c>
      <c r="U1332">
        <v>4.2981199999999997E-2</v>
      </c>
      <c r="V1332">
        <v>-2.18852E-2</v>
      </c>
      <c r="W1332">
        <v>-7.8160199999999999E-2</v>
      </c>
      <c r="X1332">
        <v>-0.57496999999999998</v>
      </c>
      <c r="Y1332">
        <v>-3.6004899999999999E-2</v>
      </c>
      <c r="Z1332">
        <v>0.34749799999999997</v>
      </c>
      <c r="AA1332">
        <v>-0.41385499999999997</v>
      </c>
      <c r="AB1332">
        <v>-7.4214299999999997E-2</v>
      </c>
      <c r="AC1332">
        <v>-0.42092600000000002</v>
      </c>
      <c r="AD1332">
        <v>0.49051099999999997</v>
      </c>
      <c r="AE1332">
        <v>0.103729</v>
      </c>
      <c r="AF1332">
        <v>-0.38234600000000002</v>
      </c>
      <c r="AG1332">
        <v>-0.45817799999999997</v>
      </c>
      <c r="AH1332">
        <v>-2.5193500000000001E-3</v>
      </c>
      <c r="AI1332">
        <v>-0.39490799999999998</v>
      </c>
      <c r="AJ1332">
        <v>5.2292100000000001E-2</v>
      </c>
      <c r="AK1332">
        <v>-1.15738E-2</v>
      </c>
      <c r="AL1332">
        <v>3.8272300000000002E-2</v>
      </c>
      <c r="AM1332">
        <v>3.8037399999999999E-2</v>
      </c>
      <c r="AN1332">
        <v>1.6907499999999999E-2</v>
      </c>
      <c r="AO1332">
        <v>4.7135999999999997E-2</v>
      </c>
      <c r="AP1332">
        <v>0.470198</v>
      </c>
      <c r="AQ1332">
        <v>2.2894500000000002E-2</v>
      </c>
      <c r="AR1332">
        <v>0.52022599999999997</v>
      </c>
      <c r="AS1332">
        <v>0.18998000000000001</v>
      </c>
      <c r="AT1332">
        <v>1.6818799999999998E-2</v>
      </c>
      <c r="AU1332">
        <v>0.45174300000000001</v>
      </c>
      <c r="AV1332">
        <v>-0.28926499999999999</v>
      </c>
      <c r="AW1332">
        <v>-1.20695E-3</v>
      </c>
      <c r="AX1332">
        <v>-7.6438000000000006E-2</v>
      </c>
      <c r="AY1332">
        <v>0.63205800000000001</v>
      </c>
      <c r="AZ1332">
        <v>-0.35315400000000002</v>
      </c>
      <c r="BA1332">
        <v>-0.42948999999999998</v>
      </c>
      <c r="BB1332">
        <v>9.4480999999999996E-2</v>
      </c>
      <c r="BC1332">
        <v>0.54627300000000001</v>
      </c>
      <c r="BD1332">
        <v>5.6617899999999999E-3</v>
      </c>
      <c r="BE1332">
        <v>0.55202700000000005</v>
      </c>
      <c r="BF1332">
        <v>-2.6505899999999999E-2</v>
      </c>
      <c r="BG1332">
        <v>0.46053699999999997</v>
      </c>
      <c r="BH1332">
        <v>0.100901</v>
      </c>
      <c r="BI1332">
        <v>0.20352100000000001</v>
      </c>
      <c r="BJ1332">
        <v>-7.7313400000000004E-2</v>
      </c>
      <c r="BK1332">
        <v>-0.35078199999999998</v>
      </c>
      <c r="BL1332">
        <v>-2.2727299999999999E-2</v>
      </c>
      <c r="BM1332">
        <v>6.5151399999999998E-2</v>
      </c>
      <c r="BN1332">
        <v>-0.57400700000000004</v>
      </c>
      <c r="BO1332">
        <v>1.36337E-3</v>
      </c>
      <c r="BP1332">
        <v>4.5748899999999999E-3</v>
      </c>
      <c r="BQ1332">
        <v>0.213781</v>
      </c>
      <c r="BR1332">
        <v>-0.372058</v>
      </c>
      <c r="BS1332">
        <v>-0.27969300000000002</v>
      </c>
      <c r="BT1332">
        <v>0.187947</v>
      </c>
      <c r="BU1332">
        <v>0.10882799999999999</v>
      </c>
      <c r="BV1332">
        <v>0.155058</v>
      </c>
      <c r="BW1332">
        <v>2.77535E-2</v>
      </c>
      <c r="BX1332">
        <v>0.29444300000000001</v>
      </c>
      <c r="BY1332">
        <v>-2.6718499999999999E-2</v>
      </c>
      <c r="BZ1332">
        <v>1.86908E-2</v>
      </c>
      <c r="CA1332">
        <v>-0.38314399999999998</v>
      </c>
      <c r="CB1332">
        <v>-0.291273</v>
      </c>
      <c r="CC1332">
        <v>-0.428591</v>
      </c>
      <c r="CD1332">
        <v>0.42916900000000002</v>
      </c>
      <c r="CE1332">
        <v>5.6836900000000003E-2</v>
      </c>
      <c r="CF1332">
        <v>-0.55456000000000005</v>
      </c>
      <c r="CG1332">
        <v>0.42600199999999999</v>
      </c>
      <c r="CH1332">
        <v>-0.38831300000000002</v>
      </c>
      <c r="CI1332">
        <v>7.6522400000000004E-2</v>
      </c>
      <c r="CJ1332">
        <v>0.15872900000000001</v>
      </c>
      <c r="CK1332">
        <v>0.50128700000000004</v>
      </c>
      <c r="CL1332">
        <v>-0.32825199999999999</v>
      </c>
      <c r="CM1332">
        <v>-0.12912499999999999</v>
      </c>
      <c r="CN1332">
        <v>0.99756400000000001</v>
      </c>
      <c r="CO1332">
        <v>-0.67250500000000002</v>
      </c>
      <c r="CP1332">
        <v>0.37552799999999997</v>
      </c>
      <c r="CQ1332">
        <v>0.58317399999999997</v>
      </c>
      <c r="CR1332">
        <v>0.180035</v>
      </c>
      <c r="CS1332">
        <v>-8.1838599999999997E-2</v>
      </c>
      <c r="CT1332">
        <v>-0.68955299999999997</v>
      </c>
      <c r="CU1332">
        <v>-1.2057100000000001</v>
      </c>
      <c r="CV1332">
        <v>0.98055800000000004</v>
      </c>
      <c r="CW1332">
        <v>1.10982</v>
      </c>
      <c r="CX1332">
        <v>0.69282500000000002</v>
      </c>
      <c r="CY1332">
        <v>3.14679E-2</v>
      </c>
      <c r="CZ1332">
        <v>-0.37608999999999998</v>
      </c>
      <c r="DA1332">
        <v>-0.146092</v>
      </c>
      <c r="DB1332">
        <v>0.83610300000000004</v>
      </c>
      <c r="DC1332">
        <v>-0.30198199999999997</v>
      </c>
      <c r="DD1332">
        <v>1.1803900000000001</v>
      </c>
      <c r="DE1332">
        <v>-0.47789999999999999</v>
      </c>
      <c r="DF1332">
        <v>7.8380000000000005E-2</v>
      </c>
      <c r="DG1332">
        <v>1.2143699999999999</v>
      </c>
      <c r="DH1332">
        <v>-0.30889299999999997</v>
      </c>
      <c r="DI1332">
        <v>-1.11426</v>
      </c>
      <c r="DJ1332">
        <v>0.124017</v>
      </c>
      <c r="DK1332">
        <v>0.54552699999999998</v>
      </c>
      <c r="DL1332">
        <v>0.28483799999999998</v>
      </c>
      <c r="DM1332">
        <v>-6.7553299999999997E-2</v>
      </c>
      <c r="DN1332">
        <v>-0.282918</v>
      </c>
      <c r="DO1332">
        <v>-0.56377600000000005</v>
      </c>
      <c r="DP1332">
        <v>0.35707299999999997</v>
      </c>
      <c r="DQ1332">
        <v>0.35089999999999999</v>
      </c>
      <c r="DR1332">
        <v>0.42492000000000002</v>
      </c>
      <c r="DS1332">
        <v>0.36072199999999999</v>
      </c>
      <c r="DT1332">
        <v>-5.5160499999999998E-3</v>
      </c>
      <c r="DU1332">
        <v>0.29399900000000001</v>
      </c>
      <c r="DV1332">
        <v>0.41786600000000002</v>
      </c>
      <c r="DW1332">
        <v>0.245307</v>
      </c>
      <c r="DX1332">
        <v>-7.2904700000000003E-3</v>
      </c>
      <c r="DY1332">
        <v>1.6050100000000001E-2</v>
      </c>
      <c r="DZ1332" s="15">
        <v>6</v>
      </c>
    </row>
    <row r="1333" spans="1:130" x14ac:dyDescent="0.25">
      <c r="A1333">
        <v>1483</v>
      </c>
      <c r="B1333">
        <v>-2.5697899999999999E-2</v>
      </c>
      <c r="C1333">
        <v>1.3195999999999999E-2</v>
      </c>
      <c r="D1333">
        <v>0.24252799999999999</v>
      </c>
      <c r="E1333">
        <v>-0.32560600000000001</v>
      </c>
      <c r="F1333">
        <v>0.249387</v>
      </c>
      <c r="G1333">
        <v>-0.218473</v>
      </c>
      <c r="H1333">
        <v>-0.82521999999999995</v>
      </c>
      <c r="I1333">
        <v>-0.52249299999999999</v>
      </c>
      <c r="J1333">
        <v>2.7963100000000001E-2</v>
      </c>
      <c r="K1333">
        <v>-4.9836000000000004E-3</v>
      </c>
      <c r="L1333">
        <v>0.23105400000000001</v>
      </c>
      <c r="M1333">
        <v>4.0188799999999997E-2</v>
      </c>
      <c r="N1333">
        <v>0.32608799999999999</v>
      </c>
      <c r="O1333">
        <v>0.28441300000000003</v>
      </c>
      <c r="P1333">
        <v>4.0930000000000001E-2</v>
      </c>
      <c r="Q1333">
        <v>-0.32314700000000002</v>
      </c>
      <c r="R1333">
        <v>-0.97809000000000001</v>
      </c>
      <c r="S1333">
        <v>-0.256355</v>
      </c>
      <c r="T1333">
        <v>-0.172625</v>
      </c>
      <c r="U1333">
        <v>0.35281899999999999</v>
      </c>
      <c r="V1333">
        <v>0.62814199999999998</v>
      </c>
      <c r="W1333">
        <v>0.81877699999999998</v>
      </c>
      <c r="X1333">
        <v>-0.150224</v>
      </c>
      <c r="Y1333">
        <v>3.7304499999999997E-2</v>
      </c>
      <c r="Z1333">
        <v>0.21043200000000001</v>
      </c>
      <c r="AA1333">
        <v>-0.23220299999999999</v>
      </c>
      <c r="AB1333">
        <v>0.46364</v>
      </c>
      <c r="AC1333">
        <v>-0.223247</v>
      </c>
      <c r="AD1333">
        <v>0.211946</v>
      </c>
      <c r="AE1333">
        <v>0.369168</v>
      </c>
      <c r="AF1333">
        <v>-0.25080200000000002</v>
      </c>
      <c r="AG1333">
        <v>-0.22811799999999999</v>
      </c>
      <c r="AH1333">
        <v>-3.8413500000000003E-2</v>
      </c>
      <c r="AI1333">
        <v>-0.28511599999999998</v>
      </c>
      <c r="AJ1333">
        <v>-0.11894</v>
      </c>
      <c r="AK1333">
        <v>6.0203300000000001E-2</v>
      </c>
      <c r="AL1333">
        <v>-5.9852500000000003E-2</v>
      </c>
      <c r="AM1333">
        <v>-1.14129E-2</v>
      </c>
      <c r="AN1333">
        <v>-2.9565299999999999E-2</v>
      </c>
      <c r="AO1333">
        <v>3.9223599999999997E-2</v>
      </c>
      <c r="AP1333">
        <v>0.175979</v>
      </c>
      <c r="AQ1333">
        <v>1.5465100000000001E-2</v>
      </c>
      <c r="AR1333">
        <v>0.120341</v>
      </c>
      <c r="AS1333">
        <v>0.270117</v>
      </c>
      <c r="AT1333">
        <v>1.1062300000000001E-2</v>
      </c>
      <c r="AU1333">
        <v>0.263934</v>
      </c>
      <c r="AV1333">
        <v>-0.23988200000000001</v>
      </c>
      <c r="AW1333">
        <v>-5.9502899999999997E-2</v>
      </c>
      <c r="AX1333">
        <v>0.36648900000000001</v>
      </c>
      <c r="AY1333">
        <v>0.751498</v>
      </c>
      <c r="AZ1333">
        <v>-0.36715700000000001</v>
      </c>
      <c r="BA1333">
        <v>-3.3932400000000001E-2</v>
      </c>
      <c r="BB1333">
        <v>0.46303899999999998</v>
      </c>
      <c r="BC1333">
        <v>0.18837799999999999</v>
      </c>
      <c r="BD1333">
        <v>0.16090099999999999</v>
      </c>
      <c r="BE1333">
        <v>0.248835</v>
      </c>
      <c r="BF1333">
        <v>0.10645300000000001</v>
      </c>
      <c r="BG1333">
        <v>0.188115</v>
      </c>
      <c r="BH1333">
        <v>-0.422877</v>
      </c>
      <c r="BI1333">
        <v>0.36496000000000001</v>
      </c>
      <c r="BJ1333">
        <v>-0.38178600000000001</v>
      </c>
      <c r="BK1333">
        <v>-0.20300199999999999</v>
      </c>
      <c r="BL1333">
        <v>-2.3327799999999999E-2</v>
      </c>
      <c r="BM1333">
        <v>0.39836100000000002</v>
      </c>
      <c r="BN1333">
        <v>-0.33760299999999999</v>
      </c>
      <c r="BO1333">
        <v>-6.5269400000000005E-2</v>
      </c>
      <c r="BP1333">
        <v>1.05542E-2</v>
      </c>
      <c r="BQ1333">
        <v>0.29412100000000002</v>
      </c>
      <c r="BR1333">
        <v>-0.28833900000000001</v>
      </c>
      <c r="BS1333">
        <v>-0.211508</v>
      </c>
      <c r="BT1333">
        <v>-0.97648999999999997</v>
      </c>
      <c r="BU1333">
        <v>-3.3377400000000001E-3</v>
      </c>
      <c r="BV1333">
        <v>0.30611100000000002</v>
      </c>
      <c r="BW1333">
        <v>5.2250400000000002E-3</v>
      </c>
      <c r="BX1333">
        <v>0.23382600000000001</v>
      </c>
      <c r="BY1333">
        <v>-1.38517E-2</v>
      </c>
      <c r="BZ1333">
        <v>2.0522700000000001E-2</v>
      </c>
      <c r="CA1333">
        <v>-0.24981600000000001</v>
      </c>
      <c r="CB1333">
        <v>-0.245814</v>
      </c>
      <c r="CC1333">
        <v>-0.22616</v>
      </c>
      <c r="CD1333">
        <v>0.27715800000000002</v>
      </c>
      <c r="CE1333">
        <v>0.44488</v>
      </c>
      <c r="CF1333">
        <v>-0.21319299999999999</v>
      </c>
      <c r="CG1333">
        <v>0.25034699999999999</v>
      </c>
      <c r="CH1333">
        <v>-0.25839800000000002</v>
      </c>
      <c r="CI1333">
        <v>0.42329600000000001</v>
      </c>
      <c r="CJ1333">
        <v>-3.5237299999999999E-2</v>
      </c>
      <c r="CK1333">
        <v>1.09097</v>
      </c>
      <c r="CL1333">
        <v>-4.3560300000000003E-2</v>
      </c>
      <c r="CM1333">
        <v>-0.30981700000000001</v>
      </c>
      <c r="CN1333">
        <v>0.27422600000000003</v>
      </c>
      <c r="CO1333">
        <v>-1.54104</v>
      </c>
      <c r="CP1333">
        <v>-0.70013899999999996</v>
      </c>
      <c r="CQ1333">
        <v>0.219058</v>
      </c>
      <c r="CR1333">
        <v>0.74202000000000001</v>
      </c>
      <c r="CS1333">
        <v>0.52602499999999996</v>
      </c>
      <c r="CT1333">
        <v>-0.57181400000000004</v>
      </c>
      <c r="CU1333">
        <v>-1.3575299999999999</v>
      </c>
      <c r="CV1333">
        <v>1.0415099999999999</v>
      </c>
      <c r="CW1333">
        <v>1.0892500000000001</v>
      </c>
      <c r="CX1333">
        <v>1.18527</v>
      </c>
      <c r="CY1333">
        <v>-1.22299</v>
      </c>
      <c r="CZ1333">
        <v>-1.0214700000000001</v>
      </c>
      <c r="DA1333">
        <v>-1.6234500000000001</v>
      </c>
      <c r="DB1333">
        <v>0.74296200000000001</v>
      </c>
      <c r="DC1333">
        <v>-0.19936300000000001</v>
      </c>
      <c r="DD1333">
        <v>0.66437599999999997</v>
      </c>
      <c r="DE1333">
        <v>-0.375417</v>
      </c>
      <c r="DF1333">
        <v>-0.71987599999999996</v>
      </c>
      <c r="DG1333">
        <v>0.98377000000000003</v>
      </c>
      <c r="DH1333">
        <v>-0.17300199999999999</v>
      </c>
      <c r="DI1333">
        <v>-1.05403</v>
      </c>
      <c r="DJ1333">
        <v>0.67711699999999997</v>
      </c>
      <c r="DK1333">
        <v>-0.59928899999999996</v>
      </c>
      <c r="DL1333">
        <v>0.115136</v>
      </c>
      <c r="DM1333">
        <v>-0.34391699999999997</v>
      </c>
      <c r="DN1333">
        <v>-0.308944</v>
      </c>
      <c r="DO1333">
        <v>-0.74942200000000003</v>
      </c>
      <c r="DP1333">
        <v>0.296157</v>
      </c>
      <c r="DQ1333">
        <v>-0.64570099999999997</v>
      </c>
      <c r="DR1333">
        <v>0.32117600000000002</v>
      </c>
      <c r="DS1333">
        <v>0.26968300000000001</v>
      </c>
      <c r="DT1333">
        <v>0.53554999999999997</v>
      </c>
      <c r="DU1333">
        <v>0.25281399999999998</v>
      </c>
      <c r="DV1333">
        <v>0.80661499999999997</v>
      </c>
      <c r="DW1333">
        <v>0.275922</v>
      </c>
      <c r="DX1333">
        <v>-7.1096000000000006E-2</v>
      </c>
      <c r="DY1333" s="13">
        <v>-2.65092E-5</v>
      </c>
      <c r="DZ1333" s="15">
        <v>3</v>
      </c>
    </row>
    <row r="1334" spans="1:130" x14ac:dyDescent="0.25">
      <c r="A1334">
        <v>1484</v>
      </c>
      <c r="B1334">
        <v>3.8635599999999999E-2</v>
      </c>
      <c r="C1334">
        <v>-1.19387E-2</v>
      </c>
      <c r="D1334">
        <v>0.26991700000000002</v>
      </c>
      <c r="E1334">
        <v>-0.22612199999999999</v>
      </c>
      <c r="F1334">
        <v>0.29883700000000002</v>
      </c>
      <c r="G1334">
        <v>-0.27016699999999999</v>
      </c>
      <c r="H1334">
        <v>-0.64553499999999997</v>
      </c>
      <c r="I1334">
        <v>-0.48801699999999998</v>
      </c>
      <c r="J1334">
        <v>-4.55004E-3</v>
      </c>
      <c r="K1334">
        <v>4.7935199999999997E-2</v>
      </c>
      <c r="L1334">
        <v>0.37353500000000001</v>
      </c>
      <c r="M1334">
        <v>-1.4488300000000001E-2</v>
      </c>
      <c r="N1334">
        <v>0.58285900000000002</v>
      </c>
      <c r="O1334">
        <v>0.55648500000000001</v>
      </c>
      <c r="P1334">
        <v>0.101497</v>
      </c>
      <c r="Q1334">
        <v>0.86177599999999999</v>
      </c>
      <c r="R1334">
        <v>-0.35494399999999998</v>
      </c>
      <c r="S1334">
        <v>-0.25221300000000002</v>
      </c>
      <c r="T1334">
        <v>-0.28431699999999999</v>
      </c>
      <c r="U1334">
        <v>0.118409</v>
      </c>
      <c r="V1334">
        <v>0.30437500000000001</v>
      </c>
      <c r="W1334">
        <v>0.49961800000000001</v>
      </c>
      <c r="X1334">
        <v>-0.47106799999999999</v>
      </c>
      <c r="Y1334">
        <v>2.6071E-2</v>
      </c>
      <c r="Z1334">
        <v>0.27580100000000002</v>
      </c>
      <c r="AA1334">
        <v>-0.322795</v>
      </c>
      <c r="AB1334">
        <v>0.22084400000000001</v>
      </c>
      <c r="AC1334">
        <v>-0.310025</v>
      </c>
      <c r="AD1334">
        <v>0.33054800000000001</v>
      </c>
      <c r="AE1334">
        <v>0.231741</v>
      </c>
      <c r="AF1334">
        <v>-0.31920700000000002</v>
      </c>
      <c r="AG1334">
        <v>-0.34156999999999998</v>
      </c>
      <c r="AH1334">
        <v>-2.20483E-2</v>
      </c>
      <c r="AI1334">
        <v>-0.351885</v>
      </c>
      <c r="AJ1334">
        <v>-3.1873600000000002E-2</v>
      </c>
      <c r="AK1334">
        <v>-1.5357300000000001E-2</v>
      </c>
      <c r="AL1334">
        <v>-7.5939699999999999E-2</v>
      </c>
      <c r="AM1334">
        <v>-5.7162200000000002E-3</v>
      </c>
      <c r="AN1334">
        <v>0.143487</v>
      </c>
      <c r="AO1334">
        <v>3.9188899999999999E-2</v>
      </c>
      <c r="AP1334">
        <v>0.21537899999999999</v>
      </c>
      <c r="AQ1334">
        <v>1.9674000000000001E-2</v>
      </c>
      <c r="AR1334">
        <v>0.362373</v>
      </c>
      <c r="AS1334">
        <v>0.22572700000000001</v>
      </c>
      <c r="AT1334">
        <v>1.4064200000000001E-2</v>
      </c>
      <c r="AU1334">
        <v>0.42927300000000002</v>
      </c>
      <c r="AV1334">
        <v>-0.25024299999999999</v>
      </c>
      <c r="AW1334">
        <v>-3.2457699999999999E-2</v>
      </c>
      <c r="AX1334">
        <v>0.16653699999999999</v>
      </c>
      <c r="AY1334">
        <v>0.37146299999999999</v>
      </c>
      <c r="AZ1334">
        <v>-0.38803700000000002</v>
      </c>
      <c r="BA1334">
        <v>-0.6431</v>
      </c>
      <c r="BB1334">
        <v>0.170489</v>
      </c>
      <c r="BC1334">
        <v>0.37638100000000002</v>
      </c>
      <c r="BD1334">
        <v>0.18654000000000001</v>
      </c>
      <c r="BE1334">
        <v>0.75482400000000005</v>
      </c>
      <c r="BF1334">
        <v>0.105138</v>
      </c>
      <c r="BG1334">
        <v>0.50167099999999998</v>
      </c>
      <c r="BH1334">
        <v>0.47734599999999999</v>
      </c>
      <c r="BI1334">
        <v>0.28411199999999998</v>
      </c>
      <c r="BJ1334">
        <v>-0.21789</v>
      </c>
      <c r="BK1334">
        <v>-0.224243</v>
      </c>
      <c r="BL1334">
        <v>-3.05057E-2</v>
      </c>
      <c r="BM1334">
        <v>0.23446</v>
      </c>
      <c r="BN1334">
        <v>0.79478499999999996</v>
      </c>
      <c r="BO1334">
        <v>3.7817700000000003E-2</v>
      </c>
      <c r="BP1334">
        <v>8.5118699999999995E-3</v>
      </c>
      <c r="BQ1334">
        <v>0.26383299999999998</v>
      </c>
      <c r="BR1334">
        <v>-0.31464300000000001</v>
      </c>
      <c r="BS1334">
        <v>-0.30959399999999998</v>
      </c>
      <c r="BT1334">
        <v>-1.06667</v>
      </c>
      <c r="BU1334">
        <v>-1.8283500000000001E-2</v>
      </c>
      <c r="BV1334">
        <v>0.21643200000000001</v>
      </c>
      <c r="BW1334">
        <v>2.2167099999999999E-2</v>
      </c>
      <c r="BX1334">
        <v>0.35433300000000001</v>
      </c>
      <c r="BY1334">
        <v>6.4118400000000002E-3</v>
      </c>
      <c r="BZ1334">
        <v>-7.1780200000000002E-3</v>
      </c>
      <c r="CA1334">
        <v>-0.31905899999999998</v>
      </c>
      <c r="CB1334">
        <v>-0.28828999999999999</v>
      </c>
      <c r="CC1334">
        <v>-0.34943099999999999</v>
      </c>
      <c r="CD1334">
        <v>0.35072399999999998</v>
      </c>
      <c r="CE1334">
        <v>0.24221200000000001</v>
      </c>
      <c r="CF1334">
        <v>-0.244895</v>
      </c>
      <c r="CG1334">
        <v>0.31179600000000002</v>
      </c>
      <c r="CH1334">
        <v>-0.24845500000000001</v>
      </c>
      <c r="CI1334">
        <v>0.226296</v>
      </c>
      <c r="CJ1334">
        <v>-5.1907799999999997E-2</v>
      </c>
      <c r="CK1334">
        <v>-0.54596900000000004</v>
      </c>
      <c r="CL1334">
        <v>-0.462426</v>
      </c>
      <c r="CM1334">
        <v>-0.29401500000000003</v>
      </c>
      <c r="CN1334">
        <v>0.71992</v>
      </c>
      <c r="CO1334">
        <v>-7.7334100000000003E-2</v>
      </c>
      <c r="CP1334">
        <v>-0.24981500000000001</v>
      </c>
      <c r="CQ1334">
        <v>0.50718600000000003</v>
      </c>
      <c r="CR1334">
        <v>0.41238999999999998</v>
      </c>
      <c r="CS1334">
        <v>0.45238099999999998</v>
      </c>
      <c r="CT1334">
        <v>-0.59933499999999995</v>
      </c>
      <c r="CU1334">
        <v>-1.45319</v>
      </c>
      <c r="CV1334">
        <v>1.0532999999999999</v>
      </c>
      <c r="CW1334">
        <v>1.38707</v>
      </c>
      <c r="CX1334">
        <v>0.409993</v>
      </c>
      <c r="CY1334">
        <v>-0.11348800000000001</v>
      </c>
      <c r="CZ1334">
        <v>-0.62851000000000001</v>
      </c>
      <c r="DA1334">
        <v>-0.26930799999999999</v>
      </c>
      <c r="DB1334">
        <v>0.72420300000000004</v>
      </c>
      <c r="DC1334">
        <v>-0.32599499999999998</v>
      </c>
      <c r="DD1334">
        <v>1.4712799999999999</v>
      </c>
      <c r="DE1334">
        <v>-0.346746</v>
      </c>
      <c r="DF1334">
        <v>-1.1665700000000001</v>
      </c>
      <c r="DG1334">
        <v>1.14249</v>
      </c>
      <c r="DH1334">
        <v>-0.59352099999999997</v>
      </c>
      <c r="DI1334">
        <v>-7.2578299999999998E-2</v>
      </c>
      <c r="DJ1334">
        <v>0.49337799999999998</v>
      </c>
      <c r="DK1334">
        <v>-7.4723200000000004E-2</v>
      </c>
      <c r="DL1334">
        <v>0.25481900000000002</v>
      </c>
      <c r="DM1334">
        <v>-0.17310400000000001</v>
      </c>
      <c r="DN1334">
        <v>-0.50731999999999999</v>
      </c>
      <c r="DO1334">
        <v>-3.3764700000000002E-2</v>
      </c>
      <c r="DP1334">
        <v>0.22878000000000001</v>
      </c>
      <c r="DQ1334">
        <v>-0.157781</v>
      </c>
      <c r="DR1334">
        <v>0.22351399999999999</v>
      </c>
      <c r="DS1334">
        <v>0.229852</v>
      </c>
      <c r="DT1334">
        <v>0.194184</v>
      </c>
      <c r="DU1334">
        <v>0.26051099999999999</v>
      </c>
      <c r="DV1334">
        <v>0.22010199999999999</v>
      </c>
      <c r="DW1334">
        <v>0.25881399999999999</v>
      </c>
      <c r="DX1334">
        <v>-5.3294899999999999E-2</v>
      </c>
      <c r="DY1334">
        <v>-2.3076099999999999E-2</v>
      </c>
      <c r="DZ1334" s="15">
        <v>6</v>
      </c>
    </row>
    <row r="1335" spans="1:130" x14ac:dyDescent="0.25">
      <c r="A1335">
        <v>1486</v>
      </c>
      <c r="B1335">
        <v>2.3045800000000002E-2</v>
      </c>
      <c r="C1335">
        <v>1.8527499999999999E-2</v>
      </c>
      <c r="D1335">
        <v>0.29702699999999999</v>
      </c>
      <c r="E1335">
        <v>-2.1707299999999999E-2</v>
      </c>
      <c r="F1335">
        <v>0.327816</v>
      </c>
      <c r="G1335">
        <v>-0.33488699999999999</v>
      </c>
      <c r="H1335">
        <v>-0.61341400000000001</v>
      </c>
      <c r="I1335">
        <v>-0.60726199999999997</v>
      </c>
      <c r="J1335">
        <v>-2.4715000000000001E-2</v>
      </c>
      <c r="K1335">
        <v>2.7305099999999999E-2</v>
      </c>
      <c r="L1335">
        <v>0.46201599999999998</v>
      </c>
      <c r="M1335">
        <v>4.4524599999999998E-2</v>
      </c>
      <c r="N1335">
        <v>0.71745099999999995</v>
      </c>
      <c r="O1335">
        <v>0.735954</v>
      </c>
      <c r="P1335">
        <v>6.7959099999999996E-3</v>
      </c>
      <c r="Q1335">
        <v>0.30598700000000001</v>
      </c>
      <c r="R1335">
        <v>0.49143100000000001</v>
      </c>
      <c r="S1335">
        <v>-0.41934100000000002</v>
      </c>
      <c r="T1335">
        <v>-0.40032699999999999</v>
      </c>
      <c r="U1335">
        <v>-1.9945999999999998E-2</v>
      </c>
      <c r="V1335">
        <v>-0.29509999999999997</v>
      </c>
      <c r="W1335">
        <v>-0.30698300000000001</v>
      </c>
      <c r="X1335">
        <v>-0.94302600000000003</v>
      </c>
      <c r="Y1335">
        <v>8.4234600000000007E-2</v>
      </c>
      <c r="Z1335">
        <v>0.214336</v>
      </c>
      <c r="AA1335">
        <v>-0.39632000000000001</v>
      </c>
      <c r="AB1335">
        <v>-0.22739999999999999</v>
      </c>
      <c r="AC1335">
        <v>-0.454905</v>
      </c>
      <c r="AD1335">
        <v>0.46280900000000003</v>
      </c>
      <c r="AE1335">
        <v>1.96601E-2</v>
      </c>
      <c r="AF1335">
        <v>-0.37817499999999998</v>
      </c>
      <c r="AG1335">
        <v>-0.42607600000000001</v>
      </c>
      <c r="AH1335">
        <v>1.30413E-2</v>
      </c>
      <c r="AI1335">
        <v>-0.45389099999999999</v>
      </c>
      <c r="AJ1335">
        <v>-3.2192499999999999E-2</v>
      </c>
      <c r="AK1335">
        <v>-6.7136299999999996E-2</v>
      </c>
      <c r="AL1335">
        <v>-3.9319800000000002E-2</v>
      </c>
      <c r="AM1335">
        <v>1.2571000000000001E-2</v>
      </c>
      <c r="AN1335">
        <v>9.1918299999999998E-3</v>
      </c>
      <c r="AO1335">
        <v>9.4937000000000007E-3</v>
      </c>
      <c r="AP1335">
        <v>0.405088</v>
      </c>
      <c r="AQ1335">
        <v>-1.8174300000000001E-2</v>
      </c>
      <c r="AR1335">
        <v>0.33886100000000002</v>
      </c>
      <c r="AS1335">
        <v>5.9279100000000001E-2</v>
      </c>
      <c r="AT1335">
        <v>-9.2906900000000008E-3</v>
      </c>
      <c r="AU1335">
        <v>0.60663</v>
      </c>
      <c r="AV1335">
        <v>-0.25713599999999998</v>
      </c>
      <c r="AW1335">
        <v>-2.8851600000000002E-2</v>
      </c>
      <c r="AX1335">
        <v>-0.22941500000000001</v>
      </c>
      <c r="AY1335">
        <v>0.57433299999999998</v>
      </c>
      <c r="AZ1335">
        <v>-0.4325</v>
      </c>
      <c r="BA1335">
        <v>-0.68593800000000005</v>
      </c>
      <c r="BB1335">
        <v>-3.0762600000000001E-2</v>
      </c>
      <c r="BC1335">
        <v>0.63215200000000005</v>
      </c>
      <c r="BD1335">
        <v>6.2317400000000002E-2</v>
      </c>
      <c r="BE1335">
        <v>0.80503000000000002</v>
      </c>
      <c r="BF1335">
        <v>4.0313000000000002E-2</v>
      </c>
      <c r="BG1335">
        <v>0.67029399999999995</v>
      </c>
      <c r="BH1335">
        <v>0.20433899999999999</v>
      </c>
      <c r="BI1335">
        <v>0.177735</v>
      </c>
      <c r="BJ1335">
        <v>2.25022E-2</v>
      </c>
      <c r="BK1335">
        <v>-0.337057</v>
      </c>
      <c r="BL1335">
        <v>-4.0010900000000002E-2</v>
      </c>
      <c r="BM1335">
        <v>-2.3370200000000001E-2</v>
      </c>
      <c r="BN1335">
        <v>0.151361</v>
      </c>
      <c r="BO1335">
        <v>1.7510000000000001E-2</v>
      </c>
      <c r="BP1335">
        <v>7.3739299999999999E-3</v>
      </c>
      <c r="BQ1335">
        <v>0.171462</v>
      </c>
      <c r="BR1335">
        <v>-0.33562999999999998</v>
      </c>
      <c r="BS1335">
        <v>-0.320581</v>
      </c>
      <c r="BT1335">
        <v>-0.56786700000000001</v>
      </c>
      <c r="BU1335">
        <v>0.10396900000000001</v>
      </c>
      <c r="BV1335">
        <v>8.7719699999999998E-2</v>
      </c>
      <c r="BW1335">
        <v>1.7287E-2</v>
      </c>
      <c r="BX1335">
        <v>0.34199000000000002</v>
      </c>
      <c r="BY1335">
        <v>-9.6358199999999998E-3</v>
      </c>
      <c r="BZ1335">
        <v>-7.0086099999999998E-2</v>
      </c>
      <c r="CA1335">
        <v>-0.52554599999999996</v>
      </c>
      <c r="CB1335">
        <v>-0.32190000000000002</v>
      </c>
      <c r="CC1335">
        <v>-0.4546</v>
      </c>
      <c r="CD1335">
        <v>0.434977</v>
      </c>
      <c r="CE1335">
        <v>-1.7466599999999999E-2</v>
      </c>
      <c r="CF1335">
        <v>-0.424234</v>
      </c>
      <c r="CG1335">
        <v>0.42349900000000001</v>
      </c>
      <c r="CH1335">
        <v>-0.36589100000000002</v>
      </c>
      <c r="CI1335">
        <v>-0.114776</v>
      </c>
      <c r="CJ1335">
        <v>2.65426E-2</v>
      </c>
      <c r="CK1335">
        <v>0.27452199999999999</v>
      </c>
      <c r="CL1335">
        <v>-0.34989599999999998</v>
      </c>
      <c r="CM1335">
        <v>1.5708699999999999E-2</v>
      </c>
      <c r="CN1335">
        <v>0.91900400000000004</v>
      </c>
      <c r="CO1335">
        <v>-0.27338600000000002</v>
      </c>
      <c r="CP1335">
        <v>-0.35886099999999999</v>
      </c>
      <c r="CQ1335">
        <v>0.815164</v>
      </c>
      <c r="CR1335">
        <v>0.16554099999999999</v>
      </c>
      <c r="CS1335">
        <v>-0.113501</v>
      </c>
      <c r="CT1335">
        <v>-0.61677700000000002</v>
      </c>
      <c r="CU1335">
        <v>-0.92893000000000003</v>
      </c>
      <c r="CV1335">
        <v>0.48059600000000002</v>
      </c>
      <c r="CW1335">
        <v>0.51780700000000002</v>
      </c>
      <c r="CX1335">
        <v>-2.3198300000000002E-2</v>
      </c>
      <c r="CY1335">
        <v>-0.269511</v>
      </c>
      <c r="CZ1335">
        <v>-0.45457599999999998</v>
      </c>
      <c r="DA1335">
        <v>0.13294</v>
      </c>
      <c r="DB1335">
        <v>1.2870200000000001</v>
      </c>
      <c r="DC1335">
        <v>5.8105600000000002E-3</v>
      </c>
      <c r="DD1335">
        <v>1.0257799999999999</v>
      </c>
      <c r="DE1335">
        <v>-0.31430999999999998</v>
      </c>
      <c r="DF1335">
        <v>-0.49255199999999999</v>
      </c>
      <c r="DG1335">
        <v>0.97204000000000002</v>
      </c>
      <c r="DH1335">
        <v>-0.66205999999999998</v>
      </c>
      <c r="DI1335">
        <v>-1.4837800000000001</v>
      </c>
      <c r="DJ1335">
        <v>0.73328400000000005</v>
      </c>
      <c r="DK1335">
        <v>0.54459400000000002</v>
      </c>
      <c r="DL1335">
        <v>0.40556300000000001</v>
      </c>
      <c r="DM1335">
        <v>-2.5313599999999999E-2</v>
      </c>
      <c r="DN1335">
        <v>-0.502664</v>
      </c>
      <c r="DO1335">
        <v>-0.39480399999999999</v>
      </c>
      <c r="DP1335">
        <v>0.48914800000000003</v>
      </c>
      <c r="DQ1335">
        <v>0.35395399999999999</v>
      </c>
      <c r="DR1335">
        <v>0.66273199999999999</v>
      </c>
      <c r="DS1335">
        <v>0.21720100000000001</v>
      </c>
      <c r="DT1335">
        <v>-0.197356</v>
      </c>
      <c r="DU1335">
        <v>0.289383</v>
      </c>
      <c r="DV1335">
        <v>0.77633200000000002</v>
      </c>
      <c r="DW1335">
        <v>0.22947300000000001</v>
      </c>
      <c r="DX1335">
        <v>-8.3888799999999996E-3</v>
      </c>
      <c r="DY1335">
        <v>3.1604100000000003E-2</v>
      </c>
      <c r="DZ1335" s="15">
        <v>6</v>
      </c>
    </row>
    <row r="1336" spans="1:130" x14ac:dyDescent="0.25">
      <c r="A1336">
        <v>1487</v>
      </c>
      <c r="B1336">
        <v>1.7393800000000001E-2</v>
      </c>
      <c r="C1336">
        <v>1.86657E-2</v>
      </c>
      <c r="D1336">
        <v>0.28798699999999999</v>
      </c>
      <c r="E1336">
        <v>2.8542300000000001E-3</v>
      </c>
      <c r="F1336">
        <v>0.32358500000000001</v>
      </c>
      <c r="G1336">
        <v>-0.32544099999999998</v>
      </c>
      <c r="H1336">
        <v>-0.58269899999999997</v>
      </c>
      <c r="I1336">
        <v>-0.58835000000000004</v>
      </c>
      <c r="J1336">
        <v>-1.9236099999999999E-2</v>
      </c>
      <c r="K1336">
        <v>1.24215E-2</v>
      </c>
      <c r="L1336">
        <v>0.46303499999999997</v>
      </c>
      <c r="M1336">
        <v>5.2469399999999999E-2</v>
      </c>
      <c r="N1336">
        <v>0.71359300000000003</v>
      </c>
      <c r="O1336">
        <v>0.73901700000000003</v>
      </c>
      <c r="P1336">
        <v>1.5479100000000001E-2</v>
      </c>
      <c r="Q1336">
        <v>0.28154899999999999</v>
      </c>
      <c r="R1336">
        <v>0.53234099999999995</v>
      </c>
      <c r="S1336">
        <v>-0.40726699999999999</v>
      </c>
      <c r="T1336">
        <v>-0.38447300000000001</v>
      </c>
      <c r="U1336">
        <v>-5.2911800000000002E-2</v>
      </c>
      <c r="V1336">
        <v>-0.34127400000000002</v>
      </c>
      <c r="W1336">
        <v>-0.34469499999999997</v>
      </c>
      <c r="X1336">
        <v>-0.93984000000000001</v>
      </c>
      <c r="Y1336">
        <v>7.5214799999999998E-2</v>
      </c>
      <c r="Z1336">
        <v>0.21592800000000001</v>
      </c>
      <c r="AA1336">
        <v>-0.390233</v>
      </c>
      <c r="AB1336">
        <v>-0.28747400000000001</v>
      </c>
      <c r="AC1336">
        <v>-0.47088000000000002</v>
      </c>
      <c r="AD1336">
        <v>0.45872099999999999</v>
      </c>
      <c r="AE1336">
        <v>-4.9206299999999996E-3</v>
      </c>
      <c r="AF1336">
        <v>-0.372944</v>
      </c>
      <c r="AG1336">
        <v>-0.41876099999999999</v>
      </c>
      <c r="AH1336">
        <v>1.5455399999999999E-2</v>
      </c>
      <c r="AI1336">
        <v>-0.46349800000000002</v>
      </c>
      <c r="AJ1336">
        <v>-1.53788E-2</v>
      </c>
      <c r="AK1336">
        <v>-6.9037200000000007E-2</v>
      </c>
      <c r="AL1336">
        <v>-5.2919800000000003E-2</v>
      </c>
      <c r="AM1336">
        <v>3.9888900000000001E-3</v>
      </c>
      <c r="AN1336">
        <v>1.0784500000000001E-2</v>
      </c>
      <c r="AO1336">
        <v>2.62919E-2</v>
      </c>
      <c r="AP1336">
        <v>0.40664</v>
      </c>
      <c r="AQ1336">
        <v>-2.02986E-2</v>
      </c>
      <c r="AR1336">
        <v>0.34886200000000001</v>
      </c>
      <c r="AS1336">
        <v>2.7244999999999998E-2</v>
      </c>
      <c r="AT1336">
        <v>-1.24724E-2</v>
      </c>
      <c r="AU1336">
        <v>0.60645499999999997</v>
      </c>
      <c r="AV1336">
        <v>-0.24974299999999999</v>
      </c>
      <c r="AW1336">
        <v>-3.2011199999999997E-2</v>
      </c>
      <c r="AX1336">
        <v>-0.245474</v>
      </c>
      <c r="AY1336">
        <v>0.55282600000000004</v>
      </c>
      <c r="AZ1336">
        <v>-0.43629299999999999</v>
      </c>
      <c r="BA1336">
        <v>-0.72967099999999996</v>
      </c>
      <c r="BB1336">
        <v>-5.7777000000000002E-2</v>
      </c>
      <c r="BC1336">
        <v>0.63271699999999997</v>
      </c>
      <c r="BD1336">
        <v>0.10752</v>
      </c>
      <c r="BE1336">
        <v>0.79918599999999995</v>
      </c>
      <c r="BF1336">
        <v>6.18024E-2</v>
      </c>
      <c r="BG1336">
        <v>0.66003100000000003</v>
      </c>
      <c r="BH1336">
        <v>0.17635500000000001</v>
      </c>
      <c r="BI1336">
        <v>0.18717</v>
      </c>
      <c r="BJ1336">
        <v>4.2723299999999999E-2</v>
      </c>
      <c r="BK1336">
        <v>-0.32495499999999999</v>
      </c>
      <c r="BL1336">
        <v>-4.8927999999999999E-2</v>
      </c>
      <c r="BM1336">
        <v>-4.4168300000000001E-2</v>
      </c>
      <c r="BN1336">
        <v>0.14994499999999999</v>
      </c>
      <c r="BO1336">
        <v>9.3048499999999999E-3</v>
      </c>
      <c r="BP1336">
        <v>-1.75695E-3</v>
      </c>
      <c r="BQ1336">
        <v>0.165856</v>
      </c>
      <c r="BR1336">
        <v>-0.32777600000000001</v>
      </c>
      <c r="BS1336">
        <v>-0.31083</v>
      </c>
      <c r="BT1336">
        <v>-0.58308099999999996</v>
      </c>
      <c r="BU1336">
        <v>9.2482800000000004E-2</v>
      </c>
      <c r="BV1336">
        <v>8.6138000000000006E-2</v>
      </c>
      <c r="BW1336">
        <v>1.5919599999999999E-2</v>
      </c>
      <c r="BX1336">
        <v>0.34496700000000002</v>
      </c>
      <c r="BY1336">
        <v>-4.5255199999999999E-3</v>
      </c>
      <c r="BZ1336">
        <v>-4.6996599999999999E-2</v>
      </c>
      <c r="CA1336">
        <v>-0.50561999999999996</v>
      </c>
      <c r="CB1336">
        <v>-0.32582299999999997</v>
      </c>
      <c r="CC1336">
        <v>-0.44978499999999999</v>
      </c>
      <c r="CD1336">
        <v>0.44339800000000001</v>
      </c>
      <c r="CE1336">
        <v>-3.6111699999999997E-2</v>
      </c>
      <c r="CF1336">
        <v>-0.61605500000000002</v>
      </c>
      <c r="CG1336">
        <v>0.41908299999999998</v>
      </c>
      <c r="CH1336">
        <v>-0.34376600000000002</v>
      </c>
      <c r="CI1336">
        <v>-0.1381</v>
      </c>
      <c r="CJ1336">
        <v>-4.0595300000000001E-2</v>
      </c>
      <c r="CK1336">
        <v>1.24373</v>
      </c>
      <c r="CL1336">
        <v>-0.31251099999999998</v>
      </c>
      <c r="CM1336">
        <v>1.9544499999999999E-2</v>
      </c>
      <c r="CN1336">
        <v>0.96124900000000002</v>
      </c>
      <c r="CO1336">
        <v>-0.862155</v>
      </c>
      <c r="CP1336">
        <v>-0.34010200000000002</v>
      </c>
      <c r="CQ1336">
        <v>0.63122</v>
      </c>
      <c r="CR1336">
        <v>0.143843</v>
      </c>
      <c r="CS1336">
        <v>-0.26311499999999999</v>
      </c>
      <c r="CT1336">
        <v>-0.64907400000000004</v>
      </c>
      <c r="CU1336">
        <v>-0.81415000000000004</v>
      </c>
      <c r="CV1336">
        <v>0.645007</v>
      </c>
      <c r="CW1336">
        <v>0.60343400000000003</v>
      </c>
      <c r="CX1336">
        <v>-0.65107300000000001</v>
      </c>
      <c r="CY1336">
        <v>-0.62863500000000005</v>
      </c>
      <c r="CZ1336">
        <v>-0.22776099999999999</v>
      </c>
      <c r="DA1336">
        <v>6.1538199999999999E-3</v>
      </c>
      <c r="DB1336">
        <v>1.2734799999999999</v>
      </c>
      <c r="DC1336">
        <v>-5.4046299999999999E-2</v>
      </c>
      <c r="DD1336">
        <v>1.0374399999999999</v>
      </c>
      <c r="DE1336">
        <v>-0.374753</v>
      </c>
      <c r="DF1336">
        <v>-0.39043699999999998</v>
      </c>
      <c r="DG1336">
        <v>0.91027000000000002</v>
      </c>
      <c r="DH1336">
        <v>-0.92273899999999998</v>
      </c>
      <c r="DI1336">
        <v>-1.26088</v>
      </c>
      <c r="DJ1336">
        <v>0.67075700000000005</v>
      </c>
      <c r="DK1336">
        <v>0.62400299999999997</v>
      </c>
      <c r="DL1336">
        <v>0.38558500000000001</v>
      </c>
      <c r="DM1336">
        <v>-6.1410099999999997E-3</v>
      </c>
      <c r="DN1336">
        <v>-0.55337400000000003</v>
      </c>
      <c r="DO1336">
        <v>-0.40798699999999999</v>
      </c>
      <c r="DP1336">
        <v>0.47803899999999999</v>
      </c>
      <c r="DQ1336">
        <v>0.38498700000000002</v>
      </c>
      <c r="DR1336">
        <v>0.64535299999999995</v>
      </c>
      <c r="DS1336">
        <v>0.21043000000000001</v>
      </c>
      <c r="DT1336">
        <v>-0.23996799999999999</v>
      </c>
      <c r="DU1336">
        <v>0.297296</v>
      </c>
      <c r="DV1336">
        <v>0.79556700000000002</v>
      </c>
      <c r="DW1336">
        <v>0.25670500000000002</v>
      </c>
      <c r="DX1336">
        <v>-2.2831199999999999E-2</v>
      </c>
      <c r="DY1336">
        <v>2.8788000000000001E-2</v>
      </c>
      <c r="DZ1336" s="15">
        <v>6</v>
      </c>
    </row>
    <row r="1337" spans="1:130" x14ac:dyDescent="0.25">
      <c r="A1337">
        <v>1493</v>
      </c>
      <c r="B1337">
        <v>-7.64119E-3</v>
      </c>
      <c r="C1337">
        <v>-2.07792E-3</v>
      </c>
      <c r="D1337">
        <v>0.30091400000000001</v>
      </c>
      <c r="E1337">
        <v>-0.214724</v>
      </c>
      <c r="F1337">
        <v>0.29913299999999998</v>
      </c>
      <c r="G1337">
        <v>-0.30150900000000003</v>
      </c>
      <c r="H1337">
        <v>-0.68418100000000004</v>
      </c>
      <c r="I1337">
        <v>-0.42788199999999998</v>
      </c>
      <c r="J1337">
        <v>3.8385799999999998E-2</v>
      </c>
      <c r="K1337">
        <v>9.5033800000000005E-3</v>
      </c>
      <c r="L1337">
        <v>0.32381799999999999</v>
      </c>
      <c r="M1337">
        <v>-7.46333E-2</v>
      </c>
      <c r="N1337">
        <v>0.61072700000000002</v>
      </c>
      <c r="O1337">
        <v>0.49870799999999998</v>
      </c>
      <c r="P1337">
        <v>-3.2314500000000003E-2</v>
      </c>
      <c r="Q1337">
        <v>0.48037200000000002</v>
      </c>
      <c r="R1337">
        <v>-1.5516200000000001E-2</v>
      </c>
      <c r="S1337">
        <v>-0.35139900000000002</v>
      </c>
      <c r="T1337">
        <v>-0.35078100000000001</v>
      </c>
      <c r="U1337">
        <v>0.13573499999999999</v>
      </c>
      <c r="V1337">
        <v>0.16045799999999999</v>
      </c>
      <c r="W1337">
        <v>7.9884999999999998E-2</v>
      </c>
      <c r="X1337">
        <v>-0.23177300000000001</v>
      </c>
      <c r="Y1337">
        <v>3.8168500000000001E-2</v>
      </c>
      <c r="Z1337">
        <v>0.31750299999999998</v>
      </c>
      <c r="AA1337">
        <v>-0.370869</v>
      </c>
      <c r="AB1337">
        <v>0.20105000000000001</v>
      </c>
      <c r="AC1337">
        <v>-0.274507</v>
      </c>
      <c r="AD1337">
        <v>0.392928</v>
      </c>
      <c r="AE1337">
        <v>0.18682599999999999</v>
      </c>
      <c r="AF1337">
        <v>-0.34049400000000002</v>
      </c>
      <c r="AG1337">
        <v>-0.36724200000000001</v>
      </c>
      <c r="AH1337">
        <v>2.38604E-2</v>
      </c>
      <c r="AI1337">
        <v>-0.374805</v>
      </c>
      <c r="AJ1337">
        <v>2.7348099999999998E-3</v>
      </c>
      <c r="AK1337">
        <v>-2.3882399999999998E-3</v>
      </c>
      <c r="AL1337">
        <v>1.7322899999999999E-2</v>
      </c>
      <c r="AM1337">
        <v>2.1302399999999999E-2</v>
      </c>
      <c r="AN1337">
        <v>5.1576800000000004E-3</v>
      </c>
      <c r="AO1337">
        <v>3.7533900000000002E-2</v>
      </c>
      <c r="AP1337">
        <v>0.33745900000000001</v>
      </c>
      <c r="AQ1337">
        <v>4.7633099999999998E-4</v>
      </c>
      <c r="AR1337">
        <v>0.205346</v>
      </c>
      <c r="AS1337">
        <v>0.24379100000000001</v>
      </c>
      <c r="AT1337">
        <v>-1.6247499999999999E-3</v>
      </c>
      <c r="AU1337">
        <v>0.37438300000000002</v>
      </c>
      <c r="AV1337">
        <v>-0.29353400000000002</v>
      </c>
      <c r="AW1337">
        <v>-2.40777E-2</v>
      </c>
      <c r="AX1337">
        <v>0.14314199999999999</v>
      </c>
      <c r="AY1337">
        <v>0.78401299999999996</v>
      </c>
      <c r="AZ1337">
        <v>-0.26194000000000001</v>
      </c>
      <c r="BA1337">
        <v>-0.39793800000000001</v>
      </c>
      <c r="BB1337">
        <v>0.2392</v>
      </c>
      <c r="BC1337">
        <v>0.440695</v>
      </c>
      <c r="BD1337">
        <v>0.71527499999999999</v>
      </c>
      <c r="BE1337">
        <v>0.731294</v>
      </c>
      <c r="BF1337">
        <v>-1.9692500000000002E-2</v>
      </c>
      <c r="BG1337">
        <v>0.59342399999999995</v>
      </c>
      <c r="BH1337">
        <v>-1.7418499999999999</v>
      </c>
      <c r="BI1337">
        <v>0.224244</v>
      </c>
      <c r="BJ1337">
        <v>-0.18743499999999999</v>
      </c>
      <c r="BK1337">
        <v>-0.34925200000000001</v>
      </c>
      <c r="BL1337">
        <v>9.7421999999999995E-3</v>
      </c>
      <c r="BM1337">
        <v>0.19725999999999999</v>
      </c>
      <c r="BN1337">
        <v>0.24474599999999999</v>
      </c>
      <c r="BO1337">
        <v>1.26952E-2</v>
      </c>
      <c r="BP1337">
        <v>5.0948E-3</v>
      </c>
      <c r="BQ1337">
        <v>0.247198</v>
      </c>
      <c r="BR1337">
        <v>-0.356209</v>
      </c>
      <c r="BS1337">
        <v>-0.275675</v>
      </c>
      <c r="BT1337">
        <v>-0.53234199999999998</v>
      </c>
      <c r="BU1337">
        <v>3.4729299999999998E-2</v>
      </c>
      <c r="BV1337">
        <v>0.205762</v>
      </c>
      <c r="BW1337">
        <v>8.2432300000000007E-3</v>
      </c>
      <c r="BX1337">
        <v>0.280393</v>
      </c>
      <c r="BY1337">
        <v>-7.2527199999999998E-3</v>
      </c>
      <c r="BZ1337">
        <v>-1.2515899999999999E-3</v>
      </c>
      <c r="CA1337">
        <v>-0.43729499999999999</v>
      </c>
      <c r="CB1337">
        <v>-0.31080200000000002</v>
      </c>
      <c r="CC1337">
        <v>-0.38158700000000001</v>
      </c>
      <c r="CD1337">
        <v>0.34397899999999998</v>
      </c>
      <c r="CE1337">
        <v>0.21569099999999999</v>
      </c>
      <c r="CF1337">
        <v>-0.33205000000000001</v>
      </c>
      <c r="CG1337">
        <v>0.31906000000000001</v>
      </c>
      <c r="CH1337">
        <v>-0.20483899999999999</v>
      </c>
      <c r="CI1337">
        <v>0.229959</v>
      </c>
      <c r="CJ1337">
        <v>0.31287900000000002</v>
      </c>
      <c r="CK1337">
        <v>1.6855199999999999</v>
      </c>
      <c r="CL1337">
        <v>-0.20118800000000001</v>
      </c>
      <c r="CM1337">
        <v>-0.16601199999999999</v>
      </c>
      <c r="CN1337">
        <v>0.80893199999999998</v>
      </c>
      <c r="CO1337">
        <v>-0.48904799999999998</v>
      </c>
      <c r="CP1337">
        <v>-0.31965399999999999</v>
      </c>
      <c r="CQ1337">
        <v>0.69784500000000005</v>
      </c>
      <c r="CR1337">
        <v>0.32034299999999999</v>
      </c>
      <c r="CS1337">
        <v>0.121046</v>
      </c>
      <c r="CT1337">
        <v>-0.45294200000000001</v>
      </c>
      <c r="CU1337">
        <v>-8.5927900000000002E-2</v>
      </c>
      <c r="CV1337">
        <v>1.3452</v>
      </c>
      <c r="CW1337">
        <v>1.08158</v>
      </c>
      <c r="CX1337">
        <v>0.31830599999999998</v>
      </c>
      <c r="CY1337">
        <v>-0.788026</v>
      </c>
      <c r="CZ1337">
        <v>-0.56907799999999997</v>
      </c>
      <c r="DA1337">
        <v>-0.91979699999999998</v>
      </c>
      <c r="DB1337">
        <v>0.57861899999999999</v>
      </c>
      <c r="DC1337">
        <v>-6.6058400000000003E-2</v>
      </c>
      <c r="DD1337">
        <v>-0.31142300000000001</v>
      </c>
      <c r="DE1337">
        <v>-0.41514800000000002</v>
      </c>
      <c r="DF1337">
        <v>-0.51573000000000002</v>
      </c>
      <c r="DG1337">
        <v>-3.27246E-2</v>
      </c>
      <c r="DH1337">
        <v>-0.58032700000000004</v>
      </c>
      <c r="DI1337">
        <v>-0.92471400000000004</v>
      </c>
      <c r="DJ1337">
        <v>0.47467399999999998</v>
      </c>
      <c r="DK1337">
        <v>3.2285599999999998E-2</v>
      </c>
      <c r="DL1337">
        <v>0.36479800000000001</v>
      </c>
      <c r="DM1337">
        <v>-0.22132099999999999</v>
      </c>
      <c r="DN1337">
        <v>-0.26957199999999998</v>
      </c>
      <c r="DO1337">
        <v>-0.13523099999999999</v>
      </c>
      <c r="DP1337">
        <v>0.527034</v>
      </c>
      <c r="DQ1337">
        <v>-0.133713</v>
      </c>
      <c r="DR1337">
        <v>0.22958600000000001</v>
      </c>
      <c r="DS1337">
        <v>0.34282600000000002</v>
      </c>
      <c r="DT1337">
        <v>0.21393100000000001</v>
      </c>
      <c r="DU1337">
        <v>0.29010599999999998</v>
      </c>
      <c r="DV1337">
        <v>0.67354499999999995</v>
      </c>
      <c r="DW1337">
        <v>0.218663</v>
      </c>
      <c r="DX1337">
        <v>-0.114053</v>
      </c>
      <c r="DY1337">
        <v>2.1876400000000001E-2</v>
      </c>
      <c r="DZ1337" s="15">
        <v>6</v>
      </c>
    </row>
    <row r="1338" spans="1:130" x14ac:dyDescent="0.25">
      <c r="A1338">
        <v>1495</v>
      </c>
      <c r="B1338">
        <v>3.1124200000000001E-2</v>
      </c>
      <c r="C1338">
        <v>-9.6910999999999994E-3</v>
      </c>
      <c r="D1338">
        <v>0.26924700000000001</v>
      </c>
      <c r="E1338">
        <v>-0.218754</v>
      </c>
      <c r="F1338">
        <v>0.29716900000000002</v>
      </c>
      <c r="G1338">
        <v>-0.287914</v>
      </c>
      <c r="H1338">
        <v>-0.57175799999999999</v>
      </c>
      <c r="I1338">
        <v>-0.44444800000000001</v>
      </c>
      <c r="J1338">
        <v>-2.41776E-2</v>
      </c>
      <c r="K1338">
        <v>6.5137100000000003E-2</v>
      </c>
      <c r="L1338">
        <v>0.34654499999999999</v>
      </c>
      <c r="M1338">
        <v>2.90242E-2</v>
      </c>
      <c r="N1338">
        <v>0.53102899999999997</v>
      </c>
      <c r="O1338">
        <v>0.54181100000000004</v>
      </c>
      <c r="P1338">
        <v>4.6689399999999999E-2</v>
      </c>
      <c r="Q1338">
        <v>0.42938500000000002</v>
      </c>
      <c r="R1338">
        <v>-0.233679</v>
      </c>
      <c r="S1338">
        <v>-0.35201500000000002</v>
      </c>
      <c r="T1338">
        <v>-0.34404200000000001</v>
      </c>
      <c r="U1338">
        <v>0.213147</v>
      </c>
      <c r="V1338">
        <v>0.18146899999999999</v>
      </c>
      <c r="W1338">
        <v>0.359541</v>
      </c>
      <c r="X1338">
        <v>-0.77021099999999998</v>
      </c>
      <c r="Y1338">
        <v>8.1944500000000003E-4</v>
      </c>
      <c r="Z1338">
        <v>0.26172800000000002</v>
      </c>
      <c r="AA1338">
        <v>-0.33751599999999998</v>
      </c>
      <c r="AB1338">
        <v>0.22708600000000001</v>
      </c>
      <c r="AC1338">
        <v>-0.33554200000000001</v>
      </c>
      <c r="AD1338">
        <v>0.36826399999999998</v>
      </c>
      <c r="AE1338">
        <v>0.206179</v>
      </c>
      <c r="AF1338">
        <v>-0.32487500000000002</v>
      </c>
      <c r="AG1338">
        <v>-0.35784300000000002</v>
      </c>
      <c r="AH1338">
        <v>-6.0013699999999998E-3</v>
      </c>
      <c r="AI1338">
        <v>-0.35658800000000002</v>
      </c>
      <c r="AJ1338">
        <v>1.24712E-2</v>
      </c>
      <c r="AK1338">
        <v>-8.7323599999999998E-3</v>
      </c>
      <c r="AL1338">
        <v>1.2068599999999999E-3</v>
      </c>
      <c r="AM1338">
        <v>6.5309600000000004E-4</v>
      </c>
      <c r="AN1338">
        <v>9.9982799999999997E-2</v>
      </c>
      <c r="AO1338">
        <v>-1.43556E-2</v>
      </c>
      <c r="AP1338">
        <v>0.181065</v>
      </c>
      <c r="AQ1338">
        <v>3.5990399999999999E-2</v>
      </c>
      <c r="AR1338">
        <v>0.30561899999999997</v>
      </c>
      <c r="AS1338">
        <v>0.30354100000000001</v>
      </c>
      <c r="AT1338">
        <v>1.6649799999999999E-2</v>
      </c>
      <c r="AU1338">
        <v>0.48842099999999999</v>
      </c>
      <c r="AV1338">
        <v>-0.27578399999999997</v>
      </c>
      <c r="AW1338">
        <v>2.91757E-3</v>
      </c>
      <c r="AX1338">
        <v>5.5109100000000001E-2</v>
      </c>
      <c r="AY1338">
        <v>0.26494299999999998</v>
      </c>
      <c r="AZ1338">
        <v>-0.44436900000000001</v>
      </c>
      <c r="BA1338">
        <v>-0.60957799999999995</v>
      </c>
      <c r="BB1338">
        <v>0.118796</v>
      </c>
      <c r="BC1338">
        <v>0.32596399999999998</v>
      </c>
      <c r="BD1338">
        <v>0.35933999999999999</v>
      </c>
      <c r="BE1338">
        <v>0.70761499999999999</v>
      </c>
      <c r="BF1338">
        <v>3.1551999999999997E-2</v>
      </c>
      <c r="BG1338">
        <v>0.47478599999999999</v>
      </c>
      <c r="BH1338">
        <v>0.32600699999999999</v>
      </c>
      <c r="BI1338">
        <v>0.28168799999999999</v>
      </c>
      <c r="BJ1338">
        <v>-0.18171499999999999</v>
      </c>
      <c r="BK1338">
        <v>-0.28662100000000001</v>
      </c>
      <c r="BL1338">
        <v>-1.97238E-2</v>
      </c>
      <c r="BM1338">
        <v>0.19078300000000001</v>
      </c>
      <c r="BN1338">
        <v>0.88696600000000003</v>
      </c>
      <c r="BO1338">
        <v>1.9724100000000001E-2</v>
      </c>
      <c r="BP1338">
        <v>2.2994899999999999E-2</v>
      </c>
      <c r="BQ1338">
        <v>0.27262599999999998</v>
      </c>
      <c r="BR1338">
        <v>-0.34859600000000002</v>
      </c>
      <c r="BS1338">
        <v>-0.33417400000000003</v>
      </c>
      <c r="BT1338">
        <v>-1.42326</v>
      </c>
      <c r="BU1338">
        <v>0.11675199999999999</v>
      </c>
      <c r="BV1338">
        <v>0.23880000000000001</v>
      </c>
      <c r="BW1338">
        <v>2.1288700000000001E-2</v>
      </c>
      <c r="BX1338">
        <v>0.31312600000000002</v>
      </c>
      <c r="BY1338">
        <v>-9.6329399999999996E-3</v>
      </c>
      <c r="BZ1338">
        <v>-2.3167E-2</v>
      </c>
      <c r="CA1338">
        <v>-0.371751</v>
      </c>
      <c r="CB1338">
        <v>-0.27312999999999998</v>
      </c>
      <c r="CC1338">
        <v>-0.33086500000000002</v>
      </c>
      <c r="CD1338">
        <v>0.34752100000000002</v>
      </c>
      <c r="CE1338">
        <v>0.22356500000000001</v>
      </c>
      <c r="CF1338">
        <v>-0.63218099999999999</v>
      </c>
      <c r="CG1338">
        <v>0.35162599999999999</v>
      </c>
      <c r="CH1338">
        <v>-0.103547</v>
      </c>
      <c r="CI1338">
        <v>0.217723</v>
      </c>
      <c r="CJ1338">
        <v>-7.8352699999999997E-2</v>
      </c>
      <c r="CK1338">
        <v>-0.59887100000000004</v>
      </c>
      <c r="CL1338">
        <v>-0.223471</v>
      </c>
      <c r="CM1338">
        <v>-0.19331400000000001</v>
      </c>
      <c r="CN1338">
        <v>0.707237</v>
      </c>
      <c r="CO1338">
        <v>-0.39082899999999998</v>
      </c>
      <c r="CP1338">
        <v>-0.58896800000000005</v>
      </c>
      <c r="CQ1338">
        <v>0.44455099999999997</v>
      </c>
      <c r="CR1338">
        <v>0.47633700000000001</v>
      </c>
      <c r="CS1338">
        <v>0.51754800000000001</v>
      </c>
      <c r="CT1338">
        <v>-0.701963</v>
      </c>
      <c r="CU1338">
        <v>-1.5711299999999999</v>
      </c>
      <c r="CV1338">
        <v>0.310944</v>
      </c>
      <c r="CW1338">
        <v>0.10750800000000001</v>
      </c>
      <c r="CX1338">
        <v>0.27034999999999998</v>
      </c>
      <c r="CY1338">
        <v>-0.31663200000000002</v>
      </c>
      <c r="CZ1338">
        <v>-1.3104800000000001</v>
      </c>
      <c r="DA1338">
        <v>-2.8513E-2</v>
      </c>
      <c r="DB1338">
        <v>0.716974</v>
      </c>
      <c r="DC1338">
        <v>-0.22772400000000001</v>
      </c>
      <c r="DD1338">
        <v>1.01498</v>
      </c>
      <c r="DE1338">
        <v>-0.148897</v>
      </c>
      <c r="DF1338">
        <v>-3.1059400000000001E-2</v>
      </c>
      <c r="DG1338">
        <v>1.1114200000000001</v>
      </c>
      <c r="DH1338">
        <v>-0.49292999999999998</v>
      </c>
      <c r="DI1338">
        <v>-0.38989200000000002</v>
      </c>
      <c r="DJ1338">
        <v>0.52541700000000002</v>
      </c>
      <c r="DK1338">
        <v>-0.17944399999999999</v>
      </c>
      <c r="DL1338">
        <v>0.284134</v>
      </c>
      <c r="DM1338">
        <v>-0.17305400000000001</v>
      </c>
      <c r="DN1338">
        <v>-0.29921500000000001</v>
      </c>
      <c r="DO1338">
        <v>-0.275314</v>
      </c>
      <c r="DP1338">
        <v>0.32258399999999998</v>
      </c>
      <c r="DQ1338">
        <v>-3.6540400000000001E-2</v>
      </c>
      <c r="DR1338">
        <v>0.28932099999999999</v>
      </c>
      <c r="DS1338">
        <v>0.28108300000000003</v>
      </c>
      <c r="DT1338">
        <v>0.185423</v>
      </c>
      <c r="DU1338">
        <v>0.25157200000000002</v>
      </c>
      <c r="DV1338">
        <v>0.68575399999999997</v>
      </c>
      <c r="DW1338">
        <v>0.19831799999999999</v>
      </c>
      <c r="DX1338">
        <v>-6.3860899999999998E-2</v>
      </c>
      <c r="DY1338">
        <v>3.1092100000000001E-2</v>
      </c>
      <c r="DZ1338" s="15">
        <v>6</v>
      </c>
    </row>
    <row r="1339" spans="1:130" x14ac:dyDescent="0.25">
      <c r="A1339">
        <v>1496</v>
      </c>
      <c r="B1339">
        <v>-2.04383E-2</v>
      </c>
      <c r="C1339">
        <v>-4.3713999999999998E-4</v>
      </c>
      <c r="D1339">
        <v>0.32537500000000003</v>
      </c>
      <c r="E1339">
        <v>-0.25442500000000001</v>
      </c>
      <c r="F1339">
        <v>0.25789099999999998</v>
      </c>
      <c r="G1339">
        <v>-0.297512</v>
      </c>
      <c r="H1339">
        <v>-0.63761599999999996</v>
      </c>
      <c r="I1339">
        <v>-0.49678899999999998</v>
      </c>
      <c r="J1339">
        <v>2.4423299999999998E-2</v>
      </c>
      <c r="K1339">
        <v>4.3681200000000003E-2</v>
      </c>
      <c r="L1339">
        <v>0.35231299999999999</v>
      </c>
      <c r="M1339">
        <v>2.31518E-2</v>
      </c>
      <c r="N1339">
        <v>0.51628600000000002</v>
      </c>
      <c r="O1339">
        <v>0.41875200000000001</v>
      </c>
      <c r="P1339">
        <v>-4.3423700000000003E-2</v>
      </c>
      <c r="Q1339">
        <v>0.82035499999999995</v>
      </c>
      <c r="R1339">
        <v>-0.37018499999999999</v>
      </c>
      <c r="S1339">
        <v>-0.32608599999999999</v>
      </c>
      <c r="T1339">
        <v>-0.215002</v>
      </c>
      <c r="U1339">
        <v>0.29988700000000001</v>
      </c>
      <c r="V1339">
        <v>0.39111099999999999</v>
      </c>
      <c r="W1339">
        <v>0.375116</v>
      </c>
      <c r="X1339">
        <v>-0.70155199999999995</v>
      </c>
      <c r="Y1339">
        <v>-1.2028E-2</v>
      </c>
      <c r="Z1339">
        <v>0.29230099999999998</v>
      </c>
      <c r="AA1339">
        <v>-0.27727200000000002</v>
      </c>
      <c r="AB1339">
        <v>0.35756199999999999</v>
      </c>
      <c r="AC1339">
        <v>-0.31622400000000001</v>
      </c>
      <c r="AD1339">
        <v>0.33280900000000002</v>
      </c>
      <c r="AE1339">
        <v>0.30212600000000001</v>
      </c>
      <c r="AF1339">
        <v>-0.31001400000000001</v>
      </c>
      <c r="AG1339">
        <v>-0.31509799999999999</v>
      </c>
      <c r="AH1339">
        <v>-1.8478500000000001E-3</v>
      </c>
      <c r="AI1339">
        <v>-0.31630599999999998</v>
      </c>
      <c r="AJ1339">
        <v>-5.5188099999999997E-2</v>
      </c>
      <c r="AK1339">
        <v>1.0548E-2</v>
      </c>
      <c r="AL1339">
        <v>1.7797199999999999E-2</v>
      </c>
      <c r="AM1339">
        <v>1.08824E-2</v>
      </c>
      <c r="AN1339">
        <v>2.4599300000000001E-2</v>
      </c>
      <c r="AO1339">
        <v>1.48722E-2</v>
      </c>
      <c r="AP1339">
        <v>0.30296499999999998</v>
      </c>
      <c r="AQ1339">
        <v>3.0311100000000001E-2</v>
      </c>
      <c r="AR1339">
        <v>0.29890800000000001</v>
      </c>
      <c r="AS1339">
        <v>0.37445600000000001</v>
      </c>
      <c r="AT1339">
        <v>2.00374E-2</v>
      </c>
      <c r="AU1339">
        <v>0.37308400000000003</v>
      </c>
      <c r="AV1339">
        <v>-0.28186899999999998</v>
      </c>
      <c r="AW1339">
        <v>2.79866E-2</v>
      </c>
      <c r="AX1339">
        <v>0.332098</v>
      </c>
      <c r="AY1339">
        <v>1.5470299999999999</v>
      </c>
      <c r="AZ1339">
        <v>-0.27383299999999999</v>
      </c>
      <c r="BA1339">
        <v>-0.51438899999999999</v>
      </c>
      <c r="BB1339">
        <v>0.339835</v>
      </c>
      <c r="BC1339">
        <v>0.33560800000000002</v>
      </c>
      <c r="BD1339">
        <v>0.38696799999999998</v>
      </c>
      <c r="BE1339">
        <v>5.8394399999999999E-2</v>
      </c>
      <c r="BF1339">
        <v>-2.64788E-2</v>
      </c>
      <c r="BG1339">
        <v>0.30599799999999999</v>
      </c>
      <c r="BH1339">
        <v>-0.69154599999999999</v>
      </c>
      <c r="BI1339">
        <v>0.26553900000000003</v>
      </c>
      <c r="BJ1339">
        <v>-0.30529400000000001</v>
      </c>
      <c r="BK1339">
        <v>-0.27802100000000002</v>
      </c>
      <c r="BL1339">
        <v>-1.71995E-3</v>
      </c>
      <c r="BM1339">
        <v>0.30107</v>
      </c>
      <c r="BN1339">
        <v>-0.17117599999999999</v>
      </c>
      <c r="BO1339">
        <v>-4.2733500000000001E-2</v>
      </c>
      <c r="BP1339">
        <v>1.0422300000000001E-2</v>
      </c>
      <c r="BQ1339">
        <v>0.28324199999999999</v>
      </c>
      <c r="BR1339">
        <v>-0.33702700000000002</v>
      </c>
      <c r="BS1339">
        <v>-0.27163900000000002</v>
      </c>
      <c r="BT1339">
        <v>-0.954013</v>
      </c>
      <c r="BU1339">
        <v>1.7060200000000001E-2</v>
      </c>
      <c r="BV1339">
        <v>0.27532200000000001</v>
      </c>
      <c r="BW1339">
        <v>1.23029E-2</v>
      </c>
      <c r="BX1339">
        <v>0.237285</v>
      </c>
      <c r="BY1339">
        <v>4.6174500000000004E-3</v>
      </c>
      <c r="BZ1339">
        <v>-9.0083000000000003E-3</v>
      </c>
      <c r="CA1339">
        <v>-0.29921799999999998</v>
      </c>
      <c r="CB1339">
        <v>-0.26629999999999998</v>
      </c>
      <c r="CC1339">
        <v>-0.250527</v>
      </c>
      <c r="CD1339">
        <v>0.28787200000000002</v>
      </c>
      <c r="CE1339">
        <v>0.31384400000000001</v>
      </c>
      <c r="CF1339">
        <v>-0.13231299999999999</v>
      </c>
      <c r="CG1339">
        <v>0.34325800000000001</v>
      </c>
      <c r="CH1339">
        <v>-0.27649699999999999</v>
      </c>
      <c r="CI1339">
        <v>0.38569100000000001</v>
      </c>
      <c r="CJ1339">
        <v>0.12781300000000001</v>
      </c>
      <c r="CK1339">
        <v>1.2263900000000001</v>
      </c>
      <c r="CL1339">
        <v>-0.14568999999999999</v>
      </c>
      <c r="CM1339">
        <v>-0.24323800000000001</v>
      </c>
      <c r="CN1339">
        <v>0.15825700000000001</v>
      </c>
      <c r="CO1339">
        <v>-0.43603199999999998</v>
      </c>
      <c r="CP1339">
        <v>-2.5933000000000001E-2</v>
      </c>
      <c r="CQ1339">
        <v>0.45343800000000001</v>
      </c>
      <c r="CR1339">
        <v>0.60445800000000005</v>
      </c>
      <c r="CS1339">
        <v>0.47297</v>
      </c>
      <c r="CT1339">
        <v>-0.30987300000000001</v>
      </c>
      <c r="CU1339">
        <v>-1.0481499999999999</v>
      </c>
      <c r="CV1339">
        <v>0.77657200000000004</v>
      </c>
      <c r="CW1339">
        <v>0.64530500000000002</v>
      </c>
      <c r="CX1339">
        <v>1.20695</v>
      </c>
      <c r="CY1339">
        <v>-7.3297899999999999E-2</v>
      </c>
      <c r="CZ1339">
        <v>-0.24319199999999999</v>
      </c>
      <c r="DA1339">
        <v>-1.7967299999999999</v>
      </c>
      <c r="DB1339">
        <v>0.542987</v>
      </c>
      <c r="DC1339">
        <v>-0.33802199999999999</v>
      </c>
      <c r="DD1339">
        <v>0.48100199999999999</v>
      </c>
      <c r="DE1339">
        <v>-0.20945900000000001</v>
      </c>
      <c r="DF1339">
        <v>-1.3006</v>
      </c>
      <c r="DG1339">
        <v>0.86753000000000002</v>
      </c>
      <c r="DH1339">
        <v>-0.67282299999999995</v>
      </c>
      <c r="DI1339">
        <v>-1.3633200000000001</v>
      </c>
      <c r="DJ1339">
        <v>5.6149999999999999E-2</v>
      </c>
      <c r="DK1339">
        <v>-0.38128800000000002</v>
      </c>
      <c r="DL1339">
        <v>0.14754</v>
      </c>
      <c r="DM1339">
        <v>-0.26763100000000001</v>
      </c>
      <c r="DN1339">
        <v>-0.25628499999999999</v>
      </c>
      <c r="DO1339">
        <v>6.8500000000000002E-3</v>
      </c>
      <c r="DP1339">
        <v>0.31888499999999997</v>
      </c>
      <c r="DQ1339">
        <v>-0.27615299999999998</v>
      </c>
      <c r="DR1339">
        <v>0.26824399999999998</v>
      </c>
      <c r="DS1339">
        <v>0.32463599999999998</v>
      </c>
      <c r="DT1339">
        <v>0.38420700000000002</v>
      </c>
      <c r="DU1339">
        <v>0.257187</v>
      </c>
      <c r="DV1339">
        <v>0.669798</v>
      </c>
      <c r="DW1339">
        <v>0.176288</v>
      </c>
      <c r="DX1339">
        <v>0.11926</v>
      </c>
      <c r="DY1339">
        <v>2.60518E-2</v>
      </c>
      <c r="DZ1339" s="15">
        <v>3</v>
      </c>
    </row>
    <row r="1340" spans="1:130" x14ac:dyDescent="0.25">
      <c r="A1340">
        <v>1497</v>
      </c>
      <c r="B1340">
        <v>-1.8219800000000001E-2</v>
      </c>
      <c r="C1340">
        <v>1.15941E-2</v>
      </c>
      <c r="D1340">
        <v>0.22861999999999999</v>
      </c>
      <c r="E1340">
        <v>-0.33214399999999999</v>
      </c>
      <c r="F1340">
        <v>0.252224</v>
      </c>
      <c r="G1340">
        <v>-0.21049599999999999</v>
      </c>
      <c r="H1340">
        <v>-0.829264</v>
      </c>
      <c r="I1340">
        <v>-0.54348099999999999</v>
      </c>
      <c r="J1340">
        <v>4.8786999999999997E-3</v>
      </c>
      <c r="K1340">
        <v>1.57565E-2</v>
      </c>
      <c r="L1340">
        <v>0.21292</v>
      </c>
      <c r="M1340">
        <v>3.4800600000000001E-2</v>
      </c>
      <c r="N1340">
        <v>0.33894299999999999</v>
      </c>
      <c r="O1340">
        <v>0.28599400000000003</v>
      </c>
      <c r="P1340">
        <v>2.6301499999999998E-2</v>
      </c>
      <c r="Q1340">
        <v>-0.27115800000000001</v>
      </c>
      <c r="R1340">
        <v>-1.00322</v>
      </c>
      <c r="S1340">
        <v>-0.24653800000000001</v>
      </c>
      <c r="T1340">
        <v>-0.18345500000000001</v>
      </c>
      <c r="U1340">
        <v>0.33064100000000002</v>
      </c>
      <c r="V1340">
        <v>0.65531700000000004</v>
      </c>
      <c r="W1340">
        <v>0.850518</v>
      </c>
      <c r="X1340">
        <v>-0.111109</v>
      </c>
      <c r="Y1340">
        <v>4.7562599999999997E-2</v>
      </c>
      <c r="Z1340">
        <v>0.19497400000000001</v>
      </c>
      <c r="AA1340">
        <v>-0.23299800000000001</v>
      </c>
      <c r="AB1340">
        <v>0.488371</v>
      </c>
      <c r="AC1340">
        <v>-0.210039</v>
      </c>
      <c r="AD1340">
        <v>0.19885900000000001</v>
      </c>
      <c r="AE1340">
        <v>0.36767300000000003</v>
      </c>
      <c r="AF1340">
        <v>-0.24237900000000001</v>
      </c>
      <c r="AG1340">
        <v>-0.22637599999999999</v>
      </c>
      <c r="AH1340">
        <v>-3.3647499999999997E-2</v>
      </c>
      <c r="AI1340">
        <v>-0.27526499999999998</v>
      </c>
      <c r="AJ1340">
        <v>-0.12031699999999999</v>
      </c>
      <c r="AK1340">
        <v>5.63969E-2</v>
      </c>
      <c r="AL1340">
        <v>-6.9810800000000006E-2</v>
      </c>
      <c r="AM1340">
        <v>-2.2382300000000001E-2</v>
      </c>
      <c r="AN1340">
        <v>-2.48717E-2</v>
      </c>
      <c r="AO1340">
        <v>4.4058399999999998E-2</v>
      </c>
      <c r="AP1340">
        <v>0.155585</v>
      </c>
      <c r="AQ1340">
        <v>1.0324399999999999E-2</v>
      </c>
      <c r="AR1340">
        <v>0.10725800000000001</v>
      </c>
      <c r="AS1340">
        <v>0.27088000000000001</v>
      </c>
      <c r="AT1340">
        <v>8.0638600000000008E-3</v>
      </c>
      <c r="AU1340">
        <v>0.29694300000000001</v>
      </c>
      <c r="AV1340">
        <v>-0.231457</v>
      </c>
      <c r="AW1340">
        <v>-7.67761E-2</v>
      </c>
      <c r="AX1340">
        <v>0.34217199999999998</v>
      </c>
      <c r="AY1340">
        <v>0.829677</v>
      </c>
      <c r="AZ1340">
        <v>-0.34764699999999998</v>
      </c>
      <c r="BA1340">
        <v>-0.139958</v>
      </c>
      <c r="BB1340">
        <v>0.45734799999999998</v>
      </c>
      <c r="BC1340">
        <v>0.24596699999999999</v>
      </c>
      <c r="BD1340">
        <v>0.17538000000000001</v>
      </c>
      <c r="BE1340">
        <v>0.158662</v>
      </c>
      <c r="BF1340">
        <v>9.42548E-2</v>
      </c>
      <c r="BG1340">
        <v>2.5899499999999999E-2</v>
      </c>
      <c r="BH1340">
        <v>-0.74196499999999999</v>
      </c>
      <c r="BI1340">
        <v>0.36091600000000001</v>
      </c>
      <c r="BJ1340">
        <v>-0.38208799999999998</v>
      </c>
      <c r="BK1340">
        <v>-0.20714099999999999</v>
      </c>
      <c r="BL1340">
        <v>-2.18847E-2</v>
      </c>
      <c r="BM1340">
        <v>0.40570000000000001</v>
      </c>
      <c r="BN1340">
        <v>-2.6068500000000001E-2</v>
      </c>
      <c r="BO1340">
        <v>-5.9477700000000001E-2</v>
      </c>
      <c r="BP1340">
        <v>2.1062299999999999E-2</v>
      </c>
      <c r="BQ1340">
        <v>0.29768299999999998</v>
      </c>
      <c r="BR1340">
        <v>-0.27752900000000003</v>
      </c>
      <c r="BS1340">
        <v>-0.205651</v>
      </c>
      <c r="BT1340">
        <v>-1.0010300000000001</v>
      </c>
      <c r="BU1340">
        <v>1.3155500000000001E-2</v>
      </c>
      <c r="BV1340">
        <v>0.30188500000000001</v>
      </c>
      <c r="BW1340">
        <v>5.54536E-3</v>
      </c>
      <c r="BX1340">
        <v>0.24031</v>
      </c>
      <c r="BY1340">
        <v>-9.0349499999999999E-3</v>
      </c>
      <c r="BZ1340">
        <v>8.4584699999999992E-3</v>
      </c>
      <c r="CA1340">
        <v>-0.236899</v>
      </c>
      <c r="CB1340">
        <v>-0.242121</v>
      </c>
      <c r="CC1340">
        <v>-0.23455500000000001</v>
      </c>
      <c r="CD1340">
        <v>0.26714599999999999</v>
      </c>
      <c r="CE1340">
        <v>0.448988</v>
      </c>
      <c r="CF1340">
        <v>-0.170823</v>
      </c>
      <c r="CG1340">
        <v>0.24673500000000001</v>
      </c>
      <c r="CH1340">
        <v>-0.22468299999999999</v>
      </c>
      <c r="CI1340">
        <v>0.43105300000000002</v>
      </c>
      <c r="CJ1340">
        <v>-2.8620699999999999E-2</v>
      </c>
      <c r="CK1340">
        <v>1.0762400000000001</v>
      </c>
      <c r="CL1340">
        <v>-1.2272999999999999E-2</v>
      </c>
      <c r="CM1340">
        <v>-0.30547200000000002</v>
      </c>
      <c r="CN1340">
        <v>0.24216799999999999</v>
      </c>
      <c r="CO1340">
        <v>-1.5505199999999999</v>
      </c>
      <c r="CP1340">
        <v>-0.70094900000000004</v>
      </c>
      <c r="CQ1340">
        <v>0.228964</v>
      </c>
      <c r="CR1340">
        <v>0.75963999999999998</v>
      </c>
      <c r="CS1340">
        <v>0.527451</v>
      </c>
      <c r="CT1340">
        <v>-0.59890200000000005</v>
      </c>
      <c r="CU1340">
        <v>-1.35365</v>
      </c>
      <c r="CV1340">
        <v>1.0314399999999999</v>
      </c>
      <c r="CW1340">
        <v>1.10724</v>
      </c>
      <c r="CX1340">
        <v>1.1757200000000001</v>
      </c>
      <c r="CY1340">
        <v>-1.23021</v>
      </c>
      <c r="CZ1340">
        <v>-1.0041500000000001</v>
      </c>
      <c r="DA1340">
        <v>-1.6258600000000001</v>
      </c>
      <c r="DB1340">
        <v>0.75505800000000001</v>
      </c>
      <c r="DC1340">
        <v>-0.18774399999999999</v>
      </c>
      <c r="DD1340">
        <v>0.66666199999999998</v>
      </c>
      <c r="DE1340">
        <v>-0.37079400000000001</v>
      </c>
      <c r="DF1340">
        <v>-0.72872099999999995</v>
      </c>
      <c r="DG1340">
        <v>0.98241999999999996</v>
      </c>
      <c r="DH1340">
        <v>-0.14125399999999999</v>
      </c>
      <c r="DI1340">
        <v>-1.05793</v>
      </c>
      <c r="DJ1340">
        <v>0.67800199999999999</v>
      </c>
      <c r="DK1340">
        <v>-0.59872499999999995</v>
      </c>
      <c r="DL1340">
        <v>9.7760200000000005E-2</v>
      </c>
      <c r="DM1340">
        <v>-0.34018500000000002</v>
      </c>
      <c r="DN1340">
        <v>-0.33333200000000002</v>
      </c>
      <c r="DO1340">
        <v>-0.68496999999999997</v>
      </c>
      <c r="DP1340">
        <v>0.31563400000000003</v>
      </c>
      <c r="DQ1340">
        <v>-0.71767300000000001</v>
      </c>
      <c r="DR1340">
        <v>0.29613699999999998</v>
      </c>
      <c r="DS1340">
        <v>0.28440199999999999</v>
      </c>
      <c r="DT1340">
        <v>0.52374299999999996</v>
      </c>
      <c r="DU1340">
        <v>0.25147199999999997</v>
      </c>
      <c r="DV1340">
        <v>0.62522</v>
      </c>
      <c r="DW1340">
        <v>0.28930099999999997</v>
      </c>
      <c r="DX1340">
        <v>-4.0282900000000003E-2</v>
      </c>
      <c r="DY1340">
        <v>1.1839000000000001E-2</v>
      </c>
      <c r="DZ1340" s="15">
        <v>3</v>
      </c>
    </row>
    <row r="1341" spans="1:130" x14ac:dyDescent="0.25">
      <c r="A1341">
        <v>1498</v>
      </c>
      <c r="B1341">
        <v>-3.2546699999999998E-2</v>
      </c>
      <c r="C1341">
        <v>4.1323699999999998E-2</v>
      </c>
      <c r="D1341">
        <v>0.25967200000000001</v>
      </c>
      <c r="E1341">
        <v>-0.36521599999999999</v>
      </c>
      <c r="F1341">
        <v>0.29317900000000002</v>
      </c>
      <c r="G1341">
        <v>-0.29353899999999999</v>
      </c>
      <c r="H1341">
        <v>-0.75929800000000003</v>
      </c>
      <c r="I1341">
        <v>-0.55889800000000001</v>
      </c>
      <c r="J1341">
        <v>2.3694E-2</v>
      </c>
      <c r="K1341">
        <v>0.12071900000000001</v>
      </c>
      <c r="L1341">
        <v>0.30335400000000001</v>
      </c>
      <c r="M1341">
        <v>6.3536999999999996E-2</v>
      </c>
      <c r="N1341">
        <v>0.584009</v>
      </c>
      <c r="O1341">
        <v>0.50649999999999995</v>
      </c>
      <c r="P1341">
        <v>-4.0613900000000001E-2</v>
      </c>
      <c r="Q1341">
        <v>0.62938499999999997</v>
      </c>
      <c r="R1341">
        <v>-0.71457000000000004</v>
      </c>
      <c r="S1341">
        <v>-0.31394</v>
      </c>
      <c r="T1341">
        <v>-0.20636699999999999</v>
      </c>
      <c r="U1341">
        <v>0.28964400000000001</v>
      </c>
      <c r="V1341">
        <v>0.55340400000000001</v>
      </c>
      <c r="W1341">
        <v>0.60294099999999995</v>
      </c>
      <c r="X1341">
        <v>-1.03247</v>
      </c>
      <c r="Y1341">
        <v>2.3998700000000001E-2</v>
      </c>
      <c r="Z1341">
        <v>0.19354399999999999</v>
      </c>
      <c r="AA1341">
        <v>-0.38844499999999998</v>
      </c>
      <c r="AB1341">
        <v>0.75010699999999997</v>
      </c>
      <c r="AC1341">
        <v>-0.38638299999999998</v>
      </c>
      <c r="AD1341">
        <v>0.34229500000000002</v>
      </c>
      <c r="AE1341">
        <v>0.28192600000000001</v>
      </c>
      <c r="AF1341">
        <v>-0.286829</v>
      </c>
      <c r="AG1341">
        <v>-0.34522199999999997</v>
      </c>
      <c r="AH1341">
        <v>7.6809399999999998E-3</v>
      </c>
      <c r="AI1341">
        <v>-0.29926799999999998</v>
      </c>
      <c r="AJ1341">
        <v>-0.215728</v>
      </c>
      <c r="AK1341">
        <v>-9.5077200000000008E-3</v>
      </c>
      <c r="AL1341">
        <v>8.3279900000000004E-3</v>
      </c>
      <c r="AM1341">
        <v>8.61081E-3</v>
      </c>
      <c r="AN1341">
        <v>-1.20342E-2</v>
      </c>
      <c r="AO1341">
        <v>-5.3580599999999999E-2</v>
      </c>
      <c r="AP1341">
        <v>0.242807</v>
      </c>
      <c r="AQ1341">
        <v>1.4265699999999999E-2</v>
      </c>
      <c r="AR1341">
        <v>0.25759500000000002</v>
      </c>
      <c r="AS1341">
        <v>0.27738699999999999</v>
      </c>
      <c r="AT1341">
        <v>7.2105600000000006E-2</v>
      </c>
      <c r="AU1341">
        <v>0.308087</v>
      </c>
      <c r="AV1341">
        <v>-0.28274100000000002</v>
      </c>
      <c r="AW1341">
        <v>-2.3001299999999999E-2</v>
      </c>
      <c r="AX1341">
        <v>0.40498600000000001</v>
      </c>
      <c r="AY1341">
        <v>0.20471</v>
      </c>
      <c r="AZ1341">
        <v>-0.38182899999999997</v>
      </c>
      <c r="BA1341">
        <v>-0.18747900000000001</v>
      </c>
      <c r="BB1341">
        <v>0.239505</v>
      </c>
      <c r="BC1341">
        <v>0.12161</v>
      </c>
      <c r="BD1341">
        <v>0.19357199999999999</v>
      </c>
      <c r="BE1341">
        <v>0.56233900000000003</v>
      </c>
      <c r="BF1341">
        <v>-1.17127E-2</v>
      </c>
      <c r="BG1341">
        <v>0.63222</v>
      </c>
      <c r="BH1341">
        <v>0.14469000000000001</v>
      </c>
      <c r="BI1341">
        <v>0.24979799999999999</v>
      </c>
      <c r="BJ1341">
        <v>-0.34147300000000003</v>
      </c>
      <c r="BK1341">
        <v>-0.247394</v>
      </c>
      <c r="BL1341">
        <v>8.0251100000000002E-3</v>
      </c>
      <c r="BM1341">
        <v>0.36084899999999998</v>
      </c>
      <c r="BN1341">
        <v>-2.50336E-2</v>
      </c>
      <c r="BO1341">
        <v>2.69565E-3</v>
      </c>
      <c r="BP1341">
        <v>-1.51913E-2</v>
      </c>
      <c r="BQ1341">
        <v>0.28261599999999998</v>
      </c>
      <c r="BR1341">
        <v>-0.27415200000000001</v>
      </c>
      <c r="BS1341">
        <v>-0.20103599999999999</v>
      </c>
      <c r="BT1341">
        <v>-0.66443099999999999</v>
      </c>
      <c r="BU1341">
        <v>-6.8989800000000004E-2</v>
      </c>
      <c r="BV1341">
        <v>0.30915100000000001</v>
      </c>
      <c r="BW1341">
        <v>-7.7914800000000006E-2</v>
      </c>
      <c r="BX1341">
        <v>0.26708100000000001</v>
      </c>
      <c r="BY1341">
        <v>-1.05816E-2</v>
      </c>
      <c r="BZ1341">
        <v>6.9376400000000005E-2</v>
      </c>
      <c r="CA1341">
        <v>-0.23164499999999999</v>
      </c>
      <c r="CB1341">
        <v>-0.30857899999999999</v>
      </c>
      <c r="CC1341">
        <v>-0.33081300000000002</v>
      </c>
      <c r="CD1341">
        <v>0.31949499999999997</v>
      </c>
      <c r="CE1341">
        <v>0.42165900000000001</v>
      </c>
      <c r="CF1341">
        <v>-7.1536299999999997E-2</v>
      </c>
      <c r="CG1341">
        <v>0.29060599999999998</v>
      </c>
      <c r="CH1341">
        <v>-0.13734099999999999</v>
      </c>
      <c r="CI1341">
        <v>0.376502</v>
      </c>
      <c r="CJ1341">
        <v>-0.32667600000000002</v>
      </c>
      <c r="CK1341">
        <v>0.77735399999999999</v>
      </c>
      <c r="CL1341">
        <v>-0.17253599999999999</v>
      </c>
      <c r="CM1341">
        <v>-0.33631899999999998</v>
      </c>
      <c r="CN1341">
        <v>0.22777800000000001</v>
      </c>
      <c r="CO1341">
        <v>-0.881938</v>
      </c>
      <c r="CP1341">
        <v>0.37374400000000002</v>
      </c>
      <c r="CQ1341">
        <v>0.60799899999999996</v>
      </c>
      <c r="CR1341">
        <v>0.88476999999999995</v>
      </c>
      <c r="CS1341">
        <v>0.42174200000000001</v>
      </c>
      <c r="CT1341">
        <v>-0.71982500000000005</v>
      </c>
      <c r="CU1341">
        <v>0.48905199999999999</v>
      </c>
      <c r="CV1341">
        <v>0.86457200000000001</v>
      </c>
      <c r="CW1341">
        <v>0.43599100000000002</v>
      </c>
      <c r="CX1341">
        <v>0.82481000000000004</v>
      </c>
      <c r="CY1341">
        <v>-0.75717400000000001</v>
      </c>
      <c r="CZ1341">
        <v>-0.29834500000000003</v>
      </c>
      <c r="DA1341">
        <v>-0.74410399999999999</v>
      </c>
      <c r="DB1341">
        <v>0.71059600000000001</v>
      </c>
      <c r="DC1341">
        <v>-0.133576</v>
      </c>
      <c r="DD1341">
        <v>-9.3405600000000005E-2</v>
      </c>
      <c r="DE1341">
        <v>-4.77396E-2</v>
      </c>
      <c r="DF1341">
        <v>-1.1499600000000001</v>
      </c>
      <c r="DG1341">
        <v>0.82050100000000004</v>
      </c>
      <c r="DH1341">
        <v>-0.21715000000000001</v>
      </c>
      <c r="DI1341">
        <v>-0.218109</v>
      </c>
      <c r="DJ1341">
        <v>0.32409900000000003</v>
      </c>
      <c r="DK1341">
        <v>-1.20414</v>
      </c>
      <c r="DL1341">
        <v>0.25365199999999999</v>
      </c>
      <c r="DM1341">
        <v>-0.222333</v>
      </c>
      <c r="DN1341">
        <v>-0.183333</v>
      </c>
      <c r="DO1341">
        <v>-0.80426900000000001</v>
      </c>
      <c r="DP1341">
        <v>0.16556399999999999</v>
      </c>
      <c r="DQ1341">
        <v>-0.444606</v>
      </c>
      <c r="DR1341">
        <v>0.42657800000000001</v>
      </c>
      <c r="DS1341">
        <v>0.43543999999999999</v>
      </c>
      <c r="DT1341">
        <v>0.33782600000000002</v>
      </c>
      <c r="DU1341">
        <v>0.21488199999999999</v>
      </c>
      <c r="DV1341">
        <v>0.45754</v>
      </c>
      <c r="DW1341">
        <v>0.22395799999999999</v>
      </c>
      <c r="DX1341">
        <v>-1.6256E-2</v>
      </c>
      <c r="DY1341">
        <v>5.2578399999999997E-2</v>
      </c>
      <c r="DZ1341" s="15">
        <v>6</v>
      </c>
    </row>
    <row r="1342" spans="1:130" x14ac:dyDescent="0.25">
      <c r="A1342">
        <v>1499</v>
      </c>
      <c r="B1342">
        <v>5.1237199999999997E-2</v>
      </c>
      <c r="C1342">
        <v>-4.6440700000000001E-3</v>
      </c>
      <c r="D1342">
        <v>0.28866900000000001</v>
      </c>
      <c r="E1342">
        <v>-0.17947199999999999</v>
      </c>
      <c r="F1342">
        <v>0.29713099999999998</v>
      </c>
      <c r="G1342">
        <v>-0.32429799999999998</v>
      </c>
      <c r="H1342">
        <v>-0.53574200000000005</v>
      </c>
      <c r="I1342">
        <v>-0.45318799999999998</v>
      </c>
      <c r="J1342">
        <v>1.0250499999999999E-2</v>
      </c>
      <c r="K1342">
        <v>-4.8815699999999997E-2</v>
      </c>
      <c r="L1342">
        <v>0.39324500000000001</v>
      </c>
      <c r="M1342">
        <v>-3.6734999999999997E-2</v>
      </c>
      <c r="N1342">
        <v>0.56793099999999996</v>
      </c>
      <c r="O1342">
        <v>0.53845200000000004</v>
      </c>
      <c r="P1342">
        <v>2.00311E-2</v>
      </c>
      <c r="Q1342">
        <v>0.73191099999999998</v>
      </c>
      <c r="R1342">
        <v>-8.5565000000000002E-2</v>
      </c>
      <c r="S1342">
        <v>-0.30867699999999998</v>
      </c>
      <c r="T1342">
        <v>-0.42618299999999998</v>
      </c>
      <c r="U1342">
        <v>0.15474499999999999</v>
      </c>
      <c r="V1342">
        <v>0.31729499999999999</v>
      </c>
      <c r="W1342">
        <v>0.23735300000000001</v>
      </c>
      <c r="X1342">
        <v>-0.70303199999999999</v>
      </c>
      <c r="Y1342">
        <v>-2.9137300000000001E-2</v>
      </c>
      <c r="Z1342">
        <v>0.31213099999999999</v>
      </c>
      <c r="AA1342">
        <v>-0.35452899999999998</v>
      </c>
      <c r="AB1342">
        <v>0.25690299999999999</v>
      </c>
      <c r="AC1342">
        <v>-0.28682999999999997</v>
      </c>
      <c r="AD1342">
        <v>0.36657000000000001</v>
      </c>
      <c r="AE1342">
        <v>0.22448899999999999</v>
      </c>
      <c r="AF1342">
        <v>-0.32678099999999999</v>
      </c>
      <c r="AG1342">
        <v>-0.32531199999999999</v>
      </c>
      <c r="AH1342">
        <v>-1.0707599999999999E-2</v>
      </c>
      <c r="AI1342">
        <v>-0.34445999999999999</v>
      </c>
      <c r="AJ1342">
        <v>3.2860500000000001E-2</v>
      </c>
      <c r="AK1342">
        <v>-1.23112E-2</v>
      </c>
      <c r="AL1342">
        <v>-2.3059799999999998E-2</v>
      </c>
      <c r="AM1342">
        <v>2.0487499999999999E-2</v>
      </c>
      <c r="AN1342">
        <v>-8.2975099999999996E-2</v>
      </c>
      <c r="AO1342">
        <v>2.9219800000000001E-2</v>
      </c>
      <c r="AP1342">
        <v>0.378801</v>
      </c>
      <c r="AQ1342">
        <v>-1.93845E-3</v>
      </c>
      <c r="AR1342">
        <v>0.342472</v>
      </c>
      <c r="AS1342">
        <v>0.23502400000000001</v>
      </c>
      <c r="AT1342">
        <v>-2.88413E-2</v>
      </c>
      <c r="AU1342">
        <v>0.29100999999999999</v>
      </c>
      <c r="AV1342">
        <v>-0.245834</v>
      </c>
      <c r="AW1342">
        <v>2.52952E-2</v>
      </c>
      <c r="AX1342">
        <v>0.28433599999999998</v>
      </c>
      <c r="AY1342">
        <v>0.72205699999999995</v>
      </c>
      <c r="AZ1342">
        <v>-0.31519799999999998</v>
      </c>
      <c r="BA1342">
        <v>-0.353491</v>
      </c>
      <c r="BB1342">
        <v>0.14311399999999999</v>
      </c>
      <c r="BC1342">
        <v>0.42151300000000003</v>
      </c>
      <c r="BD1342">
        <v>-0.14921499999999999</v>
      </c>
      <c r="BE1342">
        <v>0.70308199999999998</v>
      </c>
      <c r="BF1342">
        <v>6.9339200000000004E-2</v>
      </c>
      <c r="BG1342">
        <v>0.42702899999999999</v>
      </c>
      <c r="BH1342">
        <v>0.23156599999999999</v>
      </c>
      <c r="BI1342">
        <v>0.29196100000000003</v>
      </c>
      <c r="BJ1342">
        <v>-0.19034899999999999</v>
      </c>
      <c r="BK1342">
        <v>-0.27877000000000002</v>
      </c>
      <c r="BL1342">
        <v>-5.2609700000000002E-2</v>
      </c>
      <c r="BM1342">
        <v>0.181174</v>
      </c>
      <c r="BN1342">
        <v>0.323403</v>
      </c>
      <c r="BO1342">
        <v>-1.41843E-2</v>
      </c>
      <c r="BP1342">
        <v>1.4063599999999999E-3</v>
      </c>
      <c r="BQ1342">
        <v>0.27244600000000002</v>
      </c>
      <c r="BR1342">
        <v>-0.34143400000000002</v>
      </c>
      <c r="BS1342">
        <v>-0.28390300000000002</v>
      </c>
      <c r="BT1342">
        <v>-0.120923</v>
      </c>
      <c r="BU1342">
        <v>0.150835</v>
      </c>
      <c r="BV1342">
        <v>0.18309600000000001</v>
      </c>
      <c r="BW1342">
        <v>2.00667E-2</v>
      </c>
      <c r="BX1342">
        <v>0.30434499999999998</v>
      </c>
      <c r="BY1342">
        <v>-2.6820500000000001E-3</v>
      </c>
      <c r="BZ1342">
        <v>-3.3328299999999998E-2</v>
      </c>
      <c r="CA1342">
        <v>-0.42385</v>
      </c>
      <c r="CB1342">
        <v>-0.298238</v>
      </c>
      <c r="CC1342">
        <v>-0.40129599999999999</v>
      </c>
      <c r="CD1342">
        <v>0.36971399999999999</v>
      </c>
      <c r="CE1342">
        <v>0.170706</v>
      </c>
      <c r="CF1342">
        <v>-0.53351599999999999</v>
      </c>
      <c r="CG1342">
        <v>0.29734699999999997</v>
      </c>
      <c r="CH1342">
        <v>-0.441469</v>
      </c>
      <c r="CI1342">
        <v>9.94641E-2</v>
      </c>
      <c r="CJ1342">
        <v>0.201628</v>
      </c>
      <c r="CK1342">
        <v>0.393372</v>
      </c>
      <c r="CL1342">
        <v>-0.40668900000000002</v>
      </c>
      <c r="CM1342">
        <v>-0.27333400000000002</v>
      </c>
      <c r="CN1342">
        <v>0.237709</v>
      </c>
      <c r="CO1342">
        <v>-0.52785499999999996</v>
      </c>
      <c r="CP1342">
        <v>-3.6693000000000003E-2</v>
      </c>
      <c r="CQ1342">
        <v>0.431863</v>
      </c>
      <c r="CR1342">
        <v>0.49894100000000002</v>
      </c>
      <c r="CS1342">
        <v>0.14918999999999999</v>
      </c>
      <c r="CT1342">
        <v>-0.521818</v>
      </c>
      <c r="CU1342">
        <v>-1.6161000000000001</v>
      </c>
      <c r="CV1342">
        <v>0.64021099999999997</v>
      </c>
      <c r="CW1342">
        <v>0.351524</v>
      </c>
      <c r="CX1342">
        <v>-2.3084899999999998E-2</v>
      </c>
      <c r="CY1342">
        <v>-1.4056299999999999</v>
      </c>
      <c r="CZ1342">
        <v>-0.61629800000000001</v>
      </c>
      <c r="DA1342">
        <v>-0.25753700000000002</v>
      </c>
      <c r="DB1342">
        <v>0.94187600000000005</v>
      </c>
      <c r="DC1342">
        <v>-0.178088</v>
      </c>
      <c r="DD1342">
        <v>1.0828199999999999</v>
      </c>
      <c r="DE1342">
        <v>-9.6458500000000003E-2</v>
      </c>
      <c r="DF1342">
        <v>-0.47778999999999999</v>
      </c>
      <c r="DG1342">
        <v>1.4485600000000001</v>
      </c>
      <c r="DH1342">
        <v>2.9163399999999999E-3</v>
      </c>
      <c r="DI1342">
        <v>-1.53728</v>
      </c>
      <c r="DJ1342">
        <v>0.19736600000000001</v>
      </c>
      <c r="DK1342">
        <v>2.5865800000000001E-2</v>
      </c>
      <c r="DL1342">
        <v>0.23291000000000001</v>
      </c>
      <c r="DM1342">
        <v>-6.3444600000000004E-2</v>
      </c>
      <c r="DN1342">
        <v>-0.29861900000000002</v>
      </c>
      <c r="DO1342">
        <v>-0.32133699999999998</v>
      </c>
      <c r="DP1342">
        <v>0.468055</v>
      </c>
      <c r="DQ1342">
        <v>-0.10079</v>
      </c>
      <c r="DR1342">
        <v>0.14069599999999999</v>
      </c>
      <c r="DS1342">
        <v>0.24370900000000001</v>
      </c>
      <c r="DT1342">
        <v>0.20091200000000001</v>
      </c>
      <c r="DU1342">
        <v>0.31754399999999999</v>
      </c>
      <c r="DV1342">
        <v>1.25891</v>
      </c>
      <c r="DW1342">
        <v>0.332984</v>
      </c>
      <c r="DX1342">
        <v>-8.2238000000000006E-2</v>
      </c>
      <c r="DY1342">
        <v>3.0704700000000001E-2</v>
      </c>
      <c r="DZ1342" s="15">
        <v>6</v>
      </c>
    </row>
    <row r="1343" spans="1:130" x14ac:dyDescent="0.25">
      <c r="A1343">
        <v>1500</v>
      </c>
      <c r="B1343">
        <v>-5.1654500000000002E-3</v>
      </c>
      <c r="C1343">
        <v>1.9143199999999999E-2</v>
      </c>
      <c r="D1343">
        <v>0.29927300000000001</v>
      </c>
      <c r="E1343">
        <v>-3.8370000000000001E-2</v>
      </c>
      <c r="F1343">
        <v>0.31651400000000002</v>
      </c>
      <c r="G1343">
        <v>-0.36819099999999999</v>
      </c>
      <c r="H1343">
        <v>-0.52517800000000003</v>
      </c>
      <c r="I1343">
        <v>-0.50403699999999996</v>
      </c>
      <c r="J1343">
        <v>-1.1863500000000001E-2</v>
      </c>
      <c r="K1343">
        <v>2.79539E-3</v>
      </c>
      <c r="L1343">
        <v>0.43777100000000002</v>
      </c>
      <c r="M1343">
        <v>5.8104999999999997E-2</v>
      </c>
      <c r="N1343">
        <v>0.67866199999999999</v>
      </c>
      <c r="O1343">
        <v>0.69779400000000003</v>
      </c>
      <c r="P1343">
        <v>5.77831E-3</v>
      </c>
      <c r="Q1343">
        <v>0.84012200000000004</v>
      </c>
      <c r="R1343">
        <v>0.57907200000000003</v>
      </c>
      <c r="S1343">
        <v>-0.40345700000000001</v>
      </c>
      <c r="T1343">
        <v>-0.41122799999999998</v>
      </c>
      <c r="U1343">
        <v>5.1454800000000002E-2</v>
      </c>
      <c r="V1343">
        <v>-0.168408</v>
      </c>
      <c r="W1343">
        <v>-0.31132599999999999</v>
      </c>
      <c r="X1343">
        <v>-1.08483</v>
      </c>
      <c r="Y1343">
        <v>-3.6423400000000002E-2</v>
      </c>
      <c r="Z1343">
        <v>0.33753899999999998</v>
      </c>
      <c r="AA1343">
        <v>-0.41142000000000001</v>
      </c>
      <c r="AB1343">
        <v>-0.11128200000000001</v>
      </c>
      <c r="AC1343">
        <v>-0.438498</v>
      </c>
      <c r="AD1343">
        <v>0.47707699999999997</v>
      </c>
      <c r="AE1343">
        <v>8.5180599999999995E-2</v>
      </c>
      <c r="AF1343">
        <v>-0.36440800000000001</v>
      </c>
      <c r="AG1343">
        <v>-0.440473</v>
      </c>
      <c r="AH1343">
        <v>3.6358399999999999E-2</v>
      </c>
      <c r="AI1343">
        <v>-0.413937</v>
      </c>
      <c r="AJ1343">
        <v>-4.8000500000000001E-3</v>
      </c>
      <c r="AK1343">
        <v>-4.6769900000000003E-2</v>
      </c>
      <c r="AL1343">
        <v>3.4071900000000002E-2</v>
      </c>
      <c r="AM1343">
        <v>-2.8413499999999998E-4</v>
      </c>
      <c r="AN1343">
        <v>-4.0923899999999999E-2</v>
      </c>
      <c r="AO1343">
        <v>1.09997E-4</v>
      </c>
      <c r="AP1343">
        <v>0.49945600000000001</v>
      </c>
      <c r="AQ1343">
        <v>-2.05066E-2</v>
      </c>
      <c r="AR1343">
        <v>0.35551899999999997</v>
      </c>
      <c r="AS1343">
        <v>0.14180300000000001</v>
      </c>
      <c r="AT1343">
        <v>-2.56691E-2</v>
      </c>
      <c r="AU1343">
        <v>0.39589200000000002</v>
      </c>
      <c r="AV1343">
        <v>-0.284466</v>
      </c>
      <c r="AW1343">
        <v>5.3930100000000002E-2</v>
      </c>
      <c r="AX1343">
        <v>0.141758</v>
      </c>
      <c r="AY1343">
        <v>0.559639</v>
      </c>
      <c r="AZ1343">
        <v>-0.25433699999999998</v>
      </c>
      <c r="BA1343">
        <v>-0.40401999999999999</v>
      </c>
      <c r="BB1343">
        <v>2.58379E-2</v>
      </c>
      <c r="BC1343">
        <v>0.64755600000000002</v>
      </c>
      <c r="BD1343">
        <v>-7.6836199999999993E-2</v>
      </c>
      <c r="BE1343">
        <v>0.68049800000000005</v>
      </c>
      <c r="BF1343">
        <v>-9.4817499999999999E-2</v>
      </c>
      <c r="BG1343">
        <v>0.613954</v>
      </c>
      <c r="BH1343">
        <v>-3.2939299999999998E-2</v>
      </c>
      <c r="BI1343">
        <v>0.202929</v>
      </c>
      <c r="BJ1343">
        <v>-1.63079E-2</v>
      </c>
      <c r="BK1343">
        <v>-0.34521499999999999</v>
      </c>
      <c r="BL1343">
        <v>-3.9721399999999997E-2</v>
      </c>
      <c r="BM1343">
        <v>1.7196099999999999E-2</v>
      </c>
      <c r="BN1343">
        <v>0.129886</v>
      </c>
      <c r="BO1343">
        <v>6.0866200000000001E-3</v>
      </c>
      <c r="BP1343">
        <v>2.3886100000000002E-3</v>
      </c>
      <c r="BQ1343">
        <v>0.19216900000000001</v>
      </c>
      <c r="BR1343">
        <v>-0.35910500000000001</v>
      </c>
      <c r="BS1343">
        <v>-0.25947300000000001</v>
      </c>
      <c r="BT1343">
        <v>2.06819E-2</v>
      </c>
      <c r="BU1343">
        <v>7.5065000000000007E-2</v>
      </c>
      <c r="BV1343">
        <v>0.10523</v>
      </c>
      <c r="BW1343">
        <v>1.0829E-2</v>
      </c>
      <c r="BX1343">
        <v>0.309087</v>
      </c>
      <c r="BY1343">
        <v>4.7848600000000003E-4</v>
      </c>
      <c r="BZ1343">
        <v>-2.5275599999999999E-2</v>
      </c>
      <c r="CA1343">
        <v>-0.50075700000000001</v>
      </c>
      <c r="CB1343">
        <v>-0.32719500000000001</v>
      </c>
      <c r="CC1343">
        <v>-0.42111799999999999</v>
      </c>
      <c r="CD1343">
        <v>0.41267199999999998</v>
      </c>
      <c r="CE1343">
        <v>5.1103199999999998E-3</v>
      </c>
      <c r="CF1343">
        <v>-0.60868500000000003</v>
      </c>
      <c r="CG1343">
        <v>0.43585600000000002</v>
      </c>
      <c r="CH1343">
        <v>-0.41530099999999998</v>
      </c>
      <c r="CI1343">
        <v>-9.4759500000000003E-3</v>
      </c>
      <c r="CJ1343">
        <v>0.24457599999999999</v>
      </c>
      <c r="CK1343">
        <v>0.51615900000000003</v>
      </c>
      <c r="CL1343">
        <v>-0.52940200000000004</v>
      </c>
      <c r="CM1343">
        <v>5.3637600000000004E-3</v>
      </c>
      <c r="CN1343">
        <v>0.86327399999999999</v>
      </c>
      <c r="CO1343">
        <v>-0.46991699999999997</v>
      </c>
      <c r="CP1343">
        <v>-0.29023300000000002</v>
      </c>
      <c r="CQ1343">
        <v>0.63213900000000001</v>
      </c>
      <c r="CR1343">
        <v>0.13975899999999999</v>
      </c>
      <c r="CS1343">
        <v>-0.123473</v>
      </c>
      <c r="CT1343">
        <v>-0.619641</v>
      </c>
      <c r="CU1343">
        <v>-0.76268999999999998</v>
      </c>
      <c r="CV1343">
        <v>0.52605800000000003</v>
      </c>
      <c r="CW1343">
        <v>0.76708200000000004</v>
      </c>
      <c r="CX1343">
        <v>-0.22164300000000001</v>
      </c>
      <c r="CY1343">
        <v>-1.2185699999999999</v>
      </c>
      <c r="CZ1343">
        <v>0.15357199999999999</v>
      </c>
      <c r="DA1343">
        <v>0.187971</v>
      </c>
      <c r="DB1343">
        <v>1.1120000000000001</v>
      </c>
      <c r="DC1343">
        <v>-0.100094</v>
      </c>
      <c r="DD1343">
        <v>0.74093100000000001</v>
      </c>
      <c r="DE1343">
        <v>-0.27124900000000002</v>
      </c>
      <c r="DF1343">
        <v>2.0265600000000001E-4</v>
      </c>
      <c r="DG1343">
        <v>1.0844100000000001</v>
      </c>
      <c r="DH1343">
        <v>-8.0274999999999999E-2</v>
      </c>
      <c r="DI1343">
        <v>-1.3878600000000001</v>
      </c>
      <c r="DJ1343">
        <v>0.39090000000000003</v>
      </c>
      <c r="DK1343">
        <v>0.38723400000000002</v>
      </c>
      <c r="DL1343">
        <v>0.26881899999999997</v>
      </c>
      <c r="DM1343">
        <v>-8.6166800000000002E-2</v>
      </c>
      <c r="DN1343">
        <v>-0.53489200000000003</v>
      </c>
      <c r="DO1343">
        <v>-0.370863</v>
      </c>
      <c r="DP1343">
        <v>0.434033</v>
      </c>
      <c r="DQ1343">
        <v>0.37738699999999997</v>
      </c>
      <c r="DR1343">
        <v>0.559971</v>
      </c>
      <c r="DS1343">
        <v>0.26763100000000001</v>
      </c>
      <c r="DT1343">
        <v>-8.8459899999999994E-2</v>
      </c>
      <c r="DU1343">
        <v>0.31418600000000002</v>
      </c>
      <c r="DV1343">
        <v>0.58596800000000004</v>
      </c>
      <c r="DW1343">
        <v>0.24768399999999999</v>
      </c>
      <c r="DX1343">
        <v>1.7836600000000001E-2</v>
      </c>
      <c r="DY1343">
        <v>1.43336E-2</v>
      </c>
      <c r="DZ1343" s="15">
        <v>6</v>
      </c>
    </row>
    <row r="1344" spans="1:130" x14ac:dyDescent="0.25">
      <c r="A1344">
        <v>1501</v>
      </c>
      <c r="B1344">
        <v>1.5744899999999999E-2</v>
      </c>
      <c r="C1344">
        <v>-2.1218899999999999E-2</v>
      </c>
      <c r="D1344">
        <v>0.27965499999999999</v>
      </c>
      <c r="E1344">
        <v>-0.13320799999999999</v>
      </c>
      <c r="F1344">
        <v>0.289995</v>
      </c>
      <c r="G1344">
        <v>-0.27921299999999999</v>
      </c>
      <c r="H1344">
        <v>-0.56565200000000004</v>
      </c>
      <c r="I1344">
        <v>-0.43394899999999997</v>
      </c>
      <c r="J1344">
        <v>-1.4465999999999999E-4</v>
      </c>
      <c r="K1344">
        <v>-5.4356599999999998E-2</v>
      </c>
      <c r="L1344">
        <v>0.40607100000000002</v>
      </c>
      <c r="M1344">
        <v>-3.2229399999999998E-2</v>
      </c>
      <c r="N1344">
        <v>0.54982699999999995</v>
      </c>
      <c r="O1344">
        <v>0.57072800000000001</v>
      </c>
      <c r="P1344">
        <v>4.0632599999999998E-2</v>
      </c>
      <c r="Q1344">
        <v>9.7987400000000002E-2</v>
      </c>
      <c r="R1344">
        <v>-0.125114</v>
      </c>
      <c r="S1344">
        <v>-0.38778600000000002</v>
      </c>
      <c r="T1344">
        <v>-0.39000899999999999</v>
      </c>
      <c r="U1344">
        <v>0.10666299999999999</v>
      </c>
      <c r="V1344">
        <v>0.16974900000000001</v>
      </c>
      <c r="W1344">
        <v>0.20274400000000001</v>
      </c>
      <c r="X1344">
        <v>-1.27986</v>
      </c>
      <c r="Y1344">
        <v>4.7529299999999998E-3</v>
      </c>
      <c r="Z1344">
        <v>0.21149100000000001</v>
      </c>
      <c r="AA1344">
        <v>-0.33860000000000001</v>
      </c>
      <c r="AB1344">
        <v>0.13350200000000001</v>
      </c>
      <c r="AC1344">
        <v>-0.37773000000000001</v>
      </c>
      <c r="AD1344">
        <v>0.32239899999999999</v>
      </c>
      <c r="AE1344">
        <v>0.13822300000000001</v>
      </c>
      <c r="AF1344">
        <v>-0.32853700000000002</v>
      </c>
      <c r="AG1344">
        <v>-0.32428400000000002</v>
      </c>
      <c r="AH1344">
        <v>-4.8071900000000001E-2</v>
      </c>
      <c r="AI1344">
        <v>-0.360626</v>
      </c>
      <c r="AJ1344">
        <v>3.2123499999999999E-2</v>
      </c>
      <c r="AK1344">
        <v>-1.7812600000000001E-2</v>
      </c>
      <c r="AL1344">
        <v>-7.6856999999999995E-2</v>
      </c>
      <c r="AM1344">
        <v>-8.5457699999999994E-3</v>
      </c>
      <c r="AN1344">
        <v>-0.15735499999999999</v>
      </c>
      <c r="AO1344">
        <v>2.1997900000000001E-2</v>
      </c>
      <c r="AP1344">
        <v>0.191633</v>
      </c>
      <c r="AQ1344">
        <v>3.1837699999999997E-2</v>
      </c>
      <c r="AR1344">
        <v>0.267758</v>
      </c>
      <c r="AS1344">
        <v>0.204628</v>
      </c>
      <c r="AT1344">
        <v>5.1408000000000002E-2</v>
      </c>
      <c r="AU1344">
        <v>0.43215100000000001</v>
      </c>
      <c r="AV1344">
        <v>-0.22831599999999999</v>
      </c>
      <c r="AW1344">
        <v>5.2613499999999997E-3</v>
      </c>
      <c r="AX1344">
        <v>0.103574</v>
      </c>
      <c r="AY1344">
        <v>0.67032700000000001</v>
      </c>
      <c r="AZ1344">
        <v>-0.458926</v>
      </c>
      <c r="BA1344">
        <v>-0.48203600000000002</v>
      </c>
      <c r="BB1344">
        <v>0.23577699999999999</v>
      </c>
      <c r="BC1344">
        <v>0.43280000000000002</v>
      </c>
      <c r="BD1344">
        <v>4.1930099999999998E-2</v>
      </c>
      <c r="BE1344">
        <v>0.62860099999999997</v>
      </c>
      <c r="BF1344">
        <v>-1.7589299999999999E-2</v>
      </c>
      <c r="BG1344">
        <v>0.38274599999999998</v>
      </c>
      <c r="BH1344">
        <v>0.198154</v>
      </c>
      <c r="BI1344">
        <v>0.28143200000000002</v>
      </c>
      <c r="BJ1344">
        <v>-0.15781200000000001</v>
      </c>
      <c r="BK1344">
        <v>-0.226355</v>
      </c>
      <c r="BL1344">
        <v>-1.01861E-2</v>
      </c>
      <c r="BM1344">
        <v>0.137937</v>
      </c>
      <c r="BN1344">
        <v>0.28296700000000002</v>
      </c>
      <c r="BO1344">
        <v>1.08168E-3</v>
      </c>
      <c r="BP1344">
        <v>1.5574299999999999E-2</v>
      </c>
      <c r="BQ1344">
        <v>0.23821500000000001</v>
      </c>
      <c r="BR1344">
        <v>-0.36100199999999999</v>
      </c>
      <c r="BS1344">
        <v>-0.25730199999999998</v>
      </c>
      <c r="BT1344">
        <v>-0.21638499999999999</v>
      </c>
      <c r="BU1344">
        <v>0.169629</v>
      </c>
      <c r="BV1344">
        <v>0.18421499999999999</v>
      </c>
      <c r="BW1344">
        <v>-7.6394799999999997E-3</v>
      </c>
      <c r="BX1344">
        <v>0.291433</v>
      </c>
      <c r="BY1344">
        <v>2.80964E-3</v>
      </c>
      <c r="BZ1344">
        <v>-5.1616000000000002E-2</v>
      </c>
      <c r="CA1344">
        <v>-0.33251500000000001</v>
      </c>
      <c r="CB1344">
        <v>-0.29518899999999998</v>
      </c>
      <c r="CC1344">
        <v>-0.368975</v>
      </c>
      <c r="CD1344">
        <v>0.37280200000000002</v>
      </c>
      <c r="CE1344">
        <v>0.14779400000000001</v>
      </c>
      <c r="CF1344">
        <v>-0.72480100000000003</v>
      </c>
      <c r="CG1344">
        <v>0.30718600000000001</v>
      </c>
      <c r="CH1344">
        <v>-0.41974</v>
      </c>
      <c r="CI1344">
        <v>0.14341899999999999</v>
      </c>
      <c r="CJ1344">
        <v>-0.110388</v>
      </c>
      <c r="CK1344">
        <v>0.43872800000000001</v>
      </c>
      <c r="CL1344">
        <v>-0.251581</v>
      </c>
      <c r="CM1344">
        <v>-0.19198000000000001</v>
      </c>
      <c r="CN1344">
        <v>0.48422199999999999</v>
      </c>
      <c r="CO1344">
        <v>-0.315635</v>
      </c>
      <c r="CP1344">
        <v>0.38647700000000001</v>
      </c>
      <c r="CQ1344">
        <v>0.57164499999999996</v>
      </c>
      <c r="CR1344">
        <v>0.46621600000000002</v>
      </c>
      <c r="CS1344">
        <v>-3.1996299999999998E-2</v>
      </c>
      <c r="CT1344">
        <v>-0.44078800000000001</v>
      </c>
      <c r="CU1344">
        <v>-1.2428300000000001</v>
      </c>
      <c r="CV1344">
        <v>5.2445400000000003E-2</v>
      </c>
      <c r="CW1344">
        <v>0.208366</v>
      </c>
      <c r="CX1344">
        <v>0.51502400000000004</v>
      </c>
      <c r="CY1344">
        <v>-0.26108100000000001</v>
      </c>
      <c r="CZ1344">
        <v>-0.85523700000000002</v>
      </c>
      <c r="DA1344">
        <v>-0.744618</v>
      </c>
      <c r="DB1344">
        <v>0.93034099999999997</v>
      </c>
      <c r="DC1344">
        <v>-0.32458999999999999</v>
      </c>
      <c r="DD1344">
        <v>1.3104</v>
      </c>
      <c r="DE1344">
        <v>-0.36760300000000001</v>
      </c>
      <c r="DF1344">
        <v>-1.8214900000000001</v>
      </c>
      <c r="DG1344">
        <v>0.86566100000000001</v>
      </c>
      <c r="DH1344">
        <v>-0.63163999999999998</v>
      </c>
      <c r="DI1344">
        <v>-0.50226899999999997</v>
      </c>
      <c r="DJ1344">
        <v>0.19873499999999999</v>
      </c>
      <c r="DK1344">
        <v>-6.9280000000000001E-3</v>
      </c>
      <c r="DL1344">
        <v>0.25569999999999998</v>
      </c>
      <c r="DM1344">
        <v>-3.1448900000000002E-2</v>
      </c>
      <c r="DN1344">
        <v>-0.30780800000000003</v>
      </c>
      <c r="DO1344">
        <v>-0.27405400000000002</v>
      </c>
      <c r="DP1344">
        <v>0.49067699999999997</v>
      </c>
      <c r="DQ1344">
        <v>0.15910299999999999</v>
      </c>
      <c r="DR1344">
        <v>0.34355400000000003</v>
      </c>
      <c r="DS1344">
        <v>0.29351699999999997</v>
      </c>
      <c r="DT1344">
        <v>0.12230000000000001</v>
      </c>
      <c r="DU1344">
        <v>0.294713</v>
      </c>
      <c r="DV1344">
        <v>1.23804</v>
      </c>
      <c r="DW1344">
        <v>0.27982600000000002</v>
      </c>
      <c r="DX1344">
        <v>-2.2080300000000001E-2</v>
      </c>
      <c r="DY1344">
        <v>3.7448200000000001E-2</v>
      </c>
      <c r="DZ1344" s="15">
        <v>6</v>
      </c>
    </row>
    <row r="1345" spans="1:130" x14ac:dyDescent="0.25">
      <c r="A1345">
        <v>1502</v>
      </c>
      <c r="B1345">
        <v>-6.6238699999999998E-2</v>
      </c>
      <c r="C1345">
        <v>7.2179899999999996E-3</v>
      </c>
      <c r="D1345">
        <v>0.19787399999999999</v>
      </c>
      <c r="E1345">
        <v>-0.29498999999999997</v>
      </c>
      <c r="F1345">
        <v>0.35416399999999998</v>
      </c>
      <c r="G1345">
        <v>-0.298232</v>
      </c>
      <c r="H1345">
        <v>-0.62545300000000004</v>
      </c>
      <c r="I1345">
        <v>-0.43980399999999997</v>
      </c>
      <c r="J1345">
        <v>4.9837100000000002E-2</v>
      </c>
      <c r="K1345">
        <v>4.1783300000000002E-2</v>
      </c>
      <c r="L1345">
        <v>0.17072200000000001</v>
      </c>
      <c r="M1345">
        <v>-5.27568E-2</v>
      </c>
      <c r="N1345">
        <v>0.47033000000000003</v>
      </c>
      <c r="O1345">
        <v>0.48608499999999999</v>
      </c>
      <c r="P1345">
        <v>-0.11577800000000001</v>
      </c>
      <c r="Q1345">
        <v>0.31488699999999997</v>
      </c>
      <c r="R1345">
        <v>-0.44681900000000002</v>
      </c>
      <c r="S1345">
        <v>-0.33084799999999998</v>
      </c>
      <c r="T1345">
        <v>-0.26194699999999999</v>
      </c>
      <c r="U1345">
        <v>0.266849</v>
      </c>
      <c r="V1345">
        <v>0.33617999999999998</v>
      </c>
      <c r="W1345">
        <v>0.57293300000000003</v>
      </c>
      <c r="X1345">
        <v>-0.41346699999999997</v>
      </c>
      <c r="Y1345">
        <v>3.8948099999999999E-2</v>
      </c>
      <c r="Z1345">
        <v>0.306865</v>
      </c>
      <c r="AA1345">
        <v>-0.31047999999999998</v>
      </c>
      <c r="AB1345">
        <v>0.35834500000000002</v>
      </c>
      <c r="AC1345">
        <v>-0.373394</v>
      </c>
      <c r="AD1345">
        <v>0.33560600000000002</v>
      </c>
      <c r="AE1345">
        <v>0.229298</v>
      </c>
      <c r="AF1345">
        <v>-0.31003700000000001</v>
      </c>
      <c r="AG1345">
        <v>-0.32122299999999998</v>
      </c>
      <c r="AH1345">
        <v>5.30584E-3</v>
      </c>
      <c r="AI1345">
        <v>-0.30668699999999999</v>
      </c>
      <c r="AJ1345">
        <v>-0.131878</v>
      </c>
      <c r="AK1345">
        <v>-4.1585700000000003E-2</v>
      </c>
      <c r="AL1345">
        <v>9.0548099999999999E-3</v>
      </c>
      <c r="AM1345">
        <v>-1.54713E-2</v>
      </c>
      <c r="AN1345">
        <v>-7.8465999999999994E-2</v>
      </c>
      <c r="AO1345">
        <v>-1.41707E-2</v>
      </c>
      <c r="AP1345">
        <v>0.256353</v>
      </c>
      <c r="AQ1345">
        <v>-2.2190000000000001E-2</v>
      </c>
      <c r="AR1345">
        <v>0.32145099999999999</v>
      </c>
      <c r="AS1345">
        <v>0.31414999999999998</v>
      </c>
      <c r="AT1345">
        <v>2.2509299999999999E-2</v>
      </c>
      <c r="AU1345">
        <v>0.230431</v>
      </c>
      <c r="AV1345">
        <v>-0.26884799999999998</v>
      </c>
      <c r="AW1345">
        <v>-9.3754500000000005E-2</v>
      </c>
      <c r="AX1345">
        <v>0.166349</v>
      </c>
      <c r="AY1345">
        <v>-7.6517500000000002E-2</v>
      </c>
      <c r="AZ1345">
        <v>-0.35581200000000002</v>
      </c>
      <c r="BA1345">
        <v>-0.20052200000000001</v>
      </c>
      <c r="BB1345">
        <v>0.27235900000000002</v>
      </c>
      <c r="BC1345">
        <v>0.49035200000000001</v>
      </c>
      <c r="BD1345">
        <v>0.88971900000000004</v>
      </c>
      <c r="BE1345">
        <v>0.44703799999999999</v>
      </c>
      <c r="BF1345">
        <v>-2.11661E-2</v>
      </c>
      <c r="BG1345">
        <v>0.52418799999999999</v>
      </c>
      <c r="BH1345">
        <v>-4.5212200000000001E-2</v>
      </c>
      <c r="BI1345">
        <v>0.28211700000000001</v>
      </c>
      <c r="BJ1345">
        <v>-0.28159600000000001</v>
      </c>
      <c r="BK1345">
        <v>-0.27265299999999998</v>
      </c>
      <c r="BL1345">
        <v>-1.4737200000000001E-2</v>
      </c>
      <c r="BM1345">
        <v>0.26204499999999997</v>
      </c>
      <c r="BN1345">
        <v>1.1241699999999999</v>
      </c>
      <c r="BO1345">
        <v>1.82323E-2</v>
      </c>
      <c r="BP1345">
        <v>-8.9153300000000008E-3</v>
      </c>
      <c r="BQ1345">
        <v>0.27446399999999999</v>
      </c>
      <c r="BR1345">
        <v>-0.29866399999999999</v>
      </c>
      <c r="BS1345">
        <v>-0.24285599999999999</v>
      </c>
      <c r="BT1345">
        <v>-1.30348</v>
      </c>
      <c r="BU1345">
        <v>-0.124694</v>
      </c>
      <c r="BV1345">
        <v>0.25253900000000001</v>
      </c>
      <c r="BW1345">
        <v>-4.2473799999999999E-2</v>
      </c>
      <c r="BX1345">
        <v>0.27913700000000002</v>
      </c>
      <c r="BY1345">
        <v>2.7262999999999999E-2</v>
      </c>
      <c r="BZ1345">
        <v>5.10981E-2</v>
      </c>
      <c r="CA1345">
        <v>-0.33123399999999997</v>
      </c>
      <c r="CB1345">
        <v>-0.307589</v>
      </c>
      <c r="CC1345">
        <v>-0.31700400000000001</v>
      </c>
      <c r="CD1345">
        <v>0.35384599999999999</v>
      </c>
      <c r="CE1345">
        <v>0.31512400000000002</v>
      </c>
      <c r="CF1345">
        <v>-0.46125100000000002</v>
      </c>
      <c r="CG1345">
        <v>0.337314</v>
      </c>
      <c r="CH1345">
        <v>-0.43809300000000001</v>
      </c>
      <c r="CI1345">
        <v>0.31835000000000002</v>
      </c>
      <c r="CJ1345">
        <v>-0.15631300000000001</v>
      </c>
      <c r="CK1345">
        <v>0.92955200000000004</v>
      </c>
      <c r="CL1345">
        <v>-0.13054499999999999</v>
      </c>
      <c r="CM1345">
        <v>-0.25752399999999998</v>
      </c>
      <c r="CN1345">
        <v>0.30400700000000003</v>
      </c>
      <c r="CO1345">
        <v>-0.64902300000000002</v>
      </c>
      <c r="CP1345">
        <v>-1.47035</v>
      </c>
      <c r="CQ1345">
        <v>0.27539799999999998</v>
      </c>
      <c r="CR1345">
        <v>4.4762900000000001E-2</v>
      </c>
      <c r="CS1345">
        <v>-3.42137E-2</v>
      </c>
      <c r="CT1345">
        <v>-0.37093199999999998</v>
      </c>
      <c r="CU1345">
        <v>-0.64533799999999997</v>
      </c>
      <c r="CV1345">
        <v>1.0919099999999999</v>
      </c>
      <c r="CW1345">
        <v>0.54149499999999995</v>
      </c>
      <c r="CX1345">
        <v>0.73227399999999998</v>
      </c>
      <c r="CY1345">
        <v>-1.3808400000000001</v>
      </c>
      <c r="CZ1345">
        <v>-2.7073099999999999E-2</v>
      </c>
      <c r="DA1345">
        <v>-0.190054</v>
      </c>
      <c r="DB1345">
        <v>0.29115000000000002</v>
      </c>
      <c r="DC1345">
        <v>-0.23785600000000001</v>
      </c>
      <c r="DD1345">
        <v>1.1742900000000001</v>
      </c>
      <c r="DE1345">
        <v>-0.41749999999999998</v>
      </c>
      <c r="DF1345">
        <v>-1.5014700000000001</v>
      </c>
      <c r="DG1345">
        <v>0.82238100000000003</v>
      </c>
      <c r="DH1345">
        <v>-0.48397800000000002</v>
      </c>
      <c r="DI1345">
        <v>0.105018</v>
      </c>
      <c r="DJ1345">
        <v>0.26640900000000001</v>
      </c>
      <c r="DK1345">
        <v>-0.168352</v>
      </c>
      <c r="DL1345">
        <v>0.28531299999999998</v>
      </c>
      <c r="DM1345">
        <v>-0.269847</v>
      </c>
      <c r="DN1345">
        <v>-0.239258</v>
      </c>
      <c r="DO1345">
        <v>-0.38916400000000001</v>
      </c>
      <c r="DP1345">
        <v>9.6744899999999995E-2</v>
      </c>
      <c r="DQ1345">
        <v>3.4799499999999997E-2</v>
      </c>
      <c r="DR1345">
        <v>0.75664900000000002</v>
      </c>
      <c r="DS1345">
        <v>0.31441400000000003</v>
      </c>
      <c r="DT1345">
        <v>0.30784899999999998</v>
      </c>
      <c r="DU1345">
        <v>0.298788</v>
      </c>
      <c r="DV1345">
        <v>-8.0103800000000003E-2</v>
      </c>
      <c r="DW1345">
        <v>0.26852100000000001</v>
      </c>
      <c r="DX1345">
        <v>0.82008800000000004</v>
      </c>
      <c r="DY1345">
        <v>-3.30084E-2</v>
      </c>
      <c r="DZ1345" s="15">
        <v>6</v>
      </c>
    </row>
    <row r="1346" spans="1:130" x14ac:dyDescent="0.25">
      <c r="A1346">
        <v>1504</v>
      </c>
      <c r="B1346">
        <v>5.8656400000000001E-3</v>
      </c>
      <c r="C1346">
        <v>-4.3099799999999997E-3</v>
      </c>
      <c r="D1346">
        <v>0.24532899999999999</v>
      </c>
      <c r="E1346">
        <v>-0.30566100000000002</v>
      </c>
      <c r="F1346">
        <v>0.29193400000000003</v>
      </c>
      <c r="G1346">
        <v>-0.27642499999999998</v>
      </c>
      <c r="H1346">
        <v>-0.76302599999999998</v>
      </c>
      <c r="I1346">
        <v>-0.58840499999999996</v>
      </c>
      <c r="J1346">
        <v>4.0615999999999999E-2</v>
      </c>
      <c r="K1346">
        <v>5.16123E-2</v>
      </c>
      <c r="L1346">
        <v>0.25750299999999998</v>
      </c>
      <c r="M1346">
        <v>1.3787499999999999E-2</v>
      </c>
      <c r="N1346">
        <v>0.52185899999999996</v>
      </c>
      <c r="O1346">
        <v>0.43207299999999998</v>
      </c>
      <c r="P1346">
        <v>-5.2346499999999997E-2</v>
      </c>
      <c r="Q1346">
        <v>1.13846</v>
      </c>
      <c r="R1346">
        <v>-0.78508599999999995</v>
      </c>
      <c r="S1346">
        <v>-0.26555400000000001</v>
      </c>
      <c r="T1346">
        <v>-0.38216899999999998</v>
      </c>
      <c r="U1346">
        <v>0.345999</v>
      </c>
      <c r="V1346">
        <v>0.54388499999999995</v>
      </c>
      <c r="W1346">
        <v>0.61700299999999997</v>
      </c>
      <c r="X1346">
        <v>-0.45618799999999998</v>
      </c>
      <c r="Y1346">
        <v>-3.6762700000000002E-2</v>
      </c>
      <c r="Z1346">
        <v>0.341306</v>
      </c>
      <c r="AA1346">
        <v>-0.27601700000000001</v>
      </c>
      <c r="AB1346">
        <v>0.39457199999999998</v>
      </c>
      <c r="AC1346">
        <v>-0.15179899999999999</v>
      </c>
      <c r="AD1346">
        <v>0.32283499999999998</v>
      </c>
      <c r="AE1346">
        <v>0.33284599999999998</v>
      </c>
      <c r="AF1346">
        <v>-0.28370000000000001</v>
      </c>
      <c r="AG1346">
        <v>-0.275978</v>
      </c>
      <c r="AH1346">
        <v>-7.9630599999999992E-3</v>
      </c>
      <c r="AI1346">
        <v>-0.25329600000000002</v>
      </c>
      <c r="AJ1346">
        <v>-0.204316</v>
      </c>
      <c r="AK1346">
        <v>3.9761099999999997E-3</v>
      </c>
      <c r="AL1346">
        <v>3.5767199999999999E-2</v>
      </c>
      <c r="AM1346">
        <v>-1.83164E-2</v>
      </c>
      <c r="AN1346">
        <v>1.8021200000000001E-2</v>
      </c>
      <c r="AO1346">
        <v>2.0121100000000001E-3</v>
      </c>
      <c r="AP1346">
        <v>0.32832499999999998</v>
      </c>
      <c r="AQ1346">
        <v>1.29567E-2</v>
      </c>
      <c r="AR1346">
        <v>0.32286700000000002</v>
      </c>
      <c r="AS1346">
        <v>0.41014899999999999</v>
      </c>
      <c r="AT1346">
        <v>-1.8927200000000002E-2</v>
      </c>
      <c r="AU1346">
        <v>0.19028500000000001</v>
      </c>
      <c r="AV1346">
        <v>-0.25433</v>
      </c>
      <c r="AW1346">
        <v>-1.47644E-2</v>
      </c>
      <c r="AX1346">
        <v>0.39243299999999998</v>
      </c>
      <c r="AY1346">
        <v>0.54325199999999996</v>
      </c>
      <c r="AZ1346">
        <v>-0.18567</v>
      </c>
      <c r="BA1346">
        <v>-0.321156</v>
      </c>
      <c r="BB1346">
        <v>0.41579500000000003</v>
      </c>
      <c r="BC1346">
        <v>0.28868300000000002</v>
      </c>
      <c r="BD1346">
        <v>0.353576</v>
      </c>
      <c r="BE1346">
        <v>0.38907000000000003</v>
      </c>
      <c r="BF1346">
        <v>-3.9456100000000001E-2</v>
      </c>
      <c r="BG1346">
        <v>0.106156</v>
      </c>
      <c r="BH1346">
        <v>-0.711955</v>
      </c>
      <c r="BI1346">
        <v>0.24041999999999999</v>
      </c>
      <c r="BJ1346">
        <v>-0.30501499999999998</v>
      </c>
      <c r="BK1346">
        <v>-0.31893199999999999</v>
      </c>
      <c r="BL1346">
        <v>-3.0213400000000001E-2</v>
      </c>
      <c r="BM1346">
        <v>0.27093800000000001</v>
      </c>
      <c r="BN1346">
        <v>0.61542300000000005</v>
      </c>
      <c r="BO1346">
        <v>-4.17866E-2</v>
      </c>
      <c r="BP1346">
        <v>-1.10753E-2</v>
      </c>
      <c r="BQ1346">
        <v>0.30741800000000002</v>
      </c>
      <c r="BR1346">
        <v>-0.27368100000000001</v>
      </c>
      <c r="BS1346">
        <v>-0.195796</v>
      </c>
      <c r="BT1346">
        <v>-0.60917299999999996</v>
      </c>
      <c r="BU1346">
        <v>-7.0218699999999995E-2</v>
      </c>
      <c r="BV1346">
        <v>0.19919400000000001</v>
      </c>
      <c r="BW1346">
        <v>-1.99054E-2</v>
      </c>
      <c r="BX1346">
        <v>0.185057</v>
      </c>
      <c r="BY1346">
        <v>-3.7810299999999998E-2</v>
      </c>
      <c r="BZ1346">
        <v>2.9995299999999999E-2</v>
      </c>
      <c r="CA1346">
        <v>-0.392596</v>
      </c>
      <c r="CB1346">
        <v>-0.21344299999999999</v>
      </c>
      <c r="CC1346">
        <v>-0.27369100000000002</v>
      </c>
      <c r="CD1346">
        <v>0.29877900000000002</v>
      </c>
      <c r="CE1346">
        <v>0.27932600000000002</v>
      </c>
      <c r="CF1346">
        <v>-0.261158</v>
      </c>
      <c r="CG1346">
        <v>0.32012000000000002</v>
      </c>
      <c r="CH1346">
        <v>-0.37251499999999999</v>
      </c>
      <c r="CI1346">
        <v>0.39275900000000002</v>
      </c>
      <c r="CJ1346">
        <v>0.34964600000000001</v>
      </c>
      <c r="CK1346">
        <v>1.4299200000000001</v>
      </c>
      <c r="CL1346">
        <v>-0.156998</v>
      </c>
      <c r="CM1346">
        <v>-0.32955200000000001</v>
      </c>
      <c r="CN1346">
        <v>-1.2772500000000001E-2</v>
      </c>
      <c r="CO1346">
        <v>-0.25904199999999999</v>
      </c>
      <c r="CP1346">
        <v>-0.92262900000000003</v>
      </c>
      <c r="CQ1346">
        <v>0.63526000000000005</v>
      </c>
      <c r="CR1346">
        <v>0.882351</v>
      </c>
      <c r="CS1346">
        <v>0.52518200000000004</v>
      </c>
      <c r="CT1346">
        <v>-0.21005199999999999</v>
      </c>
      <c r="CU1346">
        <v>-0.857124</v>
      </c>
      <c r="CV1346">
        <v>-0.68046899999999999</v>
      </c>
      <c r="CW1346">
        <v>1.1682900000000001</v>
      </c>
      <c r="CX1346">
        <v>0.34463100000000002</v>
      </c>
      <c r="CY1346">
        <v>-0.44948700000000003</v>
      </c>
      <c r="CZ1346">
        <v>-0.76295900000000005</v>
      </c>
      <c r="DA1346">
        <v>-0.37658399999999997</v>
      </c>
      <c r="DB1346">
        <v>0.83866499999999999</v>
      </c>
      <c r="DC1346">
        <v>-0.30797799999999997</v>
      </c>
      <c r="DD1346">
        <v>0.99982199999999999</v>
      </c>
      <c r="DE1346">
        <v>-0.198154</v>
      </c>
      <c r="DF1346">
        <v>-0.88521099999999997</v>
      </c>
      <c r="DG1346">
        <v>-0.16886200000000001</v>
      </c>
      <c r="DH1346">
        <v>-0.50955300000000003</v>
      </c>
      <c r="DI1346">
        <v>-0.26638099999999998</v>
      </c>
      <c r="DJ1346">
        <v>0.68248500000000001</v>
      </c>
      <c r="DK1346">
        <v>-0.42144199999999998</v>
      </c>
      <c r="DL1346">
        <v>0.17471800000000001</v>
      </c>
      <c r="DM1346">
        <v>-0.19697000000000001</v>
      </c>
      <c r="DN1346">
        <v>-6.4393000000000006E-2</v>
      </c>
      <c r="DO1346">
        <v>-0.358211</v>
      </c>
      <c r="DP1346">
        <v>0.27472000000000002</v>
      </c>
      <c r="DQ1346">
        <v>-0.59403099999999998</v>
      </c>
      <c r="DR1346">
        <v>0.53165700000000005</v>
      </c>
      <c r="DS1346">
        <v>0.27462300000000001</v>
      </c>
      <c r="DT1346">
        <v>0.449235</v>
      </c>
      <c r="DU1346">
        <v>0.26486100000000001</v>
      </c>
      <c r="DV1346">
        <v>0.53556599999999999</v>
      </c>
      <c r="DW1346">
        <v>0.169512</v>
      </c>
      <c r="DX1346">
        <v>2.9892700000000001E-2</v>
      </c>
      <c r="DY1346">
        <v>-5.8528800000000004E-3</v>
      </c>
      <c r="DZ1346" s="15">
        <v>6</v>
      </c>
    </row>
    <row r="1347" spans="1:130" x14ac:dyDescent="0.25">
      <c r="A1347">
        <v>1510</v>
      </c>
      <c r="B1347">
        <v>-4.1642700000000003E-3</v>
      </c>
      <c r="C1347">
        <v>7.1703599999999998E-3</v>
      </c>
      <c r="D1347">
        <v>0.23824600000000001</v>
      </c>
      <c r="E1347">
        <v>-0.29056100000000001</v>
      </c>
      <c r="F1347">
        <v>0.27336899999999997</v>
      </c>
      <c r="G1347">
        <v>-0.27380199999999999</v>
      </c>
      <c r="H1347">
        <v>-0.83829699999999996</v>
      </c>
      <c r="I1347">
        <v>-0.54434099999999996</v>
      </c>
      <c r="J1347">
        <v>-3.8743599999999999E-3</v>
      </c>
      <c r="K1347">
        <v>2.8392299999999999E-2</v>
      </c>
      <c r="L1347">
        <v>0.237987</v>
      </c>
      <c r="M1347">
        <v>0.11316900000000001</v>
      </c>
      <c r="N1347">
        <v>0.382135</v>
      </c>
      <c r="O1347">
        <v>0.37993500000000002</v>
      </c>
      <c r="P1347">
        <v>5.8000999999999997E-2</v>
      </c>
      <c r="Q1347">
        <v>0.32211899999999999</v>
      </c>
      <c r="R1347">
        <v>-1.0619499999999999</v>
      </c>
      <c r="S1347">
        <v>-0.249832</v>
      </c>
      <c r="T1347">
        <v>-0.100979</v>
      </c>
      <c r="U1347">
        <v>0.33062900000000001</v>
      </c>
      <c r="V1347">
        <v>0.65673499999999996</v>
      </c>
      <c r="W1347">
        <v>0.88306200000000001</v>
      </c>
      <c r="X1347">
        <v>-0.70848699999999998</v>
      </c>
      <c r="Y1347">
        <v>5.67661E-2</v>
      </c>
      <c r="Z1347">
        <v>0.21964600000000001</v>
      </c>
      <c r="AA1347">
        <v>-0.224049</v>
      </c>
      <c r="AB1347">
        <v>0.61990400000000001</v>
      </c>
      <c r="AC1347">
        <v>-0.221113</v>
      </c>
      <c r="AD1347">
        <v>0.25853300000000001</v>
      </c>
      <c r="AE1347">
        <v>0.37458399999999997</v>
      </c>
      <c r="AF1347">
        <v>-0.224827</v>
      </c>
      <c r="AG1347">
        <v>-0.23036300000000001</v>
      </c>
      <c r="AH1347">
        <v>1.34673E-2</v>
      </c>
      <c r="AI1347">
        <v>-0.22939899999999999</v>
      </c>
      <c r="AJ1347">
        <v>-0.129527</v>
      </c>
      <c r="AK1347">
        <v>6.9742299999999993E-2</v>
      </c>
      <c r="AL1347">
        <v>4.16756E-2</v>
      </c>
      <c r="AM1347">
        <v>-2.1285700000000001E-2</v>
      </c>
      <c r="AN1347">
        <v>6.1779800000000003E-2</v>
      </c>
      <c r="AO1347">
        <v>3.6421600000000002E-3</v>
      </c>
      <c r="AP1347">
        <v>0.18015300000000001</v>
      </c>
      <c r="AQ1347">
        <v>-1.4373199999999999E-2</v>
      </c>
      <c r="AR1347">
        <v>0.14346900000000001</v>
      </c>
      <c r="AS1347">
        <v>0.33507100000000001</v>
      </c>
      <c r="AT1347">
        <v>7.3868100000000006E-2</v>
      </c>
      <c r="AU1347">
        <v>0.24987100000000001</v>
      </c>
      <c r="AV1347">
        <v>-0.208232</v>
      </c>
      <c r="AW1347">
        <v>-1.41992E-2</v>
      </c>
      <c r="AX1347">
        <v>0.57086899999999996</v>
      </c>
      <c r="AY1347">
        <v>0.81284400000000001</v>
      </c>
      <c r="AZ1347">
        <v>-0.12626499999999999</v>
      </c>
      <c r="BA1347">
        <v>-0.35534900000000003</v>
      </c>
      <c r="BB1347">
        <v>0.39557500000000001</v>
      </c>
      <c r="BC1347">
        <v>0.28642200000000001</v>
      </c>
      <c r="BD1347">
        <v>0.192581</v>
      </c>
      <c r="BE1347">
        <v>0.13800000000000001</v>
      </c>
      <c r="BF1347">
        <v>-2.6861699999999999E-3</v>
      </c>
      <c r="BG1347">
        <v>0.14668</v>
      </c>
      <c r="BH1347">
        <v>0.12884300000000001</v>
      </c>
      <c r="BI1347">
        <v>0.20715900000000001</v>
      </c>
      <c r="BJ1347">
        <v>-0.397615</v>
      </c>
      <c r="BK1347">
        <v>-0.251807</v>
      </c>
      <c r="BL1347">
        <v>-2.5901500000000001E-2</v>
      </c>
      <c r="BM1347">
        <v>0.38644899999999999</v>
      </c>
      <c r="BN1347">
        <v>0.18840299999999999</v>
      </c>
      <c r="BO1347">
        <v>7.1713300000000001E-4</v>
      </c>
      <c r="BP1347">
        <v>-2.98795E-2</v>
      </c>
      <c r="BQ1347">
        <v>0.27875</v>
      </c>
      <c r="BR1347">
        <v>-0.26669799999999999</v>
      </c>
      <c r="BS1347">
        <v>-0.219612</v>
      </c>
      <c r="BT1347">
        <v>-0.81916</v>
      </c>
      <c r="BU1347">
        <v>-0.105797</v>
      </c>
      <c r="BV1347">
        <v>0.26869300000000002</v>
      </c>
      <c r="BW1347">
        <v>-3.63133E-2</v>
      </c>
      <c r="BX1347">
        <v>0.24193999999999999</v>
      </c>
      <c r="BY1347">
        <v>2.6235899999999999E-2</v>
      </c>
      <c r="BZ1347">
        <v>5.4041199999999998E-2</v>
      </c>
      <c r="CA1347">
        <v>-0.308807</v>
      </c>
      <c r="CB1347">
        <v>-0.27067999999999998</v>
      </c>
      <c r="CC1347">
        <v>-0.26935700000000001</v>
      </c>
      <c r="CD1347">
        <v>0.25758500000000001</v>
      </c>
      <c r="CE1347">
        <v>0.49280000000000002</v>
      </c>
      <c r="CF1347">
        <v>-0.277723</v>
      </c>
      <c r="CG1347">
        <v>0.27868100000000001</v>
      </c>
      <c r="CH1347">
        <v>-0.19342400000000001</v>
      </c>
      <c r="CI1347">
        <v>0.46466600000000002</v>
      </c>
      <c r="CJ1347">
        <v>0.33778200000000003</v>
      </c>
      <c r="CK1347">
        <v>0.80476700000000001</v>
      </c>
      <c r="CL1347">
        <v>-0.25639899999999999</v>
      </c>
      <c r="CM1347">
        <v>-0.28335399999999999</v>
      </c>
      <c r="CN1347">
        <v>-0.30316599999999999</v>
      </c>
      <c r="CO1347">
        <v>-0.31009100000000001</v>
      </c>
      <c r="CP1347">
        <v>-1.84642</v>
      </c>
      <c r="CQ1347">
        <v>0.28253099999999998</v>
      </c>
      <c r="CR1347">
        <v>0.87831999999999999</v>
      </c>
      <c r="CS1347">
        <v>0.23103599999999999</v>
      </c>
      <c r="CT1347">
        <v>-0.56166799999999995</v>
      </c>
      <c r="CU1347">
        <v>-0.87724999999999997</v>
      </c>
      <c r="CV1347">
        <v>0.41229500000000002</v>
      </c>
      <c r="CW1347">
        <v>4.9954699999999998E-2</v>
      </c>
      <c r="CX1347">
        <v>0.57210899999999998</v>
      </c>
      <c r="CY1347">
        <v>-1.03759</v>
      </c>
      <c r="CZ1347">
        <v>-0.85460400000000003</v>
      </c>
      <c r="DA1347">
        <v>-0.21402199999999999</v>
      </c>
      <c r="DB1347">
        <v>1.0689</v>
      </c>
      <c r="DC1347">
        <v>-0.62069600000000003</v>
      </c>
      <c r="DD1347">
        <v>0.98441500000000004</v>
      </c>
      <c r="DE1347">
        <v>-0.16073299999999999</v>
      </c>
      <c r="DF1347">
        <v>-0.61811300000000002</v>
      </c>
      <c r="DG1347">
        <v>1.0328299999999999</v>
      </c>
      <c r="DH1347">
        <v>-0.72830399999999995</v>
      </c>
      <c r="DI1347">
        <v>-1.4319900000000001</v>
      </c>
      <c r="DJ1347">
        <v>0.75354299999999996</v>
      </c>
      <c r="DK1347">
        <v>-0.49371700000000002</v>
      </c>
      <c r="DL1347">
        <v>0.22514899999999999</v>
      </c>
      <c r="DM1347">
        <v>-0.37553900000000001</v>
      </c>
      <c r="DN1347">
        <v>-7.5744500000000006E-2</v>
      </c>
      <c r="DO1347">
        <v>-0.469912</v>
      </c>
      <c r="DP1347">
        <v>0.241786</v>
      </c>
      <c r="DQ1347">
        <v>-0.40358300000000003</v>
      </c>
      <c r="DR1347">
        <v>0.49986999999999998</v>
      </c>
      <c r="DS1347">
        <v>0.33507300000000001</v>
      </c>
      <c r="DT1347">
        <v>0.55581899999999995</v>
      </c>
      <c r="DU1347">
        <v>0.25986199999999998</v>
      </c>
      <c r="DV1347">
        <v>0.41762199999999999</v>
      </c>
      <c r="DW1347">
        <v>0.12259100000000001</v>
      </c>
      <c r="DX1347">
        <v>2.0891900000000001E-2</v>
      </c>
      <c r="DY1347">
        <v>9.2101000000000002E-2</v>
      </c>
      <c r="DZ1347" s="15">
        <v>3</v>
      </c>
    </row>
    <row r="1348" spans="1:130" x14ac:dyDescent="0.25">
      <c r="A1348">
        <v>1511</v>
      </c>
      <c r="B1348">
        <v>-3.4989399999999999E-3</v>
      </c>
      <c r="C1348">
        <v>8.8160800000000004E-3</v>
      </c>
      <c r="D1348">
        <v>0.33022200000000002</v>
      </c>
      <c r="E1348">
        <v>-0.25387999999999999</v>
      </c>
      <c r="F1348">
        <v>0.282134</v>
      </c>
      <c r="G1348">
        <v>-0.31101400000000001</v>
      </c>
      <c r="H1348">
        <v>-0.61714599999999997</v>
      </c>
      <c r="I1348">
        <v>-0.43921900000000003</v>
      </c>
      <c r="J1348">
        <v>-7.1857600000000002E-3</v>
      </c>
      <c r="K1348">
        <v>5.0379199999999999E-2</v>
      </c>
      <c r="L1348">
        <v>0.42423699999999998</v>
      </c>
      <c r="M1348">
        <v>1.7087399999999999E-2</v>
      </c>
      <c r="N1348">
        <v>0.45438800000000001</v>
      </c>
      <c r="O1348">
        <v>0.46654899999999999</v>
      </c>
      <c r="P1348">
        <v>-1.2155900000000001E-2</v>
      </c>
      <c r="Q1348">
        <v>0.53580000000000005</v>
      </c>
      <c r="R1348">
        <v>-0.47954599999999997</v>
      </c>
      <c r="S1348">
        <v>-0.25261800000000001</v>
      </c>
      <c r="T1348">
        <v>-0.28501900000000002</v>
      </c>
      <c r="U1348">
        <v>0.24032200000000001</v>
      </c>
      <c r="V1348">
        <v>0.43446000000000001</v>
      </c>
      <c r="W1348">
        <v>0.32492900000000002</v>
      </c>
      <c r="X1348">
        <v>-0.56674000000000002</v>
      </c>
      <c r="Y1348">
        <v>-4.4327999999999999E-2</v>
      </c>
      <c r="Z1348">
        <v>0.24376200000000001</v>
      </c>
      <c r="AA1348">
        <v>-0.27022000000000002</v>
      </c>
      <c r="AB1348">
        <v>0.31765199999999999</v>
      </c>
      <c r="AC1348">
        <v>-0.40038800000000002</v>
      </c>
      <c r="AD1348">
        <v>0.32488299999999998</v>
      </c>
      <c r="AE1348">
        <v>0.246391</v>
      </c>
      <c r="AF1348">
        <v>-0.29189199999999998</v>
      </c>
      <c r="AG1348">
        <v>-0.30535000000000001</v>
      </c>
      <c r="AH1348">
        <v>-2.69503E-2</v>
      </c>
      <c r="AI1348">
        <v>-0.310666</v>
      </c>
      <c r="AJ1348">
        <v>-0.136542</v>
      </c>
      <c r="AK1348">
        <v>-1.82778E-4</v>
      </c>
      <c r="AL1348">
        <v>-5.1176800000000003E-3</v>
      </c>
      <c r="AM1348">
        <v>2.1864999999999999E-2</v>
      </c>
      <c r="AN1348">
        <v>4.6475299999999997E-2</v>
      </c>
      <c r="AO1348">
        <v>2.6536500000000001E-2</v>
      </c>
      <c r="AP1348">
        <v>0.37902599999999997</v>
      </c>
      <c r="AQ1348">
        <v>2.09143E-2</v>
      </c>
      <c r="AR1348">
        <v>0.35130099999999997</v>
      </c>
      <c r="AS1348">
        <v>0.28223500000000001</v>
      </c>
      <c r="AT1348">
        <v>6.4993999999999998E-3</v>
      </c>
      <c r="AU1348">
        <v>0.31696099999999999</v>
      </c>
      <c r="AV1348">
        <v>-0.27150000000000002</v>
      </c>
      <c r="AW1348">
        <v>3.4066800000000001E-2</v>
      </c>
      <c r="AX1348">
        <v>0.35766199999999998</v>
      </c>
      <c r="AY1348">
        <v>-0.85838300000000001</v>
      </c>
      <c r="AZ1348">
        <v>-0.27023999999999998</v>
      </c>
      <c r="BA1348">
        <v>-0.39946500000000001</v>
      </c>
      <c r="BB1348">
        <v>0.32342100000000001</v>
      </c>
      <c r="BC1348">
        <v>0.17704800000000001</v>
      </c>
      <c r="BD1348">
        <v>0.42317700000000003</v>
      </c>
      <c r="BE1348">
        <v>0.40632000000000001</v>
      </c>
      <c r="BF1348">
        <v>-9.12578E-2</v>
      </c>
      <c r="BG1348">
        <v>0.52919899999999997</v>
      </c>
      <c r="BH1348">
        <v>0.139463</v>
      </c>
      <c r="BI1348">
        <v>0.24508199999999999</v>
      </c>
      <c r="BJ1348">
        <v>-0.263156</v>
      </c>
      <c r="BK1348">
        <v>-0.21526999999999999</v>
      </c>
      <c r="BL1348">
        <v>-2.7512200000000001E-2</v>
      </c>
      <c r="BM1348">
        <v>0.28590700000000002</v>
      </c>
      <c r="BN1348">
        <v>-0.121239</v>
      </c>
      <c r="BO1348">
        <v>-2.3568599999999999E-2</v>
      </c>
      <c r="BP1348">
        <v>2.0265999999999999E-2</v>
      </c>
      <c r="BQ1348">
        <v>0.26192100000000001</v>
      </c>
      <c r="BR1348">
        <v>-0.29357299999999997</v>
      </c>
      <c r="BS1348">
        <v>-0.255027</v>
      </c>
      <c r="BT1348">
        <v>0.102729</v>
      </c>
      <c r="BU1348">
        <v>-7.9346200000000006E-2</v>
      </c>
      <c r="BV1348">
        <v>0.24661</v>
      </c>
      <c r="BW1348">
        <v>-1.47537E-2</v>
      </c>
      <c r="BX1348">
        <v>0.28079700000000002</v>
      </c>
      <c r="BY1348">
        <v>8.1828399999999996E-4</v>
      </c>
      <c r="BZ1348">
        <v>1.29578E-2</v>
      </c>
      <c r="CA1348">
        <v>-0.201456</v>
      </c>
      <c r="CB1348">
        <v>-0.264013</v>
      </c>
      <c r="CC1348">
        <v>-0.28647499999999998</v>
      </c>
      <c r="CD1348">
        <v>0.32345200000000002</v>
      </c>
      <c r="CE1348">
        <v>0.348661</v>
      </c>
      <c r="CF1348">
        <v>-0.28312300000000001</v>
      </c>
      <c r="CG1348">
        <v>0.27927600000000002</v>
      </c>
      <c r="CH1348">
        <v>-0.31009900000000001</v>
      </c>
      <c r="CI1348">
        <v>0.237676</v>
      </c>
      <c r="CJ1348">
        <v>-0.109471</v>
      </c>
      <c r="CK1348">
        <v>-0.37063499999999999</v>
      </c>
      <c r="CL1348">
        <v>-0.31997300000000001</v>
      </c>
      <c r="CM1348">
        <v>-0.28812199999999999</v>
      </c>
      <c r="CN1348">
        <v>0.35014000000000001</v>
      </c>
      <c r="CO1348">
        <v>-0.95224500000000001</v>
      </c>
      <c r="CP1348">
        <v>-1.28288</v>
      </c>
      <c r="CQ1348">
        <v>0.111932</v>
      </c>
      <c r="CR1348">
        <v>0.53884299999999996</v>
      </c>
      <c r="CS1348">
        <v>0.267403</v>
      </c>
      <c r="CT1348">
        <v>-0.58764700000000003</v>
      </c>
      <c r="CU1348">
        <v>-0.63408600000000004</v>
      </c>
      <c r="CV1348">
        <v>1.8146599999999999</v>
      </c>
      <c r="CW1348">
        <v>-3.7880299999999999E-2</v>
      </c>
      <c r="CX1348">
        <v>0.44472400000000001</v>
      </c>
      <c r="CY1348">
        <v>-0.81537499999999996</v>
      </c>
      <c r="CZ1348">
        <v>-1.54731</v>
      </c>
      <c r="DA1348">
        <v>-0.172511</v>
      </c>
      <c r="DB1348">
        <v>0.48646099999999998</v>
      </c>
      <c r="DC1348">
        <v>-0.41084999999999999</v>
      </c>
      <c r="DD1348">
        <v>1.3616600000000001</v>
      </c>
      <c r="DE1348">
        <v>-0.326183</v>
      </c>
      <c r="DF1348">
        <v>-0.98682800000000004</v>
      </c>
      <c r="DG1348">
        <v>1.00047</v>
      </c>
      <c r="DH1348">
        <v>-0.71787100000000004</v>
      </c>
      <c r="DI1348">
        <v>-0.821353</v>
      </c>
      <c r="DJ1348">
        <v>0.41341800000000001</v>
      </c>
      <c r="DK1348">
        <v>-0.47393400000000002</v>
      </c>
      <c r="DL1348">
        <v>0.236599</v>
      </c>
      <c r="DM1348">
        <v>-0.16991300000000001</v>
      </c>
      <c r="DN1348">
        <v>-0.28193400000000002</v>
      </c>
      <c r="DO1348">
        <v>-0.18334700000000001</v>
      </c>
      <c r="DP1348">
        <v>0.19134999999999999</v>
      </c>
      <c r="DQ1348">
        <v>-0.334476</v>
      </c>
      <c r="DR1348">
        <v>0.289356</v>
      </c>
      <c r="DS1348">
        <v>0.26981300000000003</v>
      </c>
      <c r="DT1348">
        <v>0.292626</v>
      </c>
      <c r="DU1348">
        <v>0.27074100000000001</v>
      </c>
      <c r="DV1348">
        <v>0.46516400000000002</v>
      </c>
      <c r="DW1348">
        <v>0.24191499999999999</v>
      </c>
      <c r="DX1348">
        <v>-0.14241599999999999</v>
      </c>
      <c r="DY1348">
        <v>-3.9674899999999999E-2</v>
      </c>
      <c r="DZ1348" s="15">
        <v>6</v>
      </c>
    </row>
    <row r="1349" spans="1:130" x14ac:dyDescent="0.25">
      <c r="A1349">
        <v>1512</v>
      </c>
      <c r="B1349">
        <v>-6.9927599999999998E-3</v>
      </c>
      <c r="C1349">
        <v>4.1564100000000001E-3</v>
      </c>
      <c r="D1349">
        <v>0.24010300000000001</v>
      </c>
      <c r="E1349">
        <v>-0.27935599999999999</v>
      </c>
      <c r="F1349">
        <v>0.32573299999999999</v>
      </c>
      <c r="G1349">
        <v>-0.29487200000000002</v>
      </c>
      <c r="H1349">
        <v>-0.31375500000000001</v>
      </c>
      <c r="I1349">
        <v>-0.39201900000000001</v>
      </c>
      <c r="J1349">
        <v>1.6485E-2</v>
      </c>
      <c r="K1349">
        <v>5.03013E-2</v>
      </c>
      <c r="L1349">
        <v>0.32810400000000001</v>
      </c>
      <c r="M1349">
        <v>-5.6474700000000003E-2</v>
      </c>
      <c r="N1349">
        <v>0.41368199999999999</v>
      </c>
      <c r="O1349">
        <v>0.51548000000000005</v>
      </c>
      <c r="P1349">
        <v>4.7246499999999997E-2</v>
      </c>
      <c r="Q1349">
        <v>0.65503100000000003</v>
      </c>
      <c r="R1349">
        <v>-0.31935999999999998</v>
      </c>
      <c r="S1349">
        <v>-0.29525699999999999</v>
      </c>
      <c r="T1349">
        <v>-0.32690900000000001</v>
      </c>
      <c r="U1349">
        <v>0.26789800000000003</v>
      </c>
      <c r="V1349">
        <v>0.46071499999999999</v>
      </c>
      <c r="W1349">
        <v>0.59433800000000003</v>
      </c>
      <c r="X1349">
        <v>-8.0507200000000001E-2</v>
      </c>
      <c r="Y1349">
        <v>-1.9155599999999998E-2</v>
      </c>
      <c r="Z1349">
        <v>0.28537800000000002</v>
      </c>
      <c r="AA1349">
        <v>-0.29292200000000002</v>
      </c>
      <c r="AB1349">
        <v>0.38759700000000002</v>
      </c>
      <c r="AC1349">
        <v>-0.31313400000000002</v>
      </c>
      <c r="AD1349">
        <v>0.333316</v>
      </c>
      <c r="AE1349">
        <v>0.22804099999999999</v>
      </c>
      <c r="AF1349">
        <v>-0.30991400000000002</v>
      </c>
      <c r="AG1349">
        <v>-0.31484600000000001</v>
      </c>
      <c r="AH1349">
        <v>-5.2206700000000002E-3</v>
      </c>
      <c r="AI1349">
        <v>-0.32125700000000001</v>
      </c>
      <c r="AJ1349">
        <v>-0.15947700000000001</v>
      </c>
      <c r="AK1349">
        <v>1.1855600000000001E-2</v>
      </c>
      <c r="AL1349">
        <v>-3.0462099999999999E-2</v>
      </c>
      <c r="AM1349">
        <v>-2.4922099999999999E-2</v>
      </c>
      <c r="AN1349">
        <v>-7.5533299999999998E-2</v>
      </c>
      <c r="AO1349">
        <v>-1.8468499999999999E-2</v>
      </c>
      <c r="AP1349">
        <v>0.29132799999999998</v>
      </c>
      <c r="AQ1349">
        <v>3.8288699999999998E-3</v>
      </c>
      <c r="AR1349">
        <v>0.20514299999999999</v>
      </c>
      <c r="AS1349">
        <v>0.34571299999999999</v>
      </c>
      <c r="AT1349">
        <v>2.84657E-2</v>
      </c>
      <c r="AU1349">
        <v>0.19604199999999999</v>
      </c>
      <c r="AV1349">
        <v>-0.25287100000000001</v>
      </c>
      <c r="AW1349">
        <v>2.25752E-2</v>
      </c>
      <c r="AX1349">
        <v>0.414551</v>
      </c>
      <c r="AY1349">
        <v>0.39547100000000002</v>
      </c>
      <c r="AZ1349">
        <v>-0.34472900000000001</v>
      </c>
      <c r="BA1349">
        <v>-0.62511300000000003</v>
      </c>
      <c r="BB1349">
        <v>0.24506700000000001</v>
      </c>
      <c r="BC1349">
        <v>0.40880699999999998</v>
      </c>
      <c r="BD1349">
        <v>-1.0183800000000001</v>
      </c>
      <c r="BE1349">
        <v>0.49263499999999999</v>
      </c>
      <c r="BF1349">
        <v>7.5015499999999999E-2</v>
      </c>
      <c r="BG1349">
        <v>0.25861600000000001</v>
      </c>
      <c r="BH1349">
        <v>5.93553E-2</v>
      </c>
      <c r="BI1349">
        <v>0.25163799999999997</v>
      </c>
      <c r="BJ1349">
        <v>-0.26819999999999999</v>
      </c>
      <c r="BK1349">
        <v>-0.229436</v>
      </c>
      <c r="BL1349">
        <v>5.0419000000000002E-3</v>
      </c>
      <c r="BM1349">
        <v>0.260075</v>
      </c>
      <c r="BN1349">
        <v>0.68902600000000003</v>
      </c>
      <c r="BO1349">
        <v>1.9546399999999998E-2</v>
      </c>
      <c r="BP1349">
        <v>8.2444000000000007E-3</v>
      </c>
      <c r="BQ1349">
        <v>0.27205000000000001</v>
      </c>
      <c r="BR1349">
        <v>-0.27809</v>
      </c>
      <c r="BS1349">
        <v>-0.24826200000000001</v>
      </c>
      <c r="BT1349">
        <v>-1.2962400000000001</v>
      </c>
      <c r="BU1349">
        <v>-2.6315100000000001E-2</v>
      </c>
      <c r="BV1349">
        <v>0.23091600000000001</v>
      </c>
      <c r="BW1349">
        <v>-1.62652E-2</v>
      </c>
      <c r="BX1349">
        <v>0.29797400000000002</v>
      </c>
      <c r="BY1349">
        <v>-4.9625800000000003E-3</v>
      </c>
      <c r="BZ1349">
        <v>-1.9146E-2</v>
      </c>
      <c r="CA1349">
        <v>-0.34192400000000001</v>
      </c>
      <c r="CB1349">
        <v>-0.30026799999999998</v>
      </c>
      <c r="CC1349">
        <v>-0.300759</v>
      </c>
      <c r="CD1349">
        <v>0.32529999999999998</v>
      </c>
      <c r="CE1349">
        <v>0.29303000000000001</v>
      </c>
      <c r="CF1349">
        <v>-0.58829699999999996</v>
      </c>
      <c r="CG1349">
        <v>0.31557000000000002</v>
      </c>
      <c r="CH1349">
        <v>-0.32269999999999999</v>
      </c>
      <c r="CI1349">
        <v>0.27436899999999997</v>
      </c>
      <c r="CJ1349">
        <v>1.2260400000000001E-3</v>
      </c>
      <c r="CK1349">
        <v>-0.12798599999999999</v>
      </c>
      <c r="CL1349">
        <v>-0.54727099999999995</v>
      </c>
      <c r="CM1349">
        <v>-0.21592</v>
      </c>
      <c r="CN1349">
        <v>0.45898299999999997</v>
      </c>
      <c r="CO1349">
        <v>0.238125</v>
      </c>
      <c r="CP1349">
        <v>-1.34632</v>
      </c>
      <c r="CQ1349">
        <v>0.16123000000000001</v>
      </c>
      <c r="CR1349">
        <v>1.27044</v>
      </c>
      <c r="CS1349">
        <v>0.23039299999999999</v>
      </c>
      <c r="CT1349">
        <v>-0.398086</v>
      </c>
      <c r="CU1349">
        <v>-0.289796</v>
      </c>
      <c r="CV1349">
        <v>2.3545400000000001E-2</v>
      </c>
      <c r="CW1349">
        <v>-0.28296199999999999</v>
      </c>
      <c r="CX1349">
        <v>0.28920800000000002</v>
      </c>
      <c r="CY1349">
        <v>-1.5786100000000001E-2</v>
      </c>
      <c r="CZ1349">
        <v>-0.80498400000000003</v>
      </c>
      <c r="DA1349">
        <v>-0.18912300000000001</v>
      </c>
      <c r="DB1349">
        <v>0.34948099999999999</v>
      </c>
      <c r="DC1349">
        <v>-0.294043</v>
      </c>
      <c r="DD1349">
        <v>1.62358</v>
      </c>
      <c r="DE1349">
        <v>-0.41520000000000001</v>
      </c>
      <c r="DF1349">
        <v>-0.503853</v>
      </c>
      <c r="DG1349">
        <v>2.1389600000000002E-2</v>
      </c>
      <c r="DH1349">
        <v>-0.63777099999999998</v>
      </c>
      <c r="DI1349">
        <v>-0.26718199999999998</v>
      </c>
      <c r="DJ1349">
        <v>0.30047200000000002</v>
      </c>
      <c r="DK1349">
        <v>-0.40843099999999999</v>
      </c>
      <c r="DL1349">
        <v>0.317664</v>
      </c>
      <c r="DM1349">
        <v>-0.24492800000000001</v>
      </c>
      <c r="DN1349">
        <v>-0.59551699999999996</v>
      </c>
      <c r="DO1349">
        <v>-0.43862000000000001</v>
      </c>
      <c r="DP1349">
        <v>0.27908300000000003</v>
      </c>
      <c r="DQ1349">
        <v>0.103769</v>
      </c>
      <c r="DR1349">
        <v>0.19531899999999999</v>
      </c>
      <c r="DS1349">
        <v>0.2122</v>
      </c>
      <c r="DT1349">
        <v>0.31257499999999999</v>
      </c>
      <c r="DU1349">
        <v>0.29142800000000002</v>
      </c>
      <c r="DV1349">
        <v>0.44515399999999999</v>
      </c>
      <c r="DW1349">
        <v>0.291439</v>
      </c>
      <c r="DX1349">
        <v>-0.40498400000000001</v>
      </c>
      <c r="DY1349">
        <v>-2.3895E-2</v>
      </c>
      <c r="DZ1349" s="15">
        <v>6</v>
      </c>
    </row>
    <row r="1350" spans="1:130" x14ac:dyDescent="0.25">
      <c r="A1350">
        <v>1513</v>
      </c>
      <c r="B1350">
        <v>1.5773599999999999E-2</v>
      </c>
      <c r="C1350">
        <v>1.72823E-2</v>
      </c>
      <c r="D1350">
        <v>0.27746100000000001</v>
      </c>
      <c r="E1350">
        <v>-1.2741000000000001E-2</v>
      </c>
      <c r="F1350">
        <v>0.30155700000000002</v>
      </c>
      <c r="G1350">
        <v>-0.30095100000000002</v>
      </c>
      <c r="H1350">
        <v>-0.60314100000000004</v>
      </c>
      <c r="I1350">
        <v>-0.55653799999999998</v>
      </c>
      <c r="J1350">
        <v>-1.6742799999999999E-2</v>
      </c>
      <c r="K1350">
        <v>1.6458600000000001E-3</v>
      </c>
      <c r="L1350">
        <v>0.42584499999999997</v>
      </c>
      <c r="M1350">
        <v>8.8967500000000005E-2</v>
      </c>
      <c r="N1350">
        <v>0.64913200000000004</v>
      </c>
      <c r="O1350">
        <v>0.66496500000000003</v>
      </c>
      <c r="P1350">
        <v>1.46039E-2</v>
      </c>
      <c r="Q1350">
        <v>0.17324800000000001</v>
      </c>
      <c r="R1350">
        <v>0.39900000000000002</v>
      </c>
      <c r="S1350">
        <v>-0.38640600000000003</v>
      </c>
      <c r="T1350">
        <v>-0.30753000000000003</v>
      </c>
      <c r="U1350">
        <v>1.94655E-2</v>
      </c>
      <c r="V1350">
        <v>-0.292022</v>
      </c>
      <c r="W1350">
        <v>-0.243868</v>
      </c>
      <c r="X1350">
        <v>-1.1786300000000001</v>
      </c>
      <c r="Y1350">
        <v>6.9437399999999996E-2</v>
      </c>
      <c r="Z1350">
        <v>0.200957</v>
      </c>
      <c r="AA1350">
        <v>-0.34999000000000002</v>
      </c>
      <c r="AB1350">
        <v>-0.21509700000000001</v>
      </c>
      <c r="AC1350">
        <v>-0.43338300000000002</v>
      </c>
      <c r="AD1350">
        <v>0.42071199999999997</v>
      </c>
      <c r="AE1350">
        <v>3.9800599999999998E-2</v>
      </c>
      <c r="AF1350">
        <v>-0.35132400000000003</v>
      </c>
      <c r="AG1350">
        <v>-0.37587900000000002</v>
      </c>
      <c r="AH1350">
        <v>1.8323699999999998E-2</v>
      </c>
      <c r="AI1350">
        <v>-0.42779</v>
      </c>
      <c r="AJ1350">
        <v>-3.24208E-3</v>
      </c>
      <c r="AK1350"